     <f t="shared" si="1298"/>
        <v>-0.26107813135106556</v>
      </c>
      <c r="L5736">
        <f t="shared" si="1298"/>
        <v>3.5181010746249317E-3</v>
      </c>
      <c r="M5736">
        <f t="shared" si="1298"/>
        <v>5.2233786253117441E-3</v>
      </c>
    </row>
    <row r="5737" spans="1:13">
      <c r="A5737" s="6">
        <f t="shared" si="1294"/>
        <v>1717800</v>
      </c>
      <c r="B5737" s="7">
        <f t="shared" si="1295"/>
        <v>43121.881944425928</v>
      </c>
      <c r="C5737">
        <f t="shared" si="1288"/>
        <v>-0.62830257049443905</v>
      </c>
      <c r="D5737">
        <f t="shared" si="1289"/>
        <v>19.371697429505559</v>
      </c>
      <c r="E5737">
        <f t="shared" si="1290"/>
        <v>2E-3</v>
      </c>
      <c r="F5737">
        <f t="shared" si="1291"/>
        <v>6.6666666666666671E-3</v>
      </c>
      <c r="G5737">
        <f t="shared" si="1292"/>
        <v>0.11931195125208005</v>
      </c>
      <c r="H5737">
        <f t="shared" si="1293"/>
        <v>0</v>
      </c>
      <c r="I5737">
        <f t="shared" si="1298"/>
        <v>-0.63456059808546417</v>
      </c>
      <c r="J5737">
        <f t="shared" si="1298"/>
        <v>-0.50452556096080736</v>
      </c>
      <c r="K5737">
        <f t="shared" si="1298"/>
        <v>-0.2672597698020639</v>
      </c>
      <c r="L5737">
        <f t="shared" si="1298"/>
        <v>-1.414755584967665E-3</v>
      </c>
      <c r="M5737">
        <f t="shared" si="1298"/>
        <v>5.557461775007635E-3</v>
      </c>
    </row>
    <row r="5738" spans="1:13">
      <c r="A5738" s="6">
        <f t="shared" si="1294"/>
        <v>1718100</v>
      </c>
      <c r="B5738" s="7">
        <f t="shared" si="1295"/>
        <v>43121.885416648147</v>
      </c>
      <c r="C5738">
        <f t="shared" si="1288"/>
        <v>-0.58300957898381345</v>
      </c>
      <c r="D5738">
        <f t="shared" si="1289"/>
        <v>19.416990421016187</v>
      </c>
      <c r="E5738">
        <f t="shared" si="1290"/>
        <v>2E-3</v>
      </c>
      <c r="F5738">
        <f t="shared" si="1291"/>
        <v>6.6666666666666671E-3</v>
      </c>
      <c r="G5738">
        <f t="shared" si="1292"/>
        <v>0.11931195125208005</v>
      </c>
      <c r="H5738">
        <f t="shared" si="1293"/>
        <v>0</v>
      </c>
      <c r="I5738">
        <f t="shared" si="1298"/>
        <v>-0.59390407221271901</v>
      </c>
      <c r="J5738">
        <f t="shared" si="1298"/>
        <v>-0.49682691621858394</v>
      </c>
      <c r="K5738">
        <f t="shared" si="1298"/>
        <v>-0.27257510086283593</v>
      </c>
      <c r="L5738">
        <f t="shared" si="1298"/>
        <v>-6.3430263945480087E-3</v>
      </c>
      <c r="M5738">
        <f t="shared" si="1298"/>
        <v>5.8735307274670511E-3</v>
      </c>
    </row>
    <row r="5739" spans="1:13">
      <c r="A5739" s="6">
        <f t="shared" si="1294"/>
        <v>1718400</v>
      </c>
      <c r="B5739" s="7">
        <f t="shared" si="1295"/>
        <v>43121.888888870366</v>
      </c>
      <c r="C5739">
        <f t="shared" si="1288"/>
        <v>-0.53582679497946362</v>
      </c>
      <c r="D5739">
        <f t="shared" si="1289"/>
        <v>19.464173205020536</v>
      </c>
      <c r="E5739">
        <f t="shared" si="1290"/>
        <v>2E-3</v>
      </c>
      <c r="F5739">
        <f t="shared" si="1291"/>
        <v>6.6666666666666671E-3</v>
      </c>
      <c r="G5739">
        <f t="shared" si="1292"/>
        <v>0.11931195125208005</v>
      </c>
      <c r="H5739">
        <f t="shared" si="1293"/>
        <v>0</v>
      </c>
      <c r="I5739">
        <f t="shared" si="1298"/>
        <v>-0.55132243996416397</v>
      </c>
      <c r="J5739">
        <f t="shared" si="1298"/>
        <v>-0.48751783519744624</v>
      </c>
      <c r="K5739">
        <f t="shared" si="1298"/>
        <v>-0.27700689518912658</v>
      </c>
      <c r="L5739">
        <f t="shared" si="1298"/>
        <v>-1.1250736643719027E-2</v>
      </c>
      <c r="M5739">
        <f t="shared" si="1298"/>
        <v>6.1705609631016543E-3</v>
      </c>
    </row>
    <row r="5740" spans="1:13">
      <c r="A5740" s="6">
        <f t="shared" si="1294"/>
        <v>1718700</v>
      </c>
      <c r="B5740" s="7">
        <f t="shared" si="1295"/>
        <v>43121.892361092585</v>
      </c>
      <c r="C5740">
        <f t="shared" si="1288"/>
        <v>-0.48690715880053281</v>
      </c>
      <c r="D5740">
        <f t="shared" si="1289"/>
        <v>19.513092841199466</v>
      </c>
      <c r="E5740">
        <f t="shared" si="1290"/>
        <v>2E-3</v>
      </c>
      <c r="F5740">
        <f t="shared" si="1291"/>
        <v>6.6666666666666671E-3</v>
      </c>
      <c r="G5740">
        <f t="shared" si="1292"/>
        <v>0.11931195125208005</v>
      </c>
      <c r="H5740">
        <f t="shared" si="1293"/>
        <v>0</v>
      </c>
      <c r="I5740">
        <f t="shared" si="1298"/>
        <v>-0.5069537272864062</v>
      </c>
      <c r="J5740">
        <f t="shared" si="1298"/>
        <v>-0.47662849275571256</v>
      </c>
      <c r="K5740">
        <f t="shared" si="1298"/>
        <v>-0.28054078737090615</v>
      </c>
      <c r="L5740">
        <f t="shared" si="1298"/>
        <v>-1.6121978267969597E-2</v>
      </c>
      <c r="M5740">
        <f t="shared" si="1298"/>
        <v>6.4475896752439381E-3</v>
      </c>
    </row>
    <row r="5741" spans="1:13">
      <c r="A5741" s="6">
        <f t="shared" si="1294"/>
        <v>1719000</v>
      </c>
      <c r="B5741" s="7">
        <f t="shared" si="1295"/>
        <v>43121.895833314804</v>
      </c>
      <c r="C5741">
        <f t="shared" si="1288"/>
        <v>-0.43640924067386166</v>
      </c>
      <c r="D5741">
        <f t="shared" si="1289"/>
        <v>19.563590759326139</v>
      </c>
      <c r="E5741">
        <f t="shared" si="1290"/>
        <v>2E-3</v>
      </c>
      <c r="F5741">
        <f t="shared" si="1291"/>
        <v>6.6666666666666671E-3</v>
      </c>
      <c r="G5741">
        <f t="shared" si="1292"/>
        <v>0.11931195125208005</v>
      </c>
      <c r="H5741">
        <f t="shared" si="1293"/>
        <v>0</v>
      </c>
      <c r="I5741">
        <f t="shared" ref="I5741:M5750" si="1299">$B$1*EXP(-$G5741*I$9)*SIN($B$2*$A5741+$B$3-$G5741*I$9-$H5741)/SQRT((1+$G5741*$B$7)^2+($G5741*$B$7)^2)</f>
        <v>-0.46094175284580313</v>
      </c>
      <c r="J5741">
        <f t="shared" si="1299"/>
        <v>-0.46419418607946195</v>
      </c>
      <c r="K5741">
        <f t="shared" si="1299"/>
        <v>-0.28316532249704562</v>
      </c>
      <c r="L5741">
        <f t="shared" si="1299"/>
        <v>-2.0940961413783071E-2</v>
      </c>
      <c r="M5741">
        <f t="shared" si="1299"/>
        <v>6.7037188910315281E-3</v>
      </c>
    </row>
    <row r="5742" spans="1:13">
      <c r="A5742" s="6">
        <f t="shared" si="1294"/>
        <v>1719300</v>
      </c>
      <c r="B5742" s="7">
        <f t="shared" si="1295"/>
        <v>43121.899305537023</v>
      </c>
      <c r="C5742">
        <f t="shared" si="1288"/>
        <v>-0.38449672673788182</v>
      </c>
      <c r="D5742">
        <f t="shared" si="1289"/>
        <v>19.615503273262117</v>
      </c>
      <c r="E5742">
        <f t="shared" si="1290"/>
        <v>2E-3</v>
      </c>
      <c r="F5742">
        <f t="shared" si="1291"/>
        <v>6.6666666666666671E-3</v>
      </c>
      <c r="G5742">
        <f t="shared" si="1292"/>
        <v>0.11931195125208005</v>
      </c>
      <c r="H5742">
        <f t="shared" si="1293"/>
        <v>0</v>
      </c>
      <c r="I5742">
        <f t="shared" si="1299"/>
        <v>-0.41343566184867547</v>
      </c>
      <c r="J5742">
        <f t="shared" si="1299"/>
        <v>-0.45025522026877246</v>
      </c>
      <c r="K5742">
        <f t="shared" si="1299"/>
        <v>-0.28487199328574031</v>
      </c>
      <c r="L5742">
        <f t="shared" si="1299"/>
        <v>-2.5692065620522994E-2</v>
      </c>
      <c r="M5742">
        <f t="shared" si="1299"/>
        <v>6.938118382133652E-3</v>
      </c>
    </row>
    <row r="5743" spans="1:13">
      <c r="A5743" s="6">
        <f t="shared" si="1294"/>
        <v>1719600</v>
      </c>
      <c r="B5743" s="7">
        <f t="shared" si="1295"/>
        <v>43121.902777759242</v>
      </c>
      <c r="C5743">
        <f t="shared" si="1288"/>
        <v>-0.33133788846313889</v>
      </c>
      <c r="D5743">
        <f t="shared" si="1289"/>
        <v>19.668662111536861</v>
      </c>
      <c r="E5743">
        <f t="shared" si="1290"/>
        <v>2E-3</v>
      </c>
      <c r="F5743">
        <f t="shared" si="1291"/>
        <v>6.6666666666666671E-3</v>
      </c>
      <c r="G5743">
        <f t="shared" si="1292"/>
        <v>0.11931195125208005</v>
      </c>
      <c r="H5743">
        <f t="shared" si="1293"/>
        <v>0</v>
      </c>
      <c r="I5743">
        <f t="shared" si="1299"/>
        <v>-0.36458944259545201</v>
      </c>
      <c r="J5743">
        <f t="shared" si="1299"/>
        <v>-0.43485677769099829</v>
      </c>
      <c r="K5743">
        <f t="shared" si="1299"/>
        <v>-0.28565526766039639</v>
      </c>
      <c r="L5743">
        <f t="shared" si="1299"/>
        <v>-3.0359890453285476E-2</v>
      </c>
      <c r="M5743">
        <f t="shared" si="1299"/>
        <v>7.1500283558901135E-3</v>
      </c>
    </row>
    <row r="5744" spans="1:13">
      <c r="A5744" s="6">
        <f t="shared" si="1294"/>
        <v>1719900</v>
      </c>
      <c r="B5744" s="7">
        <f t="shared" si="1295"/>
        <v>43121.906249981461</v>
      </c>
      <c r="C5744">
        <f t="shared" si="1288"/>
        <v>-0.27710503720969659</v>
      </c>
      <c r="D5744">
        <f t="shared" si="1289"/>
        <v>19.722894962790303</v>
      </c>
      <c r="E5744">
        <f t="shared" si="1290"/>
        <v>2E-3</v>
      </c>
      <c r="F5744">
        <f t="shared" si="1291"/>
        <v>6.6666666666666671E-3</v>
      </c>
      <c r="G5744">
        <f t="shared" si="1292"/>
        <v>0.11931195125208005</v>
      </c>
      <c r="H5744">
        <f t="shared" si="1293"/>
        <v>0</v>
      </c>
      <c r="I5744">
        <f t="shared" si="1299"/>
        <v>-0.31456142733617148</v>
      </c>
      <c r="J5744">
        <f t="shared" si="1299"/>
        <v>-0.41804877152463521</v>
      </c>
      <c r="K5744">
        <f t="shared" si="1299"/>
        <v>-0.28551260668154144</v>
      </c>
      <c r="L5744">
        <f t="shared" si="1299"/>
        <v>-3.4929305422549371E-2</v>
      </c>
      <c r="M5744">
        <f t="shared" si="1299"/>
        <v>7.3387619181366683E-3</v>
      </c>
    </row>
    <row r="5745" spans="1:13">
      <c r="A5745" s="6">
        <f t="shared" si="1294"/>
        <v>1720200</v>
      </c>
      <c r="B5745" s="7">
        <f t="shared" si="1295"/>
        <v>43121.90972220368</v>
      </c>
      <c r="C5745">
        <f t="shared" si="1288"/>
        <v>-0.22197396568995126</v>
      </c>
      <c r="D5745">
        <f t="shared" si="1289"/>
        <v>19.778026034310049</v>
      </c>
      <c r="E5745">
        <f t="shared" si="1290"/>
        <v>2E-3</v>
      </c>
      <c r="F5745">
        <f t="shared" si="1291"/>
        <v>6.6666666666666671E-3</v>
      </c>
      <c r="G5745">
        <f t="shared" si="1292"/>
        <v>0.11931195125208005</v>
      </c>
      <c r="H5745">
        <f t="shared" si="1293"/>
        <v>0</v>
      </c>
      <c r="I5745">
        <f t="shared" si="1299"/>
        <v>-0.26351377904576445</v>
      </c>
      <c r="J5745">
        <f t="shared" si="1299"/>
        <v>-0.39988568396867485</v>
      </c>
      <c r="K5745">
        <f t="shared" si="1299"/>
        <v>-0.2844444727766483</v>
      </c>
      <c r="L5745">
        <f t="shared" si="1299"/>
        <v>-3.9385499028772211E-2</v>
      </c>
      <c r="M5745">
        <f t="shared" si="1299"/>
        <v>7.503707299732233E-3</v>
      </c>
    </row>
    <row r="5746" spans="1:13">
      <c r="A5746" s="6">
        <f t="shared" si="1294"/>
        <v>1720500</v>
      </c>
      <c r="B5746" s="7">
        <f t="shared" si="1295"/>
        <v>43121.913194425899</v>
      </c>
      <c r="C5746">
        <f t="shared" si="1288"/>
        <v>-0.16612337814631103</v>
      </c>
      <c r="D5746">
        <f t="shared" si="1289"/>
        <v>19.83387662185369</v>
      </c>
      <c r="E5746">
        <f t="shared" si="1290"/>
        <v>2E-3</v>
      </c>
      <c r="F5746">
        <f t="shared" si="1291"/>
        <v>6.6666666666666671E-3</v>
      </c>
      <c r="G5746">
        <f t="shared" si="1292"/>
        <v>0.11931195125208005</v>
      </c>
      <c r="H5746">
        <f t="shared" si="1293"/>
        <v>0</v>
      </c>
      <c r="I5746">
        <f t="shared" si="1299"/>
        <v>-0.21161196578177055</v>
      </c>
      <c r="J5746">
        <f t="shared" si="1299"/>
        <v>-0.3804263896415857</v>
      </c>
      <c r="K5746">
        <f t="shared" si="1299"/>
        <v>-0.28245432824120675</v>
      </c>
      <c r="L5746">
        <f t="shared" si="1299"/>
        <v>-4.3714026773044923E-2</v>
      </c>
      <c r="M5746">
        <f t="shared" si="1299"/>
        <v>7.6443298395747457E-3</v>
      </c>
    </row>
    <row r="5747" spans="1:13">
      <c r="A5747" s="6">
        <f t="shared" si="1294"/>
        <v>1720800</v>
      </c>
      <c r="B5747" s="7">
        <f t="shared" si="1295"/>
        <v>43121.916666648118</v>
      </c>
      <c r="C5747">
        <f t="shared" si="1288"/>
        <v>-0.10973431109163555</v>
      </c>
      <c r="D5747">
        <f t="shared" si="1289"/>
        <v>19.890265688908364</v>
      </c>
      <c r="E5747">
        <f t="shared" si="1290"/>
        <v>2E-3</v>
      </c>
      <c r="F5747">
        <f t="shared" si="1291"/>
        <v>6.6666666666666671E-3</v>
      </c>
      <c r="G5747">
        <f t="shared" si="1292"/>
        <v>0.11931195125208005</v>
      </c>
      <c r="H5747">
        <f t="shared" si="1293"/>
        <v>0</v>
      </c>
      <c r="I5747">
        <f t="shared" si="1299"/>
        <v>-0.15902422432911317</v>
      </c>
      <c r="J5747">
        <f t="shared" si="1299"/>
        <v>-0.35973396474261127</v>
      </c>
      <c r="K5747">
        <f t="shared" si="1299"/>
        <v>-0.27954862401589081</v>
      </c>
      <c r="L5747">
        <f t="shared" si="1299"/>
        <v>-4.7900857978107163E-2</v>
      </c>
      <c r="M5747">
        <f t="shared" si="1299"/>
        <v>7.7601737176744767E-3</v>
      </c>
    </row>
    <row r="5748" spans="1:13">
      <c r="A5748" s="6">
        <f t="shared" si="1294"/>
        <v>1721100</v>
      </c>
      <c r="B5748" s="7">
        <f t="shared" si="1295"/>
        <v>43121.920138870337</v>
      </c>
      <c r="C5748">
        <f t="shared" si="1288"/>
        <v>-5.2989546489418726E-2</v>
      </c>
      <c r="D5748">
        <f t="shared" si="1289"/>
        <v>19.947010453510583</v>
      </c>
      <c r="E5748">
        <f t="shared" si="1290"/>
        <v>2E-3</v>
      </c>
      <c r="F5748">
        <f t="shared" si="1291"/>
        <v>6.6666666666666671E-3</v>
      </c>
      <c r="G5748">
        <f t="shared" si="1292"/>
        <v>0.11931195125208005</v>
      </c>
      <c r="H5748">
        <f t="shared" si="1293"/>
        <v>0</v>
      </c>
      <c r="I5748">
        <f t="shared" si="1299"/>
        <v>-0.10592101486988934</v>
      </c>
      <c r="J5748">
        <f t="shared" si="1299"/>
        <v>-0.3378754825937631</v>
      </c>
      <c r="K5748">
        <f t="shared" si="1299"/>
        <v>-0.27573677877618807</v>
      </c>
      <c r="L5748">
        <f t="shared" si="1299"/>
        <v>-5.193242126800876E-2</v>
      </c>
      <c r="M5748">
        <f t="shared" si="1299"/>
        <v>7.8508634326691275E-3</v>
      </c>
    </row>
    <row r="5749" spans="1:13">
      <c r="A5749" s="6">
        <f t="shared" si="1294"/>
        <v>1721400</v>
      </c>
      <c r="B5749" s="7">
        <f t="shared" si="1295"/>
        <v>43121.923611092556</v>
      </c>
      <c r="C5749">
        <f t="shared" si="1288"/>
        <v>3.9269807232445685E-3</v>
      </c>
      <c r="D5749">
        <f t="shared" si="1289"/>
        <v>20.003926980723243</v>
      </c>
      <c r="E5749">
        <f t="shared" si="1290"/>
        <v>2E-3</v>
      </c>
      <c r="F5749">
        <f t="shared" si="1291"/>
        <v>6.6666666666666671E-3</v>
      </c>
      <c r="G5749">
        <f t="shared" si="1292"/>
        <v>0.11931195125208005</v>
      </c>
      <c r="H5749">
        <f t="shared" si="1293"/>
        <v>0</v>
      </c>
      <c r="I5749">
        <f t="shared" si="1299"/>
        <v>-5.2474468446669718E-2</v>
      </c>
      <c r="J5749">
        <f t="shared" si="1299"/>
        <v>-0.31492179622557415</v>
      </c>
      <c r="K5749">
        <f t="shared" si="1299"/>
        <v>-0.27103114840231451</v>
      </c>
      <c r="L5749">
        <f t="shared" si="1299"/>
        <v>-5.5795648558930266E-2</v>
      </c>
      <c r="M5749">
        <f t="shared" si="1299"/>
        <v>7.9161050189895093E-3</v>
      </c>
    </row>
    <row r="5750" spans="1:13">
      <c r="A5750" s="6">
        <f t="shared" si="1294"/>
        <v>1721700</v>
      </c>
      <c r="B5750" s="7">
        <f t="shared" si="1295"/>
        <v>43121.927083314775</v>
      </c>
      <c r="C5750">
        <f t="shared" si="1288"/>
        <v>6.0830778850495919E-2</v>
      </c>
      <c r="D5750">
        <f t="shared" si="1289"/>
        <v>20.060830778850494</v>
      </c>
      <c r="E5750">
        <f t="shared" si="1290"/>
        <v>2E-3</v>
      </c>
      <c r="F5750">
        <f t="shared" si="1291"/>
        <v>6.6666666666666671E-3</v>
      </c>
      <c r="G5750">
        <f t="shared" si="1292"/>
        <v>0.11931195125208005</v>
      </c>
      <c r="H5750">
        <f t="shared" si="1293"/>
        <v>0</v>
      </c>
      <c r="I5750">
        <f t="shared" si="1299"/>
        <v>1.1421709906720894E-3</v>
      </c>
      <c r="J5750">
        <f t="shared" si="1299"/>
        <v>-0.29094730871096092</v>
      </c>
      <c r="K5750">
        <f t="shared" si="1299"/>
        <v>-0.26544698592832444</v>
      </c>
      <c r="L5750">
        <f t="shared" si="1299"/>
        <v>-5.947801741864895E-2</v>
      </c>
      <c r="M5750">
        <f t="shared" si="1299"/>
        <v>7.9556869997327237E-3</v>
      </c>
    </row>
    <row r="5751" spans="1:13">
      <c r="A5751" s="6">
        <f t="shared" si="1294"/>
        <v>1722000</v>
      </c>
      <c r="B5751" s="7">
        <f t="shared" si="1295"/>
        <v>43121.930555536994</v>
      </c>
      <c r="C5751">
        <f t="shared" si="1288"/>
        <v>0.11753739745725586</v>
      </c>
      <c r="D5751">
        <f t="shared" si="1289"/>
        <v>20.117537397457255</v>
      </c>
      <c r="E5751">
        <f t="shared" si="1290"/>
        <v>2E-3</v>
      </c>
      <c r="F5751">
        <f t="shared" si="1291"/>
        <v>6.6666666666666671E-3</v>
      </c>
      <c r="G5751">
        <f t="shared" si="1292"/>
        <v>0.11931195125208005</v>
      </c>
      <c r="H5751">
        <f t="shared" si="1293"/>
        <v>0</v>
      </c>
      <c r="I5751">
        <f t="shared" ref="I5751:M5760" si="1300">$B$1*EXP(-$G5751*I$9)*SIN($B$2*$A5751+$B$3-$G5751*I$9-$H5751)/SQRT((1+$G5751*$B$7)^2+($G5751*$B$7)^2)</f>
        <v>5.4755108145562018E-2</v>
      </c>
      <c r="J5751">
        <f t="shared" si="1300"/>
        <v>-0.26602973199180446</v>
      </c>
      <c r="K5751">
        <f t="shared" si="1300"/>
        <v>-0.25900239210024517</v>
      </c>
      <c r="L5751">
        <f t="shared" si="1300"/>
        <v>-6.2967591657303104E-2</v>
      </c>
      <c r="M5751">
        <f t="shared" si="1300"/>
        <v>7.9694810721525639E-3</v>
      </c>
    </row>
    <row r="5752" spans="1:13">
      <c r="A5752" s="6">
        <f t="shared" si="1294"/>
        <v>1722300</v>
      </c>
      <c r="B5752" s="7">
        <f t="shared" si="1295"/>
        <v>43121.934027759213</v>
      </c>
      <c r="C5752">
        <f t="shared" si="1288"/>
        <v>0.17386302525451014</v>
      </c>
      <c r="D5752">
        <f t="shared" si="1289"/>
        <v>20.173863025254509</v>
      </c>
      <c r="E5752">
        <f t="shared" si="1290"/>
        <v>2E-3</v>
      </c>
      <c r="F5752">
        <f t="shared" si="1291"/>
        <v>6.6666666666666671E-3</v>
      </c>
      <c r="G5752">
        <f t="shared" si="1292"/>
        <v>0.11931195125208005</v>
      </c>
      <c r="H5752">
        <f t="shared" si="1293"/>
        <v>0</v>
      </c>
      <c r="I5752">
        <f t="shared" si="1300"/>
        <v>0.10819055972200416</v>
      </c>
      <c r="J5752">
        <f t="shared" si="1300"/>
        <v>-0.24024983498024072</v>
      </c>
      <c r="K5752">
        <f t="shared" si="1300"/>
        <v>-0.25171825670356796</v>
      </c>
      <c r="L5752">
        <f t="shared" si="1300"/>
        <v>-6.6253060017852708E-2</v>
      </c>
      <c r="M5752">
        <f t="shared" si="1300"/>
        <v>7.957442523545348E-3</v>
      </c>
    </row>
    <row r="5753" spans="1:13">
      <c r="A5753" s="6">
        <f t="shared" si="1294"/>
        <v>1722600</v>
      </c>
      <c r="B5753" s="7">
        <f t="shared" si="1295"/>
        <v>43121.937499981432</v>
      </c>
      <c r="C5753">
        <f t="shared" si="1288"/>
        <v>0.22962508591340819</v>
      </c>
      <c r="D5753">
        <f t="shared" si="1289"/>
        <v>20.229625085913408</v>
      </c>
      <c r="E5753">
        <f t="shared" si="1290"/>
        <v>2E-3</v>
      </c>
      <c r="F5753">
        <f t="shared" si="1291"/>
        <v>6.6666666666666671E-3</v>
      </c>
      <c r="G5753">
        <f t="shared" si="1292"/>
        <v>0.11931195125208005</v>
      </c>
      <c r="H5753">
        <f t="shared" si="1293"/>
        <v>0</v>
      </c>
      <c r="I5753">
        <f t="shared" si="1300"/>
        <v>0.16127531773349521</v>
      </c>
      <c r="J5753">
        <f t="shared" si="1300"/>
        <v>-0.21369118175071652</v>
      </c>
      <c r="K5753">
        <f t="shared" si="1300"/>
        <v>-0.24361819085017186</v>
      </c>
      <c r="L5753">
        <f t="shared" si="1300"/>
        <v>-6.9323772840892556E-2</v>
      </c>
      <c r="M5753">
        <f t="shared" si="1300"/>
        <v>7.9196103761838051E-3</v>
      </c>
    </row>
    <row r="5754" spans="1:13">
      <c r="A5754" s="6">
        <f t="shared" si="1294"/>
        <v>1722900</v>
      </c>
      <c r="B5754" s="7">
        <f t="shared" si="1295"/>
        <v>43121.940972203651</v>
      </c>
      <c r="C5754">
        <f t="shared" si="1288"/>
        <v>0.28464282987596984</v>
      </c>
      <c r="D5754">
        <f t="shared" si="1289"/>
        <v>20.28464282987597</v>
      </c>
      <c r="E5754">
        <f t="shared" si="1290"/>
        <v>2E-3</v>
      </c>
      <c r="F5754">
        <f t="shared" si="1291"/>
        <v>6.6666666666666671E-3</v>
      </c>
      <c r="G5754">
        <f t="shared" si="1292"/>
        <v>0.11931195125208005</v>
      </c>
      <c r="H5754">
        <f t="shared" si="1293"/>
        <v>0</v>
      </c>
      <c r="I5754">
        <f t="shared" si="1300"/>
        <v>0.21383731094678621</v>
      </c>
      <c r="J5754">
        <f t="shared" si="1300"/>
        <v>-0.18643986067183144</v>
      </c>
      <c r="K5754">
        <f t="shared" si="1300"/>
        <v>-0.23472845044425744</v>
      </c>
      <c r="L5754">
        <f t="shared" si="1300"/>
        <v>-7.2169776584912998E-2</v>
      </c>
      <c r="M5754">
        <f t="shared" si="1300"/>
        <v>7.8561072608286063E-3</v>
      </c>
    </row>
    <row r="5755" spans="1:13">
      <c r="A5755" s="6">
        <f t="shared" si="1294"/>
        <v>1723200</v>
      </c>
      <c r="B5755" s="7">
        <f t="shared" si="1295"/>
        <v>43121.94444442587</v>
      </c>
      <c r="C5755">
        <f t="shared" si="1288"/>
        <v>0.33873792024474775</v>
      </c>
      <c r="D5755">
        <f t="shared" si="1289"/>
        <v>20.338737920244746</v>
      </c>
      <c r="E5755">
        <f t="shared" si="1290"/>
        <v>2E-3</v>
      </c>
      <c r="F5755">
        <f t="shared" si="1291"/>
        <v>6.6666666666666671E-3</v>
      </c>
      <c r="G5755">
        <f t="shared" si="1292"/>
        <v>0.11931195125208005</v>
      </c>
      <c r="H5755">
        <f t="shared" si="1293"/>
        <v>0</v>
      </c>
      <c r="I5755">
        <f t="shared" si="1300"/>
        <v>0.26570616264123798</v>
      </c>
      <c r="J5755">
        <f t="shared" si="1300"/>
        <v>-0.15858420535566262</v>
      </c>
      <c r="K5755">
        <f t="shared" si="1300"/>
        <v>-0.22507785107528586</v>
      </c>
      <c r="L5755">
        <f t="shared" si="1300"/>
        <v>-7.4781846090151413E-2</v>
      </c>
      <c r="M5755">
        <f t="shared" si="1300"/>
        <v>7.7671390192274314E-3</v>
      </c>
    </row>
    <row r="5756" spans="1:13">
      <c r="A5756" s="6">
        <f t="shared" si="1294"/>
        <v>1723500</v>
      </c>
      <c r="B5756" s="7">
        <f t="shared" si="1295"/>
        <v>43121.947916648089</v>
      </c>
      <c r="C5756">
        <f t="shared" si="1288"/>
        <v>0.39173501085143925</v>
      </c>
      <c r="D5756">
        <f t="shared" si="1289"/>
        <v>20.391735010851438</v>
      </c>
      <c r="E5756">
        <f t="shared" si="1290"/>
        <v>2E-3</v>
      </c>
      <c r="F5756">
        <f t="shared" si="1291"/>
        <v>6.6666666666666671E-3</v>
      </c>
      <c r="G5756">
        <f t="shared" si="1292"/>
        <v>0.11931195125208005</v>
      </c>
      <c r="H5756">
        <f t="shared" si="1293"/>
        <v>0</v>
      </c>
      <c r="I5756">
        <f t="shared" si="1300"/>
        <v>0.31671374287498605</v>
      </c>
      <c r="J5756">
        <f t="shared" si="1300"/>
        <v>-0.13021450832953299</v>
      </c>
      <c r="K5756">
        <f t="shared" si="1300"/>
        <v>-0.2146976746139326</v>
      </c>
      <c r="L5756">
        <f t="shared" si="1300"/>
        <v>-7.7151514481407557E-2</v>
      </c>
      <c r="M5756">
        <f t="shared" si="1300"/>
        <v>7.652994036890997E-3</v>
      </c>
    </row>
    <row r="5757" spans="1:13">
      <c r="A5757" s="6">
        <f t="shared" si="1294"/>
        <v>1723800</v>
      </c>
      <c r="B5757" s="7">
        <f t="shared" si="1295"/>
        <v>43121.951388870308</v>
      </c>
      <c r="C5757">
        <f t="shared" si="1288"/>
        <v>0.44346231463171865</v>
      </c>
      <c r="D5757">
        <f t="shared" si="1289"/>
        <v>20.44346231463172</v>
      </c>
      <c r="E5757">
        <f t="shared" si="1290"/>
        <v>2E-3</v>
      </c>
      <c r="F5757">
        <f t="shared" si="1291"/>
        <v>6.6666666666666671E-3</v>
      </c>
      <c r="G5757">
        <f t="shared" si="1292"/>
        <v>0.11931195125208005</v>
      </c>
      <c r="H5757">
        <f t="shared" si="1293"/>
        <v>0</v>
      </c>
      <c r="I5757">
        <f t="shared" si="1300"/>
        <v>0.36669471346877508</v>
      </c>
      <c r="J5757">
        <f t="shared" si="1300"/>
        <v>-0.10142272835782437</v>
      </c>
      <c r="K5757">
        <f t="shared" si="1300"/>
        <v>-0.2036215678136542</v>
      </c>
      <c r="L5757">
        <f t="shared" si="1300"/>
        <v>-7.9271100612949022E-2</v>
      </c>
      <c r="M5757">
        <f t="shared" si="1300"/>
        <v>7.514042308307693E-3</v>
      </c>
    </row>
    <row r="5758" spans="1:13">
      <c r="A5758" s="6">
        <f t="shared" si="1294"/>
        <v>1724100</v>
      </c>
      <c r="B5758" s="7">
        <f t="shared" si="1295"/>
        <v>43121.954861092527</v>
      </c>
      <c r="C5758">
        <f t="shared" si="1288"/>
        <v>0.49375216046341536</v>
      </c>
      <c r="D5758">
        <f t="shared" si="1289"/>
        <v>20.493752160463416</v>
      </c>
      <c r="E5758">
        <f t="shared" si="1290"/>
        <v>2E-3</v>
      </c>
      <c r="F5758">
        <f t="shared" si="1291"/>
        <v>6.6666666666666671E-3</v>
      </c>
      <c r="G5758">
        <f t="shared" si="1292"/>
        <v>0.11931195125208005</v>
      </c>
      <c r="H5758">
        <f t="shared" si="1293"/>
        <v>0</v>
      </c>
      <c r="I5758">
        <f t="shared" si="1300"/>
        <v>0.41548706394043827</v>
      </c>
      <c r="J5758">
        <f t="shared" si="1300"/>
        <v>-7.2302192362768108E-2</v>
      </c>
      <c r="K5758">
        <f t="shared" si="1300"/>
        <v>-0.19188543324660812</v>
      </c>
      <c r="L5758">
        <f t="shared" si="1300"/>
        <v>-8.113373396651484E-2</v>
      </c>
      <c r="M5758">
        <f t="shared" si="1300"/>
        <v>7.3507342376269054E-3</v>
      </c>
    </row>
    <row r="5759" spans="1:13">
      <c r="A5759" s="6">
        <f t="shared" si="1294"/>
        <v>1724400</v>
      </c>
      <c r="B5759" s="7">
        <f t="shared" si="1295"/>
        <v>43121.958333314746</v>
      </c>
      <c r="C5759">
        <f t="shared" si="1288"/>
        <v>0.54244153666264006</v>
      </c>
      <c r="D5759">
        <f t="shared" si="1289"/>
        <v>20.54244153666264</v>
      </c>
      <c r="E5759">
        <f t="shared" si="1290"/>
        <v>2E-3</v>
      </c>
      <c r="F5759">
        <f t="shared" si="1291"/>
        <v>6.6666666666666671E-3</v>
      </c>
      <c r="G5759">
        <f t="shared" si="1292"/>
        <v>0.11931195125208005</v>
      </c>
      <c r="H5759">
        <f t="shared" si="1293"/>
        <v>0</v>
      </c>
      <c r="I5759">
        <f t="shared" si="1300"/>
        <v>0.46293263665238998</v>
      </c>
      <c r="J5759">
        <f t="shared" si="1300"/>
        <v>-4.2947292910690896E-2</v>
      </c>
      <c r="K5759">
        <f t="shared" si="1300"/>
        <v>-0.17952731292756716</v>
      </c>
      <c r="L5759">
        <f t="shared" si="1300"/>
        <v>-8.2733376921698187E-2</v>
      </c>
      <c r="M5759">
        <f t="shared" si="1300"/>
        <v>7.1635991787003302E-3</v>
      </c>
    </row>
    <row r="5760" spans="1:13">
      <c r="A5760" s="6">
        <f t="shared" si="1294"/>
        <v>1724700</v>
      </c>
      <c r="B5760" s="7">
        <f t="shared" si="1295"/>
        <v>43121.961805536965</v>
      </c>
      <c r="C5760">
        <f t="shared" si="1288"/>
        <v>0.58937261937712304</v>
      </c>
      <c r="D5760">
        <f t="shared" si="1289"/>
        <v>20.589372619377123</v>
      </c>
      <c r="E5760">
        <f t="shared" si="1290"/>
        <v>2E-3</v>
      </c>
      <c r="F5760">
        <f t="shared" si="1291"/>
        <v>6.6666666666666671E-3</v>
      </c>
      <c r="G5760">
        <f t="shared" si="1292"/>
        <v>0.11931195125208005</v>
      </c>
      <c r="H5760">
        <f t="shared" si="1293"/>
        <v>0</v>
      </c>
      <c r="I5760">
        <f t="shared" si="1300"/>
        <v>0.50887763947084097</v>
      </c>
      <c r="J5760">
        <f t="shared" si="1300"/>
        <v>-1.3453182243748469E-2</v>
      </c>
      <c r="K5760">
        <f t="shared" si="1300"/>
        <v>-0.16658726500284196</v>
      </c>
      <c r="L5760">
        <f t="shared" si="1300"/>
        <v>-8.4064844326559363E-2</v>
      </c>
      <c r="M5760">
        <f t="shared" si="1300"/>
        <v>6.9532437192109482E-3</v>
      </c>
    </row>
    <row r="5761" spans="1:13">
      <c r="A5761" s="6">
        <f t="shared" si="1294"/>
        <v>1725000</v>
      </c>
      <c r="B5761" s="7">
        <f t="shared" si="1295"/>
        <v>43121.965277759184</v>
      </c>
      <c r="C5761">
        <f t="shared" si="1288"/>
        <v>0.63439328416318619</v>
      </c>
      <c r="D5761">
        <f t="shared" si="1289"/>
        <v>20.634393284163185</v>
      </c>
      <c r="E5761">
        <f t="shared" si="1290"/>
        <v>2E-3</v>
      </c>
      <c r="F5761">
        <f t="shared" si="1291"/>
        <v>6.6666666666666671E-3</v>
      </c>
      <c r="G5761">
        <f t="shared" si="1292"/>
        <v>0.11931195125208005</v>
      </c>
      <c r="H5761">
        <f t="shared" si="1293"/>
        <v>0</v>
      </c>
      <c r="I5761">
        <f t="shared" ref="I5761:M5770" si="1301">$B$1*EXP(-$G5761*I$9)*SIN($B$2*$A5761+$B$3-$G5761*I$9-$H5761)/SQRT((1+$G5761*$B$7)^2+($G5761*$B$7)^2)</f>
        <v>0.55317314427418629</v>
      </c>
      <c r="J5761">
        <f t="shared" si="1301"/>
        <v>1.6084536150614268E-2</v>
      </c>
      <c r="K5761">
        <f t="shared" si="1301"/>
        <v>-0.15310723390409564</v>
      </c>
      <c r="L5761">
        <f t="shared" si="1301"/>
        <v>-8.5123820304998599E-2</v>
      </c>
      <c r="M5761">
        <f t="shared" si="1301"/>
        <v>6.7203497144538177E-3</v>
      </c>
    </row>
    <row r="5762" spans="1:13">
      <c r="A5762" s="6">
        <f t="shared" si="1294"/>
        <v>1725300</v>
      </c>
      <c r="B5762" s="7">
        <f t="shared" si="1295"/>
        <v>43121.968749981403</v>
      </c>
      <c r="C5762">
        <f t="shared" si="1288"/>
        <v>0.6773575990886801</v>
      </c>
      <c r="D5762">
        <f t="shared" si="1289"/>
        <v>20.67735759908868</v>
      </c>
      <c r="E5762">
        <f t="shared" si="1290"/>
        <v>2E-3</v>
      </c>
      <c r="F5762">
        <f t="shared" si="1291"/>
        <v>6.6666666666666671E-3</v>
      </c>
      <c r="G5762">
        <f t="shared" si="1292"/>
        <v>0.11931195125208005</v>
      </c>
      <c r="H5762">
        <f t="shared" si="1293"/>
        <v>0</v>
      </c>
      <c r="I5762">
        <f t="shared" si="1301"/>
        <v>0.59567556969524249</v>
      </c>
      <c r="J5762">
        <f t="shared" si="1301"/>
        <v>4.5570117433064952E-2</v>
      </c>
      <c r="K5762">
        <f t="shared" si="1301"/>
        <v>-0.13913091438779215</v>
      </c>
      <c r="L5762">
        <f t="shared" si="1301"/>
        <v>-8.5906872246427637E-2</v>
      </c>
      <c r="M5762">
        <f t="shared" si="1301"/>
        <v>6.4656720771398392E-3</v>
      </c>
    </row>
    <row r="5763" spans="1:13">
      <c r="A5763" s="6">
        <f t="shared" si="1294"/>
        <v>1725600</v>
      </c>
      <c r="B5763" s="7">
        <f t="shared" si="1295"/>
        <v>43121.972222203622</v>
      </c>
      <c r="C5763">
        <f t="shared" si="1288"/>
        <v>0.7181262977627979</v>
      </c>
      <c r="D5763">
        <f t="shared" si="1289"/>
        <v>20.718126297762797</v>
      </c>
      <c r="E5763">
        <f t="shared" si="1290"/>
        <v>2E-3</v>
      </c>
      <c r="F5763">
        <f t="shared" si="1291"/>
        <v>6.6666666666666671E-3</v>
      </c>
      <c r="G5763">
        <f t="shared" si="1292"/>
        <v>0.11931195125208005</v>
      </c>
      <c r="H5763">
        <f t="shared" si="1293"/>
        <v>0</v>
      </c>
      <c r="I5763">
        <f t="shared" si="1301"/>
        <v>0.63624714653184311</v>
      </c>
      <c r="J5763">
        <f t="shared" si="1301"/>
        <v>7.490798576367487E-2</v>
      </c>
      <c r="K5763">
        <f t="shared" si="1301"/>
        <v>-0.12470360990120169</v>
      </c>
      <c r="L5763">
        <f t="shared" si="1301"/>
        <v>-8.6411461932376074E-2</v>
      </c>
      <c r="M5763">
        <f t="shared" si="1301"/>
        <v>6.1900363303904055E-3</v>
      </c>
    </row>
    <row r="5764" spans="1:13">
      <c r="A5764" s="6">
        <f t="shared" si="1294"/>
        <v>1725900</v>
      </c>
      <c r="B5764" s="7">
        <f t="shared" si="1295"/>
        <v>43121.975694425841</v>
      </c>
      <c r="C5764">
        <f t="shared" si="1288"/>
        <v>0.75656723076032895</v>
      </c>
      <c r="D5764">
        <f t="shared" si="1289"/>
        <v>20.756567230760329</v>
      </c>
      <c r="E5764">
        <f t="shared" si="1290"/>
        <v>2E-3</v>
      </c>
      <c r="F5764">
        <f t="shared" si="1291"/>
        <v>6.6666666666666671E-3</v>
      </c>
      <c r="G5764">
        <f t="shared" si="1292"/>
        <v>0.11931195125208005</v>
      </c>
      <c r="H5764">
        <f t="shared" si="1293"/>
        <v>0</v>
      </c>
      <c r="I5764">
        <f t="shared" si="1301"/>
        <v>0.67475636431803687</v>
      </c>
      <c r="J5764">
        <f t="shared" si="1301"/>
        <v>0.104003044105674</v>
      </c>
      <c r="K5764">
        <f t="shared" si="1301"/>
        <v>-0.10987208573380662</v>
      </c>
      <c r="L5764">
        <f t="shared" si="1301"/>
        <v>-8.6635953763986986E-2</v>
      </c>
      <c r="M5764">
        <f t="shared" si="1301"/>
        <v>5.8943359318504064E-3</v>
      </c>
    </row>
    <row r="5765" spans="1:13">
      <c r="A5765" s="6">
        <f t="shared" si="1294"/>
        <v>1726200</v>
      </c>
      <c r="B5765" s="7">
        <f t="shared" si="1295"/>
        <v>43121.97916664806</v>
      </c>
      <c r="C5765">
        <f t="shared" si="1288"/>
        <v>0.79255579397663334</v>
      </c>
      <c r="D5765">
        <f t="shared" si="1289"/>
        <v>20.792555793976632</v>
      </c>
      <c r="E5765">
        <f t="shared" si="1290"/>
        <v>2E-3</v>
      </c>
      <c r="F5765">
        <f t="shared" si="1291"/>
        <v>6.6666666666666671E-3</v>
      </c>
      <c r="G5765">
        <f t="shared" si="1292"/>
        <v>0.11931195125208005</v>
      </c>
      <c r="H5765">
        <f t="shared" si="1293"/>
        <v>0</v>
      </c>
      <c r="I5765">
        <f t="shared" si="1301"/>
        <v>0.71107839760791336</v>
      </c>
      <c r="J5765">
        <f t="shared" si="1301"/>
        <v>0.13276098247719009</v>
      </c>
      <c r="K5765">
        <f t="shared" si="1301"/>
        <v>-9.4684417430220852E-2</v>
      </c>
      <c r="L5765">
        <f t="shared" si="1301"/>
        <v>-8.6579620063717305E-2</v>
      </c>
      <c r="M5765">
        <f t="shared" si="1301"/>
        <v>5.5795293775949524E-3</v>
      </c>
    </row>
    <row r="5766" spans="1:13">
      <c r="A5766" s="6">
        <f t="shared" si="1294"/>
        <v>1726500</v>
      </c>
      <c r="B5766" s="7">
        <f t="shared" si="1295"/>
        <v>43121.982638870279</v>
      </c>
      <c r="C5766">
        <f t="shared" si="1288"/>
        <v>0.82597533252455191</v>
      </c>
      <c r="D5766">
        <f t="shared" si="1289"/>
        <v>20.825975332524553</v>
      </c>
      <c r="E5766">
        <f t="shared" si="1290"/>
        <v>2E-3</v>
      </c>
      <c r="F5766">
        <f t="shared" si="1291"/>
        <v>6.6666666666666671E-3</v>
      </c>
      <c r="G5766">
        <f t="shared" si="1292"/>
        <v>0.11931195125208005</v>
      </c>
      <c r="H5766">
        <f t="shared" si="1293"/>
        <v>0</v>
      </c>
      <c r="I5766">
        <f t="shared" si="1301"/>
        <v>0.74509551058997736</v>
      </c>
      <c r="J5766">
        <f t="shared" si="1301"/>
        <v>0.16108858365153325</v>
      </c>
      <c r="K5766">
        <f t="shared" si="1301"/>
        <v>-7.9189834956126651E-2</v>
      </c>
      <c r="L5766">
        <f t="shared" si="1301"/>
        <v>-8.6242643434061975E-2</v>
      </c>
      <c r="M5766">
        <f t="shared" si="1301"/>
        <v>5.2466370952204671E-3</v>
      </c>
    </row>
    <row r="5767" spans="1:13">
      <c r="A5767" s="6">
        <f t="shared" si="1294"/>
        <v>1726800</v>
      </c>
      <c r="B5767" s="7">
        <f t="shared" si="1295"/>
        <v>43121.986111092498</v>
      </c>
      <c r="C5767">
        <f t="shared" si="1288"/>
        <v>0.85671751886476399</v>
      </c>
      <c r="D5767">
        <f t="shared" si="1289"/>
        <v>20.856717518864762</v>
      </c>
      <c r="E5767">
        <f t="shared" si="1290"/>
        <v>2E-3</v>
      </c>
      <c r="F5767">
        <f t="shared" si="1291"/>
        <v>6.6666666666666671E-3</v>
      </c>
      <c r="G5767">
        <f t="shared" si="1292"/>
        <v>0.11931195125208005</v>
      </c>
      <c r="H5767">
        <f t="shared" si="1293"/>
        <v>0</v>
      </c>
      <c r="I5767">
        <f t="shared" si="1301"/>
        <v>0.77669743872126285</v>
      </c>
      <c r="J5767">
        <f t="shared" si="1301"/>
        <v>0.18889402531566743</v>
      </c>
      <c r="K5767">
        <f t="shared" si="1301"/>
        <v>-6.3438563122073396E-2</v>
      </c>
      <c r="L5767">
        <f t="shared" si="1301"/>
        <v>-8.5626116165659502E-2</v>
      </c>
      <c r="M5767">
        <f t="shared" si="1301"/>
        <v>4.8967381361853255E-3</v>
      </c>
    </row>
    <row r="5768" spans="1:13">
      <c r="A5768" s="6">
        <f t="shared" si="1294"/>
        <v>1727100</v>
      </c>
      <c r="B5768" s="7">
        <f t="shared" si="1295"/>
        <v>43121.989583314717</v>
      </c>
      <c r="C5768">
        <f t="shared" si="1288"/>
        <v>0.88468270394329862</v>
      </c>
      <c r="D5768">
        <f t="shared" si="1289"/>
        <v>20.884682703943298</v>
      </c>
      <c r="E5768">
        <f t="shared" si="1290"/>
        <v>2E-3</v>
      </c>
      <c r="F5768">
        <f t="shared" si="1291"/>
        <v>6.6666666666666671E-3</v>
      </c>
      <c r="G5768">
        <f t="shared" si="1292"/>
        <v>0.11931195125208005</v>
      </c>
      <c r="H5768">
        <f t="shared" si="1293"/>
        <v>0</v>
      </c>
      <c r="I5768">
        <f t="shared" si="1301"/>
        <v>0.8057817461435286</v>
      </c>
      <c r="J5768">
        <f t="shared" si="1301"/>
        <v>0.21608717770697569</v>
      </c>
      <c r="K5768">
        <f t="shared" si="1301"/>
        <v>-4.7481658782632552E-2</v>
      </c>
      <c r="L5768">
        <f t="shared" si="1301"/>
        <v>-8.4732036696694449E-2</v>
      </c>
      <c r="M5768">
        <f t="shared" si="1301"/>
        <v>4.5309666781263953E-3</v>
      </c>
    </row>
    <row r="5769" spans="1:13">
      <c r="A5769" s="6">
        <f t="shared" si="1294"/>
        <v>1727400</v>
      </c>
      <c r="B5769" s="7">
        <f t="shared" si="1295"/>
        <v>43121.993055536936</v>
      </c>
      <c r="C5769">
        <f t="shared" si="1288"/>
        <v>0.90978024019840109</v>
      </c>
      <c r="D5769">
        <f t="shared" si="1289"/>
        <v>20.909780240198401</v>
      </c>
      <c r="E5769">
        <f t="shared" si="1290"/>
        <v>2E-3</v>
      </c>
      <c r="F5769">
        <f t="shared" si="1291"/>
        <v>6.6666666666666671E-3</v>
      </c>
      <c r="G5769">
        <f t="shared" si="1292"/>
        <v>0.11931195125208005</v>
      </c>
      <c r="H5769">
        <f t="shared" si="1293"/>
        <v>0</v>
      </c>
      <c r="I5769">
        <f t="shared" si="1301"/>
        <v>0.83225415772339928</v>
      </c>
      <c r="J5769">
        <f t="shared" si="1301"/>
        <v>0.24257989576388339</v>
      </c>
      <c r="K5769">
        <f t="shared" si="1301"/>
        <v>-3.137084533843458E-2</v>
      </c>
      <c r="L5769">
        <f t="shared" si="1301"/>
        <v>-8.3563303135069503E-2</v>
      </c>
      <c r="M5769">
        <f t="shared" si="1301"/>
        <v>4.1505083484850635E-3</v>
      </c>
    </row>
    <row r="5770" spans="1:13">
      <c r="A5770" s="6">
        <f t="shared" si="1294"/>
        <v>1727700</v>
      </c>
      <c r="B5770" s="7">
        <f t="shared" si="1295"/>
        <v>43121.996527759155</v>
      </c>
      <c r="C5770">
        <f t="shared" si="1288"/>
        <v>0.93192877538929741</v>
      </c>
      <c r="D5770">
        <f t="shared" si="1289"/>
        <v>20.931928775389299</v>
      </c>
      <c r="E5770">
        <f t="shared" si="1290"/>
        <v>2E-3</v>
      </c>
      <c r="F5770">
        <f t="shared" si="1291"/>
        <v>6.6666666666666671E-3</v>
      </c>
      <c r="G5770">
        <f t="shared" si="1292"/>
        <v>0.11931195125208005</v>
      </c>
      <c r="H5770">
        <f t="shared" si="1293"/>
        <v>0</v>
      </c>
      <c r="I5770">
        <f t="shared" si="1301"/>
        <v>0.85602886463968986</v>
      </c>
      <c r="J5770">
        <f t="shared" si="1301"/>
        <v>0.26828630484291455</v>
      </c>
      <c r="K5770">
        <f t="shared" si="1301"/>
        <v>-1.5158345077794087E-2</v>
      </c>
      <c r="L5770">
        <f t="shared" si="1301"/>
        <v>-8.2123703864358424E-2</v>
      </c>
      <c r="M5770">
        <f t="shared" si="1301"/>
        <v>3.7565963813652901E-3</v>
      </c>
    </row>
    <row r="5771" spans="1:13">
      <c r="A5771" s="6">
        <f t="shared" si="1294"/>
        <v>1728000</v>
      </c>
      <c r="B5771" s="7">
        <f t="shared" si="1295"/>
        <v>43121.999999981374</v>
      </c>
      <c r="C5771">
        <f t="shared" si="1288"/>
        <v>0.95105651629496735</v>
      </c>
      <c r="D5771">
        <f t="shared" si="1289"/>
        <v>20.951056516294969</v>
      </c>
      <c r="E5771">
        <f t="shared" si="1290"/>
        <v>2E-3</v>
      </c>
      <c r="F5771">
        <f t="shared" si="1291"/>
        <v>6.6666666666666671E-3</v>
      </c>
      <c r="G5771">
        <f t="shared" si="1292"/>
        <v>0.11931195125208005</v>
      </c>
      <c r="H5771">
        <f t="shared" si="1293"/>
        <v>0</v>
      </c>
      <c r="I5771">
        <f t="shared" ref="I5771:M5780" si="1302">$B$1*EXP(-$G5771*I$9)*SIN($B$2*$A5771+$B$3-$G5771*I$9-$H5771)/SQRT((1+$G5771*$B$7)^2+($G5771*$B$7)^2)</f>
        <v>0.87702880252793392</v>
      </c>
      <c r="J5771">
        <f t="shared" si="1302"/>
        <v>0.29312307907656449</v>
      </c>
      <c r="K5771">
        <f t="shared" si="1302"/>
        <v>1.1032900989240417E-3</v>
      </c>
      <c r="L5771">
        <f t="shared" si="1302"/>
        <v>-8.0417905263974007E-2</v>
      </c>
      <c r="M5771">
        <f t="shared" si="1302"/>
        <v>3.3505076200741578E-3</v>
      </c>
    </row>
    <row r="5772" spans="1:13">
      <c r="A5772" s="6">
        <f t="shared" si="1294"/>
        <v>1728300</v>
      </c>
      <c r="B5772" s="7">
        <f t="shared" si="1295"/>
        <v>43122.003472203593</v>
      </c>
      <c r="C5772">
        <f t="shared" ref="C5772:C5835" si="1303">$B$1*SIN($B$2*A5772+$B$3)</f>
        <v>0.96710146142784326</v>
      </c>
      <c r="D5772">
        <f t="shared" ref="D5772:D5835" si="1304">C5772-$B$8</f>
        <v>20.967101461427845</v>
      </c>
      <c r="E5772">
        <f t="shared" ref="E5772:E5835" si="1305">$B$5*ABS($B$8)</f>
        <v>2E-3</v>
      </c>
      <c r="F5772">
        <f t="shared" ref="F5772:F5835" si="1306">E5772/$B$4</f>
        <v>6.6666666666666671E-3</v>
      </c>
      <c r="G5772">
        <f t="shared" ref="G5772:G5835" si="1307">SQRT($B$2/(2*F5772))</f>
        <v>0.11931195125208005</v>
      </c>
      <c r="H5772">
        <f t="shared" ref="H5772:H5835" si="1308">ATAN(G5772*$B$7/(1+G5772*$B$7))</f>
        <v>0</v>
      </c>
      <c r="I5772">
        <f t="shared" si="1302"/>
        <v>0.89518590128020159</v>
      </c>
      <c r="J5772">
        <f t="shared" si="1302"/>
        <v>0.31700971146944568</v>
      </c>
      <c r="K5772">
        <f t="shared" si="1302"/>
        <v>1.7361349023359104E-2</v>
      </c>
      <c r="L5772">
        <f t="shared" si="1302"/>
        <v>-7.8451436583357487E-2</v>
      </c>
      <c r="M5772">
        <f t="shared" si="1302"/>
        <v>2.9335583783054136E-3</v>
      </c>
    </row>
    <row r="5773" spans="1:13">
      <c r="A5773" s="6">
        <f t="shared" ref="A5773:A5836" si="1309">A5772+300</f>
        <v>1728600</v>
      </c>
      <c r="B5773" s="7">
        <f t="shared" ref="B5773:B5836" si="1310">B5772+300/86400</f>
        <v>43122.006944425812</v>
      </c>
      <c r="C5773">
        <f t="shared" si="1303"/>
        <v>0.98001160200800219</v>
      </c>
      <c r="D5773">
        <f t="shared" si="1304"/>
        <v>20.980011602008002</v>
      </c>
      <c r="E5773">
        <f t="shared" si="1305"/>
        <v>2E-3</v>
      </c>
      <c r="F5773">
        <f t="shared" si="1306"/>
        <v>6.6666666666666671E-3</v>
      </c>
      <c r="G5773">
        <f t="shared" si="1307"/>
        <v>0.11931195125208005</v>
      </c>
      <c r="H5773">
        <f t="shared" si="1308"/>
        <v>0</v>
      </c>
      <c r="I5773">
        <f t="shared" si="1302"/>
        <v>0.91044130569036996</v>
      </c>
      <c r="J5773">
        <f t="shared" si="1302"/>
        <v>0.33986877485699962</v>
      </c>
      <c r="K5773">
        <f t="shared" si="1302"/>
        <v>3.3563132119320715E-2</v>
      </c>
      <c r="L5773">
        <f t="shared" si="1302"/>
        <v>-7.6230672019240164E-2</v>
      </c>
      <c r="M5773">
        <f t="shared" si="1302"/>
        <v>2.5071001733856925E-3</v>
      </c>
    </row>
    <row r="5774" spans="1:13">
      <c r="A5774" s="6">
        <f t="shared" si="1309"/>
        <v>1728900</v>
      </c>
      <c r="B5774" s="7">
        <f t="shared" si="1310"/>
        <v>43122.010416648031</v>
      </c>
      <c r="C5774">
        <f t="shared" si="1303"/>
        <v>0.98974509054675641</v>
      </c>
      <c r="D5774">
        <f t="shared" si="1304"/>
        <v>20.989745090546755</v>
      </c>
      <c r="E5774">
        <f t="shared" si="1305"/>
        <v>2E-3</v>
      </c>
      <c r="F5774">
        <f t="shared" si="1306"/>
        <v>6.6666666666666671E-3</v>
      </c>
      <c r="G5774">
        <f t="shared" si="1307"/>
        <v>0.11931195125208005</v>
      </c>
      <c r="H5774">
        <f t="shared" si="1308"/>
        <v>0</v>
      </c>
      <c r="I5774">
        <f t="shared" si="1302"/>
        <v>0.92274556623002224</v>
      </c>
      <c r="J5774">
        <f t="shared" si="1302"/>
        <v>0.36162617288136095</v>
      </c>
      <c r="K5774">
        <f t="shared" si="1302"/>
        <v>4.9656122225541881E-2</v>
      </c>
      <c r="L5774">
        <f t="shared" si="1302"/>
        <v>-7.3762810054039646E-2</v>
      </c>
      <c r="M5774">
        <f t="shared" si="1302"/>
        <v>2.0725153454061282E-3</v>
      </c>
    </row>
    <row r="5775" spans="1:13">
      <c r="A5775" s="6">
        <f t="shared" si="1309"/>
        <v>1729200</v>
      </c>
      <c r="B5775" s="7">
        <f t="shared" si="1310"/>
        <v>43122.01388887025</v>
      </c>
      <c r="C5775">
        <f t="shared" si="1303"/>
        <v>0.99627037649288996</v>
      </c>
      <c r="D5775">
        <f t="shared" si="1304"/>
        <v>20.996270376492891</v>
      </c>
      <c r="E5775">
        <f t="shared" si="1305"/>
        <v>2E-3</v>
      </c>
      <c r="F5775">
        <f t="shared" si="1306"/>
        <v>6.6666666666666671E-3</v>
      </c>
      <c r="G5775">
        <f t="shared" si="1307"/>
        <v>0.11931195125208005</v>
      </c>
      <c r="H5775">
        <f t="shared" si="1308"/>
        <v>0</v>
      </c>
      <c r="I5775">
        <f t="shared" si="1302"/>
        <v>0.93205879933626123</v>
      </c>
      <c r="J5775">
        <f t="shared" si="1302"/>
        <v>0.3822113801704547</v>
      </c>
      <c r="K5775">
        <f t="shared" si="1302"/>
        <v>6.5588154827047496E-2</v>
      </c>
      <c r="L5775">
        <f t="shared" si="1302"/>
        <v>-7.1055850122391545E-2</v>
      </c>
      <c r="M5775">
        <f t="shared" si="1302"/>
        <v>1.6312125764461694E-3</v>
      </c>
    </row>
    <row r="5776" spans="1:13">
      <c r="A5776" s="6">
        <f t="shared" si="1309"/>
        <v>1729500</v>
      </c>
      <c r="B5776" s="7">
        <f t="shared" si="1310"/>
        <v>43122.017361092468</v>
      </c>
      <c r="C5776">
        <f t="shared" si="1303"/>
        <v>0.99956630850200423</v>
      </c>
      <c r="D5776">
        <f t="shared" si="1304"/>
        <v>20.999566308502004</v>
      </c>
      <c r="E5776">
        <f t="shared" si="1305"/>
        <v>2E-3</v>
      </c>
      <c r="F5776">
        <f t="shared" si="1306"/>
        <v>6.6666666666666671E-3</v>
      </c>
      <c r="G5776">
        <f t="shared" si="1307"/>
        <v>0.11931195125208005</v>
      </c>
      <c r="H5776">
        <f t="shared" si="1308"/>
        <v>0</v>
      </c>
      <c r="I5776">
        <f t="shared" si="1302"/>
        <v>0.93835081669205045</v>
      </c>
      <c r="J5776">
        <f t="shared" si="1302"/>
        <v>0.4015576709420724</v>
      </c>
      <c r="K5776">
        <f t="shared" si="1302"/>
        <v>8.1307587143535337E-2</v>
      </c>
      <c r="L5776">
        <f t="shared" si="1302"/>
        <v>-6.8118566681424686E-2</v>
      </c>
      <c r="M5776">
        <f t="shared" si="1302"/>
        <v>1.1846223244087199E-3</v>
      </c>
    </row>
    <row r="5777" spans="1:13">
      <c r="A5777" s="6">
        <f t="shared" si="1309"/>
        <v>1729800</v>
      </c>
      <c r="B5777" s="7">
        <f t="shared" si="1310"/>
        <v>43122.020833314687</v>
      </c>
      <c r="C5777">
        <f t="shared" si="1303"/>
        <v>0.99962220299736237</v>
      </c>
      <c r="D5777">
        <f t="shared" si="1304"/>
        <v>20.999622202997362</v>
      </c>
      <c r="E5777">
        <f t="shared" si="1305"/>
        <v>2E-3</v>
      </c>
      <c r="F5777">
        <f t="shared" si="1306"/>
        <v>6.6666666666666671E-3</v>
      </c>
      <c r="G5777">
        <f t="shared" si="1307"/>
        <v>0.11931195125208005</v>
      </c>
      <c r="H5777">
        <f t="shared" si="1308"/>
        <v>0</v>
      </c>
      <c r="I5777">
        <f t="shared" si="1302"/>
        <v>0.94160122307987659</v>
      </c>
      <c r="J5777">
        <f t="shared" si="1302"/>
        <v>0.41960233529158841</v>
      </c>
      <c r="K5777">
        <f t="shared" si="1302"/>
        <v>9.6763465526424855E-2</v>
      </c>
      <c r="L5777">
        <f t="shared" si="1302"/>
        <v>-6.4960480768872064E-2</v>
      </c>
      <c r="M5777">
        <f t="shared" si="1302"/>
        <v>7.3419218627460007E-4</v>
      </c>
    </row>
    <row r="5778" spans="1:13">
      <c r="A5778" s="6">
        <f t="shared" si="1309"/>
        <v>1730100</v>
      </c>
      <c r="B5778" s="7">
        <f t="shared" si="1310"/>
        <v>43122.024305536906</v>
      </c>
      <c r="C5778">
        <f t="shared" si="1303"/>
        <v>0.99643787880013157</v>
      </c>
      <c r="D5778">
        <f t="shared" si="1304"/>
        <v>20.99643787880013</v>
      </c>
      <c r="E5778">
        <f t="shared" si="1305"/>
        <v>2E-3</v>
      </c>
      <c r="F5778">
        <f t="shared" si="1306"/>
        <v>6.6666666666666671E-3</v>
      </c>
      <c r="G5778">
        <f t="shared" si="1307"/>
        <v>0.11931195125208005</v>
      </c>
      <c r="H5778">
        <f t="shared" si="1308"/>
        <v>0</v>
      </c>
      <c r="I5778">
        <f t="shared" si="1302"/>
        <v>0.94179948249173251</v>
      </c>
      <c r="J5778">
        <f t="shared" si="1302"/>
        <v>0.43628688246262748</v>
      </c>
      <c r="K5778">
        <f t="shared" si="1302"/>
        <v>0.11190569062226885</v>
      </c>
      <c r="L5778">
        <f t="shared" si="1302"/>
        <v>-6.1591829141159675E-2</v>
      </c>
      <c r="M5778">
        <f t="shared" si="1302"/>
        <v>2.8138220579770559E-4</v>
      </c>
    </row>
    <row r="5779" spans="1:13">
      <c r="A5779" s="6">
        <f t="shared" si="1309"/>
        <v>1730400</v>
      </c>
      <c r="B5779" s="7">
        <f t="shared" si="1310"/>
        <v>43122.027777759125</v>
      </c>
      <c r="C5779">
        <f t="shared" si="1303"/>
        <v>0.99002365771664025</v>
      </c>
      <c r="D5779">
        <f t="shared" si="1304"/>
        <v>20.990023657716641</v>
      </c>
      <c r="E5779">
        <f t="shared" si="1305"/>
        <v>2E-3</v>
      </c>
      <c r="F5779">
        <f t="shared" si="1306"/>
        <v>6.6666666666666671E-3</v>
      </c>
      <c r="G5779">
        <f t="shared" si="1307"/>
        <v>0.11931195125208005</v>
      </c>
      <c r="H5779">
        <f t="shared" si="1308"/>
        <v>0</v>
      </c>
      <c r="I5779">
        <f t="shared" si="1302"/>
        <v>0.9389449522809763</v>
      </c>
      <c r="J5779">
        <f t="shared" si="1302"/>
        <v>0.45155723044157908</v>
      </c>
      <c r="K5779">
        <f t="shared" si="1302"/>
        <v>0.12668517976701119</v>
      </c>
      <c r="L5779">
        <f t="shared" si="1302"/>
        <v>-5.8023531091530023E-2</v>
      </c>
      <c r="M5779">
        <f t="shared" si="1302"/>
        <v>-1.7233985914540616E-4</v>
      </c>
    </row>
    <row r="5780" spans="1:13">
      <c r="A5780" s="6">
        <f t="shared" si="1309"/>
        <v>1730700</v>
      </c>
      <c r="B5780" s="7">
        <f t="shared" si="1310"/>
        <v>43122.031249981344</v>
      </c>
      <c r="C5780">
        <f t="shared" si="1303"/>
        <v>0.98040033108084668</v>
      </c>
      <c r="D5780">
        <f t="shared" si="1304"/>
        <v>20.980400331080848</v>
      </c>
      <c r="E5780">
        <f t="shared" si="1305"/>
        <v>2E-3</v>
      </c>
      <c r="F5780">
        <f t="shared" si="1306"/>
        <v>6.6666666666666671E-3</v>
      </c>
      <c r="G5780">
        <f t="shared" si="1307"/>
        <v>0.11931195125208005</v>
      </c>
      <c r="H5780">
        <f t="shared" si="1308"/>
        <v>0</v>
      </c>
      <c r="I5780">
        <f t="shared" si="1302"/>
        <v>0.933046885245433</v>
      </c>
      <c r="J5780">
        <f t="shared" si="1302"/>
        <v>0.46536388126127864</v>
      </c>
      <c r="K5780">
        <f t="shared" si="1302"/>
        <v>0.1410540260845686</v>
      </c>
      <c r="L5780">
        <f t="shared" si="1302"/>
        <v>-5.4267153055792314E-2</v>
      </c>
      <c r="M5780">
        <f t="shared" si="1302"/>
        <v>-6.2550329420674113E-4</v>
      </c>
    </row>
    <row r="5781" spans="1:13">
      <c r="A5781" s="6">
        <f t="shared" si="1309"/>
        <v>1731000</v>
      </c>
      <c r="B5781" s="7">
        <f t="shared" si="1310"/>
        <v>43122.034722203563</v>
      </c>
      <c r="C5781">
        <f t="shared" si="1303"/>
        <v>0.96759909236041408</v>
      </c>
      <c r="D5781">
        <f t="shared" si="1304"/>
        <v>20.967599092360413</v>
      </c>
      <c r="E5781">
        <f t="shared" si="1305"/>
        <v>2E-3</v>
      </c>
      <c r="F5781">
        <f t="shared" si="1306"/>
        <v>6.6666666666666671E-3</v>
      </c>
      <c r="G5781">
        <f t="shared" si="1307"/>
        <v>0.11931195125208005</v>
      </c>
      <c r="H5781">
        <f t="shared" si="1308"/>
        <v>0</v>
      </c>
      <c r="I5781">
        <f t="shared" ref="I5781:M5790" si="1311">$B$1*EXP(-$G5781*I$9)*SIN($B$2*$A5781+$B$3-$G5781*I$9-$H5781)/SQRT((1+$G5781*$B$7)^2+($G5781*$B$7)^2)</f>
        <v>0.92412439963498916</v>
      </c>
      <c r="J5781">
        <f t="shared" si="1311"/>
        <v>0.47766208144591732</v>
      </c>
      <c r="K5781">
        <f t="shared" si="1311"/>
        <v>0.15496565377430041</v>
      </c>
      <c r="L5781">
        <f t="shared" si="1311"/>
        <v>-5.0334871120367317E-2</v>
      </c>
      <c r="M5781">
        <f t="shared" si="1311"/>
        <v>-1.0766391958053948E-3</v>
      </c>
    </row>
    <row r="5782" spans="1:13">
      <c r="A5782" s="6">
        <f t="shared" si="1309"/>
        <v>1731300</v>
      </c>
      <c r="B5782" s="7">
        <f t="shared" si="1310"/>
        <v>43122.038194425782</v>
      </c>
      <c r="C5782">
        <f t="shared" si="1303"/>
        <v>0.95166143604480091</v>
      </c>
      <c r="D5782">
        <f t="shared" si="1304"/>
        <v>20.951661436044802</v>
      </c>
      <c r="E5782">
        <f t="shared" si="1305"/>
        <v>2E-3</v>
      </c>
      <c r="F5782">
        <f t="shared" si="1306"/>
        <v>6.6666666666666671E-3</v>
      </c>
      <c r="G5782">
        <f t="shared" si="1307"/>
        <v>0.11931195125208005</v>
      </c>
      <c r="H5782">
        <f t="shared" si="1308"/>
        <v>0</v>
      </c>
      <c r="I5782">
        <f t="shared" si="1311"/>
        <v>0.91220641718082984</v>
      </c>
      <c r="J5782">
        <f t="shared" si="1311"/>
        <v>0.48841196707692736</v>
      </c>
      <c r="K5782">
        <f t="shared" si="1311"/>
        <v>0.16837496908386523</v>
      </c>
      <c r="L5782">
        <f t="shared" si="1311"/>
        <v>-4.6239431554181122E-2</v>
      </c>
      <c r="M5782">
        <f t="shared" si="1311"/>
        <v>-1.5242852324965706E-3</v>
      </c>
    </row>
    <row r="5783" spans="1:13">
      <c r="A5783" s="6">
        <f t="shared" si="1309"/>
        <v>1731600</v>
      </c>
      <c r="B5783" s="7">
        <f t="shared" si="1310"/>
        <v>43122.041666648001</v>
      </c>
      <c r="C5783">
        <f t="shared" si="1303"/>
        <v>0.93263902314330283</v>
      </c>
      <c r="D5783">
        <f t="shared" si="1304"/>
        <v>20.932639023143302</v>
      </c>
      <c r="E5783">
        <f t="shared" si="1305"/>
        <v>2E-3</v>
      </c>
      <c r="F5783">
        <f t="shared" si="1306"/>
        <v>6.6666666666666671E-3</v>
      </c>
      <c r="G5783">
        <f t="shared" si="1307"/>
        <v>0.11931195125208005</v>
      </c>
      <c r="H5783">
        <f t="shared" si="1308"/>
        <v>0</v>
      </c>
      <c r="I5783">
        <f t="shared" si="1311"/>
        <v>0.89733156934733982</v>
      </c>
      <c r="J5783">
        <f t="shared" si="1311"/>
        <v>0.4975786930095395</v>
      </c>
      <c r="K5783">
        <f t="shared" si="1311"/>
        <v>0.18123850647797909</v>
      </c>
      <c r="L5783">
        <f t="shared" si="1311"/>
        <v>-4.1994109492380582E-2</v>
      </c>
      <c r="M5783">
        <f t="shared" si="1311"/>
        <v>-1.9669903850333425E-3</v>
      </c>
    </row>
    <row r="5784" spans="1:13">
      <c r="A5784" s="6">
        <f t="shared" si="1309"/>
        <v>1731900</v>
      </c>
      <c r="B5784" s="7">
        <f t="shared" si="1310"/>
        <v>43122.04513887022</v>
      </c>
      <c r="C5784">
        <f t="shared" si="1303"/>
        <v>0.91059351372877229</v>
      </c>
      <c r="D5784">
        <f t="shared" si="1304"/>
        <v>20.910593513728774</v>
      </c>
      <c r="E5784">
        <f t="shared" si="1305"/>
        <v>2E-3</v>
      </c>
      <c r="F5784">
        <f t="shared" si="1306"/>
        <v>6.6666666666666671E-3</v>
      </c>
      <c r="G5784">
        <f t="shared" si="1307"/>
        <v>0.11931195125208005</v>
      </c>
      <c r="H5784">
        <f t="shared" si="1308"/>
        <v>0</v>
      </c>
      <c r="I5784">
        <f t="shared" si="1311"/>
        <v>0.87954807211036978</v>
      </c>
      <c r="J5784">
        <f t="shared" si="1311"/>
        <v>0.50513254582139522</v>
      </c>
      <c r="K5784">
        <f t="shared" si="1311"/>
        <v>0.19351456952953947</v>
      </c>
      <c r="L5784">
        <f t="shared" si="1311"/>
        <v>-3.7612665905719912E-2</v>
      </c>
      <c r="M5784">
        <f t="shared" si="1311"/>
        <v>-2.4033196497650756E-3</v>
      </c>
    </row>
    <row r="5785" spans="1:13">
      <c r="A5785" s="6">
        <f t="shared" si="1309"/>
        <v>1732200</v>
      </c>
      <c r="B5785" s="7">
        <f t="shared" si="1310"/>
        <v>43122.048611092439</v>
      </c>
      <c r="C5785">
        <f t="shared" si="1303"/>
        <v>0.88559636707002587</v>
      </c>
      <c r="D5785">
        <f t="shared" si="1304"/>
        <v>20.885596367070026</v>
      </c>
      <c r="E5785">
        <f t="shared" si="1305"/>
        <v>2E-3</v>
      </c>
      <c r="F5785">
        <f t="shared" si="1306"/>
        <v>6.6666666666666671E-3</v>
      </c>
      <c r="G5785">
        <f t="shared" si="1307"/>
        <v>0.11931195125208005</v>
      </c>
      <c r="H5785">
        <f t="shared" si="1308"/>
        <v>0</v>
      </c>
      <c r="I5785">
        <f t="shared" si="1311"/>
        <v>0.85891356966791388</v>
      </c>
      <c r="J5785">
        <f t="shared" si="1311"/>
        <v>0.51104904012690189</v>
      </c>
      <c r="K5785">
        <f t="shared" si="1311"/>
        <v>0.20516336607620433</v>
      </c>
      <c r="L5785">
        <f t="shared" si="1311"/>
        <v>-3.3109302995162668E-2</v>
      </c>
      <c r="M5785">
        <f t="shared" si="1311"/>
        <v>-2.8318586901195197E-3</v>
      </c>
    </row>
    <row r="5786" spans="1:13">
      <c r="A5786" s="6">
        <f t="shared" si="1309"/>
        <v>1732500</v>
      </c>
      <c r="B5786" s="7">
        <f t="shared" si="1310"/>
        <v>43122.052083314658</v>
      </c>
      <c r="C5786">
        <f t="shared" si="1303"/>
        <v>0.85772861000057365</v>
      </c>
      <c r="D5786">
        <f t="shared" si="1304"/>
        <v>20.857728610000574</v>
      </c>
      <c r="E5786">
        <f t="shared" si="1305"/>
        <v>2E-3</v>
      </c>
      <c r="F5786">
        <f t="shared" si="1306"/>
        <v>6.6666666666666671E-3</v>
      </c>
      <c r="G5786">
        <f t="shared" si="1307"/>
        <v>0.11931195125208005</v>
      </c>
      <c r="H5786">
        <f t="shared" si="1308"/>
        <v>0</v>
      </c>
      <c r="I5786">
        <f t="shared" si="1311"/>
        <v>0.83549494758962495</v>
      </c>
      <c r="J5786">
        <f t="shared" si="1311"/>
        <v>0.51530899794524454</v>
      </c>
      <c r="K5786">
        <f t="shared" si="1311"/>
        <v>0.21614713720447587</v>
      </c>
      <c r="L5786">
        <f t="shared" si="1311"/>
        <v>-2.8498618156234459E-2</v>
      </c>
      <c r="M5786">
        <f t="shared" si="1311"/>
        <v>-3.2512184210963168E-3</v>
      </c>
    </row>
    <row r="5787" spans="1:13">
      <c r="A5787" s="6">
        <f t="shared" si="1309"/>
        <v>1732800</v>
      </c>
      <c r="B5787" s="7">
        <f t="shared" si="1310"/>
        <v>43122.055555536877</v>
      </c>
      <c r="C5787">
        <f t="shared" si="1303"/>
        <v>0.82708057427488246</v>
      </c>
      <c r="D5787">
        <f t="shared" si="1304"/>
        <v>20.827080574274884</v>
      </c>
      <c r="E5787">
        <f t="shared" si="1305"/>
        <v>2E-3</v>
      </c>
      <c r="F5787">
        <f t="shared" si="1306"/>
        <v>6.6666666666666671E-3</v>
      </c>
      <c r="G5787">
        <f t="shared" si="1307"/>
        <v>0.11931195125208005</v>
      </c>
      <c r="H5787">
        <f t="shared" si="1308"/>
        <v>0</v>
      </c>
      <c r="I5787">
        <f t="shared" si="1311"/>
        <v>0.80936811601115699</v>
      </c>
      <c r="J5787">
        <f t="shared" si="1311"/>
        <v>0.51789861086468703</v>
      </c>
      <c r="K5787">
        <f t="shared" si="1311"/>
        <v>0.22643027964300785</v>
      </c>
      <c r="L5787">
        <f t="shared" si="1311"/>
        <v>-2.3795556662420003E-2</v>
      </c>
      <c r="M5787">
        <f t="shared" si="1311"/>
        <v>-3.6600395119047056E-3</v>
      </c>
    </row>
    <row r="5788" spans="1:13">
      <c r="A5788" s="6">
        <f t="shared" si="1309"/>
        <v>1733100</v>
      </c>
      <c r="B5788" s="7">
        <f t="shared" si="1310"/>
        <v>43122.059027759096</v>
      </c>
      <c r="C5788">
        <f t="shared" si="1303"/>
        <v>0.79375160376305276</v>
      </c>
      <c r="D5788">
        <f t="shared" si="1304"/>
        <v>20.793751603763052</v>
      </c>
      <c r="E5788">
        <f t="shared" si="1305"/>
        <v>2E-3</v>
      </c>
      <c r="F5788">
        <f t="shared" si="1306"/>
        <v>6.6666666666666671E-3</v>
      </c>
      <c r="G5788">
        <f t="shared" si="1307"/>
        <v>0.11931195125208005</v>
      </c>
      <c r="H5788">
        <f t="shared" si="1308"/>
        <v>0</v>
      </c>
      <c r="I5788">
        <f t="shared" si="1311"/>
        <v>0.78061776357571422</v>
      </c>
      <c r="J5788">
        <f t="shared" si="1311"/>
        <v>0.51880948480178168</v>
      </c>
      <c r="K5788">
        <f t="shared" si="1311"/>
        <v>0.23597946116862931</v>
      </c>
      <c r="L5788">
        <f t="shared" si="1311"/>
        <v>-1.901536322089345E-2</v>
      </c>
      <c r="M5788">
        <f t="shared" si="1311"/>
        <v>-4.0569967921585326E-3</v>
      </c>
    </row>
    <row r="5789" spans="1:13">
      <c r="A5789" s="6">
        <f t="shared" si="1309"/>
        <v>1733400</v>
      </c>
      <c r="B5789" s="7">
        <f t="shared" si="1310"/>
        <v>43122.062499981315</v>
      </c>
      <c r="C5789">
        <f t="shared" si="1303"/>
        <v>0.75784973243318476</v>
      </c>
      <c r="D5789">
        <f t="shared" si="1304"/>
        <v>20.757849732433186</v>
      </c>
      <c r="E5789">
        <f t="shared" si="1305"/>
        <v>2E-3</v>
      </c>
      <c r="F5789">
        <f t="shared" si="1306"/>
        <v>6.6666666666666671E-3</v>
      </c>
      <c r="G5789">
        <f t="shared" si="1307"/>
        <v>0.11931195125208005</v>
      </c>
      <c r="H5789">
        <f t="shared" si="1308"/>
        <v>0</v>
      </c>
      <c r="I5789">
        <f t="shared" si="1311"/>
        <v>0.74933708292051826</v>
      </c>
      <c r="J5789">
        <f t="shared" si="1311"/>
        <v>0.51803866721030967</v>
      </c>
      <c r="K5789">
        <f t="shared" si="1311"/>
        <v>0.24476372865088097</v>
      </c>
      <c r="L5789">
        <f t="shared" si="1311"/>
        <v>-1.4173532557649748E-2</v>
      </c>
      <c r="M5789">
        <f t="shared" si="1311"/>
        <v>-4.4408035473420624E-3</v>
      </c>
    </row>
    <row r="5790" spans="1:13">
      <c r="A5790" s="6">
        <f t="shared" si="1309"/>
        <v>1733700</v>
      </c>
      <c r="B5790" s="7">
        <f t="shared" si="1310"/>
        <v>43122.065972203534</v>
      </c>
      <c r="C5790">
        <f t="shared" si="1303"/>
        <v>0.71949133416559563</v>
      </c>
      <c r="D5790">
        <f t="shared" si="1304"/>
        <v>20.719491334165596</v>
      </c>
      <c r="E5790">
        <f t="shared" si="1305"/>
        <v>2E-3</v>
      </c>
      <c r="F5790">
        <f t="shared" si="1306"/>
        <v>6.6666666666666671E-3</v>
      </c>
      <c r="G5790">
        <f t="shared" si="1307"/>
        <v>0.11931195125208005</v>
      </c>
      <c r="H5790">
        <f t="shared" si="1308"/>
        <v>0</v>
      </c>
      <c r="I5790">
        <f t="shared" si="1311"/>
        <v>0.7156274685983306</v>
      </c>
      <c r="J5790">
        <f t="shared" si="1311"/>
        <v>0.51558865665178666</v>
      </c>
      <c r="K5790">
        <f t="shared" si="1311"/>
        <v>0.25275460838477593</v>
      </c>
      <c r="L5790">
        <f t="shared" si="1311"/>
        <v>-9.2857591922575044E-3</v>
      </c>
      <c r="M5790">
        <f t="shared" si="1311"/>
        <v>-4.8102156896197481E-3</v>
      </c>
    </row>
    <row r="5791" spans="1:13">
      <c r="A5791" s="6">
        <f t="shared" si="1309"/>
        <v>1734000</v>
      </c>
      <c r="B5791" s="7">
        <f t="shared" si="1310"/>
        <v>43122.069444425753</v>
      </c>
      <c r="C5791">
        <f t="shared" si="1303"/>
        <v>0.67880074553335468</v>
      </c>
      <c r="D5791">
        <f t="shared" si="1304"/>
        <v>20.678800745533355</v>
      </c>
      <c r="E5791">
        <f t="shared" si="1305"/>
        <v>2E-3</v>
      </c>
      <c r="F5791">
        <f t="shared" si="1306"/>
        <v>6.6666666666666671E-3</v>
      </c>
      <c r="G5791">
        <f t="shared" si="1307"/>
        <v>0.11931195125208005</v>
      </c>
      <c r="H5791">
        <f t="shared" si="1308"/>
        <v>0</v>
      </c>
      <c r="I5791">
        <f t="shared" ref="I5791:M5800" si="1312">$B$1*EXP(-$G5791*I$9)*SIN($B$2*$A5791+$B$3-$G5791*I$9-$H5791)/SQRT((1+$G5791*$B$7)^2+($G5791*$B$7)^2)</f>
        <v>0.67959818841264674</v>
      </c>
      <c r="J5791">
        <f t="shared" si="1312"/>
        <v>0.51146739469652291</v>
      </c>
      <c r="K5791">
        <f t="shared" si="1312"/>
        <v>0.25992619838673831</v>
      </c>
      <c r="L5791">
        <f t="shared" si="1312"/>
        <v>-4.3678865649446471E-3</v>
      </c>
      <c r="M5791">
        <f t="shared" si="1312"/>
        <v>-5.1640357904780077E-3</v>
      </c>
    </row>
    <row r="5792" spans="1:13">
      <c r="A5792" s="6">
        <f t="shared" si="1309"/>
        <v>1734300</v>
      </c>
      <c r="B5792" s="7">
        <f t="shared" si="1310"/>
        <v>43122.072916647972</v>
      </c>
      <c r="C5792">
        <f t="shared" si="1303"/>
        <v>0.63590986277240724</v>
      </c>
      <c r="D5792">
        <f t="shared" si="1304"/>
        <v>20.635909862772408</v>
      </c>
      <c r="E5792">
        <f t="shared" si="1305"/>
        <v>2E-3</v>
      </c>
      <c r="F5792">
        <f t="shared" si="1306"/>
        <v>6.6666666666666671E-3</v>
      </c>
      <c r="G5792">
        <f t="shared" si="1307"/>
        <v>0.11931195125208005</v>
      </c>
      <c r="H5792">
        <f t="shared" si="1308"/>
        <v>0</v>
      </c>
      <c r="I5792">
        <f t="shared" si="1312"/>
        <v>0.6413660292323734</v>
      </c>
      <c r="J5792">
        <f t="shared" si="1312"/>
        <v>0.50568824018147829</v>
      </c>
      <c r="K5792">
        <f t="shared" si="1312"/>
        <v>0.2662552523543989</v>
      </c>
      <c r="L5792">
        <f t="shared" si="1312"/>
        <v>5.6414431900506947E-4</v>
      </c>
      <c r="M5792">
        <f t="shared" si="1312"/>
        <v>-5.5011169621211236E-3</v>
      </c>
    </row>
    <row r="5793" spans="1:13">
      <c r="A5793" s="6">
        <f t="shared" si="1309"/>
        <v>1734600</v>
      </c>
      <c r="B5793" s="7">
        <f t="shared" si="1310"/>
        <v>43122.076388870191</v>
      </c>
      <c r="C5793">
        <f t="shared" si="1303"/>
        <v>0.59095771424723076</v>
      </c>
      <c r="D5793">
        <f t="shared" si="1304"/>
        <v>20.590957714247232</v>
      </c>
      <c r="E5793">
        <f t="shared" si="1305"/>
        <v>2E-3</v>
      </c>
      <c r="F5793">
        <f t="shared" si="1306"/>
        <v>6.6666666666666671E-3</v>
      </c>
      <c r="G5793">
        <f t="shared" si="1307"/>
        <v>0.11931195125208005</v>
      </c>
      <c r="H5793">
        <f t="shared" si="1308"/>
        <v>0</v>
      </c>
      <c r="I5793">
        <f t="shared" si="1312"/>
        <v>0.60105491843365966</v>
      </c>
      <c r="J5793">
        <f t="shared" si="1312"/>
        <v>0.49826992590832425</v>
      </c>
      <c r="K5793">
        <f t="shared" si="1312"/>
        <v>0.27172125501819056</v>
      </c>
      <c r="L5793">
        <f t="shared" si="1312"/>
        <v>5.4943465611365441E-3</v>
      </c>
      <c r="M5793">
        <f t="shared" si="1312"/>
        <v>-5.8203665750443398E-3</v>
      </c>
    </row>
    <row r="5794" spans="1:13">
      <c r="A5794" s="6">
        <f t="shared" si="1309"/>
        <v>1734900</v>
      </c>
      <c r="B5794" s="7">
        <f t="shared" si="1310"/>
        <v>43122.07986109241</v>
      </c>
      <c r="C5794">
        <f t="shared" si="1303"/>
        <v>0.54409000979853173</v>
      </c>
      <c r="D5794">
        <f t="shared" si="1304"/>
        <v>20.544090009798531</v>
      </c>
      <c r="E5794">
        <f t="shared" si="1305"/>
        <v>2E-3</v>
      </c>
      <c r="F5794">
        <f t="shared" si="1306"/>
        <v>6.6666666666666671E-3</v>
      </c>
      <c r="G5794">
        <f t="shared" si="1307"/>
        <v>0.11931195125208005</v>
      </c>
      <c r="H5794">
        <f t="shared" si="1308"/>
        <v>0</v>
      </c>
      <c r="I5794">
        <f t="shared" si="1312"/>
        <v>0.5587955221965627</v>
      </c>
      <c r="J5794">
        <f t="shared" si="1312"/>
        <v>0.48923649792216517</v>
      </c>
      <c r="K5794">
        <f t="shared" si="1312"/>
        <v>0.27630648864039331</v>
      </c>
      <c r="L5794">
        <f t="shared" si="1312"/>
        <v>1.0406739190418684E-2</v>
      </c>
      <c r="M5794">
        <f t="shared" si="1312"/>
        <v>-6.1207497997284241E-3</v>
      </c>
    </row>
    <row r="5795" spans="1:13">
      <c r="A5795" s="6">
        <f t="shared" si="1309"/>
        <v>1735200</v>
      </c>
      <c r="B5795" s="7">
        <f t="shared" si="1310"/>
        <v>43122.083333314629</v>
      </c>
      <c r="C5795">
        <f t="shared" si="1303"/>
        <v>0.49545866843293845</v>
      </c>
      <c r="D5795">
        <f t="shared" si="1304"/>
        <v>20.495458668432939</v>
      </c>
      <c r="E5795">
        <f t="shared" si="1305"/>
        <v>2E-3</v>
      </c>
      <c r="F5795">
        <f t="shared" si="1306"/>
        <v>6.6666666666666671E-3</v>
      </c>
      <c r="G5795">
        <f t="shared" si="1307"/>
        <v>0.11931195125208005</v>
      </c>
      <c r="H5795">
        <f t="shared" si="1308"/>
        <v>0</v>
      </c>
      <c r="I5795">
        <f t="shared" si="1312"/>
        <v>0.51472482195792923</v>
      </c>
      <c r="J5795">
        <f t="shared" si="1312"/>
        <v>0.47861723756763558</v>
      </c>
      <c r="K5795">
        <f t="shared" si="1312"/>
        <v>0.27999609044619966</v>
      </c>
      <c r="L5795">
        <f t="shared" si="1312"/>
        <v>1.5285398964670715E-2</v>
      </c>
      <c r="M5795">
        <f t="shared" si="1312"/>
        <v>-6.4012929609819722E-3</v>
      </c>
    </row>
    <row r="5796" spans="1:13">
      <c r="A5796" s="6">
        <f t="shared" si="1309"/>
        <v>1735500</v>
      </c>
      <c r="B5796" s="7">
        <f t="shared" si="1310"/>
        <v>43122.086805536848</v>
      </c>
      <c r="C5796">
        <f t="shared" si="1303"/>
        <v>0.445221325886001</v>
      </c>
      <c r="D5796">
        <f t="shared" si="1304"/>
        <v>20.445221325886003</v>
      </c>
      <c r="E5796">
        <f t="shared" si="1305"/>
        <v>2E-3</v>
      </c>
      <c r="F5796">
        <f t="shared" si="1306"/>
        <v>6.6666666666666671E-3</v>
      </c>
      <c r="G5796">
        <f t="shared" si="1307"/>
        <v>0.11931195125208005</v>
      </c>
      <c r="H5796">
        <f t="shared" si="1308"/>
        <v>0</v>
      </c>
      <c r="I5796">
        <f t="shared" si="1312"/>
        <v>0.46898567039369266</v>
      </c>
      <c r="J5796">
        <f t="shared" si="1312"/>
        <v>0.46644656657504308</v>
      </c>
      <c r="K5796">
        <f t="shared" si="1312"/>
        <v>0.2827781008005632</v>
      </c>
      <c r="L5796">
        <f t="shared" si="1312"/>
        <v>2.0114511984863383E-2</v>
      </c>
      <c r="M5796">
        <f t="shared" si="1312"/>
        <v>-6.6610866940550956E-3</v>
      </c>
    </row>
    <row r="5797" spans="1:13">
      <c r="A5797" s="6">
        <f t="shared" si="1309"/>
        <v>1735800</v>
      </c>
      <c r="B5797" s="7">
        <f t="shared" si="1310"/>
        <v>43122.090277759067</v>
      </c>
      <c r="C5797">
        <f t="shared" si="1303"/>
        <v>0.39354082365518345</v>
      </c>
      <c r="D5797">
        <f t="shared" si="1304"/>
        <v>20.393540823655183</v>
      </c>
      <c r="E5797">
        <f t="shared" si="1305"/>
        <v>2E-3</v>
      </c>
      <c r="F5797">
        <f t="shared" si="1306"/>
        <v>6.6666666666666671E-3</v>
      </c>
      <c r="G5797">
        <f t="shared" si="1307"/>
        <v>0.11931195125208005</v>
      </c>
      <c r="H5797">
        <f t="shared" si="1308"/>
        <v>0</v>
      </c>
      <c r="I5797">
        <f t="shared" si="1312"/>
        <v>0.42172632837028901</v>
      </c>
      <c r="J5797">
        <f t="shared" si="1312"/>
        <v>0.45276393548434479</v>
      </c>
      <c r="K5797">
        <f t="shared" si="1312"/>
        <v>0.28464350197465577</v>
      </c>
      <c r="L5797">
        <f t="shared" si="1312"/>
        <v>2.4878424954946795E-2</v>
      </c>
      <c r="M5797">
        <f t="shared" si="1312"/>
        <v>-6.8992888922920111E-3</v>
      </c>
    </row>
    <row r="5798" spans="1:13">
      <c r="A5798" s="6">
        <f t="shared" si="1309"/>
        <v>1736100</v>
      </c>
      <c r="B5798" s="7">
        <f t="shared" si="1310"/>
        <v>43122.093749981286</v>
      </c>
      <c r="C5798">
        <f t="shared" si="1303"/>
        <v>0.34058468115819068</v>
      </c>
      <c r="D5798">
        <f t="shared" si="1304"/>
        <v>20.340584681158191</v>
      </c>
      <c r="E5798">
        <f t="shared" si="1305"/>
        <v>2E-3</v>
      </c>
      <c r="F5798">
        <f t="shared" si="1306"/>
        <v>6.6666666666666671E-3</v>
      </c>
      <c r="G5798">
        <f t="shared" si="1307"/>
        <v>0.11931195125208005</v>
      </c>
      <c r="H5798">
        <f t="shared" si="1308"/>
        <v>0</v>
      </c>
      <c r="I5798">
        <f t="shared" si="1312"/>
        <v>0.37309998436528979</v>
      </c>
      <c r="J5798">
        <f t="shared" si="1312"/>
        <v>0.43761369576841819</v>
      </c>
      <c r="K5798">
        <f t="shared" si="1312"/>
        <v>0.28558624737633942</v>
      </c>
      <c r="L5798">
        <f t="shared" si="1312"/>
        <v>2.956169592114154E-2</v>
      </c>
      <c r="M5798">
        <f t="shared" si="1312"/>
        <v>-7.1151274367731616E-3</v>
      </c>
    </row>
    <row r="5799" spans="1:13">
      <c r="A5799" s="6">
        <f t="shared" si="1309"/>
        <v>1736400</v>
      </c>
      <c r="B5799" s="7">
        <f t="shared" si="1310"/>
        <v>43122.097222203505</v>
      </c>
      <c r="C5799">
        <f t="shared" si="1303"/>
        <v>0.28652455272837618</v>
      </c>
      <c r="D5799">
        <f t="shared" si="1304"/>
        <v>20.286524552728377</v>
      </c>
      <c r="E5799">
        <f t="shared" si="1305"/>
        <v>2E-3</v>
      </c>
      <c r="F5799">
        <f t="shared" si="1306"/>
        <v>6.6666666666666671E-3</v>
      </c>
      <c r="G5799">
        <f t="shared" si="1307"/>
        <v>0.11931195125208005</v>
      </c>
      <c r="H5799">
        <f t="shared" si="1308"/>
        <v>0</v>
      </c>
      <c r="I5799">
        <f t="shared" si="1312"/>
        <v>0.32326425791573138</v>
      </c>
      <c r="J5799">
        <f t="shared" si="1312"/>
        <v>0.42104495607030346</v>
      </c>
      <c r="K5799">
        <f t="shared" si="1312"/>
        <v>0.28560328114984856</v>
      </c>
      <c r="L5799">
        <f t="shared" si="1312"/>
        <v>3.4149144326146907E-2</v>
      </c>
      <c r="M5799">
        <f t="shared" si="1312"/>
        <v>-7.3079026990944419E-3</v>
      </c>
    </row>
    <row r="5800" spans="1:13">
      <c r="A5800" s="6">
        <f t="shared" si="1309"/>
        <v>1736700</v>
      </c>
      <c r="B5800" s="7">
        <f t="shared" si="1310"/>
        <v>43122.100694425724</v>
      </c>
      <c r="C5800">
        <f t="shared" si="1303"/>
        <v>0.23153567120673646</v>
      </c>
      <c r="D5800">
        <f t="shared" si="1304"/>
        <v>20.231535671206736</v>
      </c>
      <c r="E5800">
        <f t="shared" si="1305"/>
        <v>2E-3</v>
      </c>
      <c r="F5800">
        <f t="shared" si="1306"/>
        <v>6.6666666666666671E-3</v>
      </c>
      <c r="G5800">
        <f t="shared" si="1307"/>
        <v>0.11931195125208005</v>
      </c>
      <c r="H5800">
        <f t="shared" si="1308"/>
        <v>0</v>
      </c>
      <c r="I5800">
        <f t="shared" si="1312"/>
        <v>0.27238068870312282</v>
      </c>
      <c r="J5800">
        <f t="shared" si="1312"/>
        <v>0.4031114230202541</v>
      </c>
      <c r="K5800">
        <f t="shared" si="1312"/>
        <v>0.28469454808117228</v>
      </c>
      <c r="L5800">
        <f t="shared" si="1312"/>
        <v>3.8625900216074836E-2</v>
      </c>
      <c r="M5800">
        <f t="shared" si="1312"/>
        <v>-7.4769898091737496E-3</v>
      </c>
    </row>
    <row r="5801" spans="1:13">
      <c r="A5801" s="6">
        <f t="shared" si="1309"/>
        <v>1737000</v>
      </c>
      <c r="B5801" s="7">
        <f t="shared" si="1310"/>
        <v>43122.104166647943</v>
      </c>
      <c r="C5801">
        <f t="shared" si="1303"/>
        <v>0.17579627993491637</v>
      </c>
      <c r="D5801">
        <f t="shared" si="1304"/>
        <v>20.175796279934918</v>
      </c>
      <c r="E5801">
        <f t="shared" si="1305"/>
        <v>2E-3</v>
      </c>
      <c r="F5801">
        <f t="shared" si="1306"/>
        <v>6.6666666666666671E-3</v>
      </c>
      <c r="G5801">
        <f t="shared" si="1307"/>
        <v>0.11931195125208005</v>
      </c>
      <c r="H5801">
        <f t="shared" si="1308"/>
        <v>0</v>
      </c>
      <c r="I5801">
        <f t="shared" ref="I5801:M5810" si="1313">$B$1*EXP(-$G5801*I$9)*SIN($B$2*$A5801+$B$3-$G5801*I$9-$H5801)/SQRT((1+$G5801*$B$7)^2+($G5801*$B$7)^2)</f>
        <v>0.22061421293202546</v>
      </c>
      <c r="J5801">
        <f t="shared" si="1313"/>
        <v>0.38387122714883909</v>
      </c>
      <c r="K5801">
        <f t="shared" si="1313"/>
        <v>0.28286299377702717</v>
      </c>
      <c r="L5801">
        <f t="shared" si="1313"/>
        <v>4.2977452440534844E-2</v>
      </c>
      <c r="M5801">
        <f t="shared" si="1313"/>
        <v>-7.6218406807307716E-3</v>
      </c>
    </row>
    <row r="5802" spans="1:13">
      <c r="A5802" s="6">
        <f t="shared" si="1309"/>
        <v>1737300</v>
      </c>
      <c r="B5802" s="7">
        <f t="shared" si="1310"/>
        <v>43122.107638870162</v>
      </c>
      <c r="C5802">
        <f t="shared" si="1303"/>
        <v>0.1194870549893652</v>
      </c>
      <c r="D5802">
        <f t="shared" si="1304"/>
        <v>20.119487054989364</v>
      </c>
      <c r="E5802">
        <f t="shared" si="1305"/>
        <v>2E-3</v>
      </c>
      <c r="F5802">
        <f t="shared" si="1306"/>
        <v>6.6666666666666671E-3</v>
      </c>
      <c r="G5802">
        <f t="shared" si="1307"/>
        <v>0.11931195125208005</v>
      </c>
      <c r="H5802">
        <f t="shared" si="1308"/>
        <v>0</v>
      </c>
      <c r="I5802">
        <f t="shared" si="1313"/>
        <v>0.16813262869855292</v>
      </c>
      <c r="J5802">
        <f t="shared" si="1313"/>
        <v>0.36338673446008063</v>
      </c>
      <c r="K5802">
        <f t="shared" si="1313"/>
        <v>0.28011455511684441</v>
      </c>
      <c r="L5802">
        <f t="shared" si="1313"/>
        <v>4.7189695689719549E-2</v>
      </c>
      <c r="M5802">
        <f t="shared" si="1313"/>
        <v>-7.7419857878782685E-3</v>
      </c>
    </row>
    <row r="5803" spans="1:13">
      <c r="A5803" s="6">
        <f t="shared" si="1309"/>
        <v>1737600</v>
      </c>
      <c r="B5803" s="7">
        <f t="shared" si="1310"/>
        <v>43122.111111092381</v>
      </c>
      <c r="C5803">
        <f t="shared" si="1303"/>
        <v>6.2790519529907357E-2</v>
      </c>
      <c r="D5803">
        <f t="shared" si="1304"/>
        <v>20.062790519529909</v>
      </c>
      <c r="E5803">
        <f t="shared" si="1305"/>
        <v>2E-3</v>
      </c>
      <c r="F5803">
        <f t="shared" si="1306"/>
        <v>6.6666666666666671E-3</v>
      </c>
      <c r="G5803">
        <f t="shared" si="1307"/>
        <v>0.11931195125208005</v>
      </c>
      <c r="H5803">
        <f t="shared" si="1308"/>
        <v>0</v>
      </c>
      <c r="I5803">
        <f t="shared" si="1313"/>
        <v>0.11510605208219564</v>
      </c>
      <c r="J5803">
        <f t="shared" si="1313"/>
        <v>0.34172434427552084</v>
      </c>
      <c r="K5803">
        <f t="shared" si="1313"/>
        <v>0.27645814100869959</v>
      </c>
      <c r="L5803">
        <f t="shared" si="1313"/>
        <v>5.124897621597866E-2</v>
      </c>
      <c r="M5803">
        <f t="shared" si="1313"/>
        <v>-7.8370356870638719E-3</v>
      </c>
    </row>
    <row r="5804" spans="1:13">
      <c r="A5804" s="6">
        <f t="shared" si="1309"/>
        <v>1737900</v>
      </c>
      <c r="B5804" s="7">
        <f t="shared" si="1310"/>
        <v>43122.1145833146</v>
      </c>
      <c r="C5804">
        <f t="shared" si="1303"/>
        <v>5.8904521616059292E-3</v>
      </c>
      <c r="D5804">
        <f t="shared" si="1304"/>
        <v>20.005890452161605</v>
      </c>
      <c r="E5804">
        <f t="shared" si="1305"/>
        <v>2E-3</v>
      </c>
      <c r="F5804">
        <f t="shared" si="1306"/>
        <v>6.6666666666666671E-3</v>
      </c>
      <c r="G5804">
        <f t="shared" si="1307"/>
        <v>0.11931195125208005</v>
      </c>
      <c r="H5804">
        <f t="shared" si="1308"/>
        <v>0</v>
      </c>
      <c r="I5804">
        <f t="shared" si="1313"/>
        <v>6.1706365724509056E-2</v>
      </c>
      <c r="J5804">
        <f t="shared" si="1313"/>
        <v>0.31895427400470877</v>
      </c>
      <c r="K5804">
        <f t="shared" si="1313"/>
        <v>0.27190560351160825</v>
      </c>
      <c r="L5804">
        <f t="shared" si="1313"/>
        <v>5.5142136091642591E-2</v>
      </c>
      <c r="M5804">
        <f t="shared" si="1313"/>
        <v>-7.9066822794285549E-3</v>
      </c>
    </row>
    <row r="5805" spans="1:13">
      <c r="A5805" s="6">
        <f t="shared" si="1309"/>
        <v>1738200</v>
      </c>
      <c r="B5805" s="7">
        <f t="shared" si="1310"/>
        <v>43122.118055536819</v>
      </c>
      <c r="C5805">
        <f t="shared" si="1303"/>
        <v>-5.1028708773389622E-2</v>
      </c>
      <c r="D5805">
        <f t="shared" si="1304"/>
        <v>19.948971291226609</v>
      </c>
      <c r="E5805">
        <f t="shared" si="1305"/>
        <v>2E-3</v>
      </c>
      <c r="F5805">
        <f t="shared" si="1306"/>
        <v>6.6666666666666671E-3</v>
      </c>
      <c r="G5805">
        <f t="shared" si="1307"/>
        <v>0.11931195125208005</v>
      </c>
      <c r="H5805">
        <f t="shared" si="1308"/>
        <v>0</v>
      </c>
      <c r="I5805">
        <f t="shared" si="1313"/>
        <v>8.1066616810677467E-3</v>
      </c>
      <c r="J5805">
        <f t="shared" si="1313"/>
        <v>0.29515033153936771</v>
      </c>
      <c r="K5805">
        <f t="shared" si="1313"/>
        <v>0.26647169941773918</v>
      </c>
      <c r="L5805">
        <f t="shared" si="1313"/>
        <v>5.8856555859715942E-2</v>
      </c>
      <c r="M5805">
        <f t="shared" si="1313"/>
        <v>-7.950699809492116E-3</v>
      </c>
    </row>
    <row r="5806" spans="1:13">
      <c r="A5806" s="6">
        <f t="shared" si="1309"/>
        <v>1738500</v>
      </c>
      <c r="B5806" s="7">
        <f t="shared" si="1310"/>
        <v>43122.121527759038</v>
      </c>
      <c r="C5806">
        <f t="shared" si="1303"/>
        <v>-0.10778246304215952</v>
      </c>
      <c r="D5806">
        <f t="shared" si="1304"/>
        <v>19.89221753695784</v>
      </c>
      <c r="E5806">
        <f t="shared" si="1305"/>
        <v>2E-3</v>
      </c>
      <c r="F5806">
        <f t="shared" si="1306"/>
        <v>6.6666666666666671E-3</v>
      </c>
      <c r="G5806">
        <f t="shared" si="1307"/>
        <v>0.11931195125208005</v>
      </c>
      <c r="H5806">
        <f t="shared" si="1308"/>
        <v>0</v>
      </c>
      <c r="I5806">
        <f t="shared" si="1313"/>
        <v>-4.5519319646512804E-2</v>
      </c>
      <c r="J5806">
        <f t="shared" si="1313"/>
        <v>0.27038967600934466</v>
      </c>
      <c r="K5806">
        <f t="shared" si="1313"/>
        <v>0.26017404241911785</v>
      </c>
      <c r="L5806">
        <f t="shared" si="1313"/>
        <v>6.2380195439124098E-2</v>
      </c>
      <c r="M5806">
        <f t="shared" si="1313"/>
        <v>-7.9689455969266364E-3</v>
      </c>
    </row>
    <row r="5807" spans="1:13">
      <c r="A5807" s="6">
        <f t="shared" si="1309"/>
        <v>1738800</v>
      </c>
      <c r="B5807" s="7">
        <f t="shared" si="1310"/>
        <v>43122.124999981257</v>
      </c>
      <c r="C5807">
        <f t="shared" si="1303"/>
        <v>-0.16418684656828378</v>
      </c>
      <c r="D5807">
        <f t="shared" si="1304"/>
        <v>19.835813153431715</v>
      </c>
      <c r="E5807">
        <f t="shared" si="1305"/>
        <v>2E-3</v>
      </c>
      <c r="F5807">
        <f t="shared" si="1306"/>
        <v>6.6666666666666671E-3</v>
      </c>
      <c r="G5807">
        <f t="shared" si="1307"/>
        <v>0.11931195125208005</v>
      </c>
      <c r="H5807">
        <f t="shared" si="1308"/>
        <v>0</v>
      </c>
      <c r="I5807">
        <f t="shared" si="1313"/>
        <v>-9.8997752680451037E-2</v>
      </c>
      <c r="J5807">
        <f t="shared" si="1313"/>
        <v>0.24475256767556522</v>
      </c>
      <c r="K5807">
        <f t="shared" si="1313"/>
        <v>0.25303304601381649</v>
      </c>
      <c r="L5807">
        <f t="shared" si="1313"/>
        <v>6.5701633151967267E-2</v>
      </c>
      <c r="M5807">
        <f t="shared" si="1313"/>
        <v>-7.9613604990467178E-3</v>
      </c>
    </row>
    <row r="5808" spans="1:13">
      <c r="A5808" s="6">
        <f t="shared" si="1309"/>
        <v>1739100</v>
      </c>
      <c r="B5808" s="7">
        <f t="shared" si="1310"/>
        <v>43122.128472203476</v>
      </c>
      <c r="C5808">
        <f t="shared" si="1303"/>
        <v>-0.22005902774062544</v>
      </c>
      <c r="D5808">
        <f t="shared" si="1304"/>
        <v>19.779940972259375</v>
      </c>
      <c r="E5808">
        <f t="shared" si="1305"/>
        <v>2E-3</v>
      </c>
      <c r="F5808">
        <f t="shared" si="1306"/>
        <v>6.6666666666666671E-3</v>
      </c>
      <c r="G5808">
        <f t="shared" si="1307"/>
        <v>0.11931195125208005</v>
      </c>
      <c r="H5808">
        <f t="shared" si="1308"/>
        <v>0</v>
      </c>
      <c r="I5808">
        <f t="shared" si="1313"/>
        <v>-0.15215529011223264</v>
      </c>
      <c r="J5808">
        <f t="shared" si="1313"/>
        <v>0.2183221077710977</v>
      </c>
      <c r="K5808">
        <f t="shared" si="1313"/>
        <v>0.24507185733679546</v>
      </c>
      <c r="L5808">
        <f t="shared" si="1313"/>
        <v>6.8810102746220639E-2</v>
      </c>
      <c r="M5808">
        <f t="shared" si="1313"/>
        <v>-7.9279691025170296E-3</v>
      </c>
    </row>
    <row r="5809" spans="1:13">
      <c r="A5809" s="6">
        <f t="shared" si="1309"/>
        <v>1739400</v>
      </c>
      <c r="B5809" s="7">
        <f t="shared" si="1310"/>
        <v>43122.131944425695</v>
      </c>
      <c r="C5809">
        <f t="shared" si="1303"/>
        <v>-0.27521790005180358</v>
      </c>
      <c r="D5809">
        <f t="shared" si="1304"/>
        <v>19.724782099948197</v>
      </c>
      <c r="E5809">
        <f t="shared" si="1305"/>
        <v>2E-3</v>
      </c>
      <c r="F5809">
        <f t="shared" si="1306"/>
        <v>6.6666666666666671E-3</v>
      </c>
      <c r="G5809">
        <f t="shared" si="1307"/>
        <v>0.11931195125208005</v>
      </c>
      <c r="H5809">
        <f t="shared" si="1308"/>
        <v>0</v>
      </c>
      <c r="I5809">
        <f t="shared" si="1313"/>
        <v>-0.20481962479824428</v>
      </c>
      <c r="J5809">
        <f t="shared" si="1313"/>
        <v>0.19118396913314689</v>
      </c>
      <c r="K5809">
        <f t="shared" si="1313"/>
        <v>0.23631628212976222</v>
      </c>
      <c r="L5809">
        <f t="shared" si="1313"/>
        <v>7.1695528293941407E-2</v>
      </c>
      <c r="M5809">
        <f t="shared" si="1313"/>
        <v>-7.8688796436562122E-3</v>
      </c>
    </row>
    <row r="5810" spans="1:13">
      <c r="A5810" s="6">
        <f t="shared" si="1309"/>
        <v>1739700</v>
      </c>
      <c r="B5810" s="7">
        <f t="shared" si="1310"/>
        <v>43122.135416647914</v>
      </c>
      <c r="C5810">
        <f t="shared" si="1303"/>
        <v>-0.3294846691448311</v>
      </c>
      <c r="D5810">
        <f t="shared" si="1304"/>
        <v>19.670515330855167</v>
      </c>
      <c r="E5810">
        <f t="shared" si="1305"/>
        <v>2E-3</v>
      </c>
      <c r="F5810">
        <f t="shared" si="1306"/>
        <v>6.6666666666666671E-3</v>
      </c>
      <c r="G5810">
        <f t="shared" si="1307"/>
        <v>0.11931195125208005</v>
      </c>
      <c r="H5810">
        <f t="shared" si="1308"/>
        <v>0</v>
      </c>
      <c r="I5810">
        <f t="shared" si="1313"/>
        <v>-0.25682004828376592</v>
      </c>
      <c r="J5810">
        <f t="shared" si="1313"/>
        <v>0.16342611849932537</v>
      </c>
      <c r="K5810">
        <f t="shared" si="1313"/>
        <v>0.22679470109329319</v>
      </c>
      <c r="L5810">
        <f t="shared" si="1313"/>
        <v>7.4348556851825578E-2</v>
      </c>
      <c r="M5810">
        <f t="shared" si="1313"/>
        <v>-7.7842836575946804E-3</v>
      </c>
    </row>
    <row r="5811" spans="1:13">
      <c r="A5811" s="6">
        <f t="shared" si="1309"/>
        <v>1740000</v>
      </c>
      <c r="B5811" s="7">
        <f t="shared" si="1310"/>
        <v>43122.138888870133</v>
      </c>
      <c r="C5811">
        <f t="shared" si="1303"/>
        <v>-0.38268343236455477</v>
      </c>
      <c r="D5811">
        <f t="shared" si="1304"/>
        <v>19.617316567635445</v>
      </c>
      <c r="E5811">
        <f t="shared" si="1305"/>
        <v>2E-3</v>
      </c>
      <c r="F5811">
        <f t="shared" si="1306"/>
        <v>6.6666666666666671E-3</v>
      </c>
      <c r="G5811">
        <f t="shared" si="1307"/>
        <v>0.11931195125208005</v>
      </c>
      <c r="H5811">
        <f t="shared" si="1308"/>
        <v>0</v>
      </c>
      <c r="I5811">
        <f t="shared" ref="I5811:M5820" si="1314">$B$1*EXP(-$G5811*I$9)*SIN($B$2*$A5811+$B$3-$G5811*I$9-$H5811)/SQRT((1+$G5811*$B$7)^2+($G5811*$B$7)^2)</f>
        <v>-0.30798800414443223</v>
      </c>
      <c r="J5811">
        <f t="shared" si="1314"/>
        <v>0.13513853136862353</v>
      </c>
      <c r="K5811">
        <f t="shared" si="1314"/>
        <v>0.21653797789245427</v>
      </c>
      <c r="L5811">
        <f t="shared" si="1314"/>
        <v>7.6760588778226085E-2</v>
      </c>
      <c r="M5811">
        <f t="shared" si="1314"/>
        <v>-7.6744553574247176E-3</v>
      </c>
    </row>
    <row r="5812" spans="1:13">
      <c r="A5812" s="6">
        <f t="shared" si="1309"/>
        <v>1740300</v>
      </c>
      <c r="B5812" s="7">
        <f t="shared" si="1310"/>
        <v>43122.142361092352</v>
      </c>
      <c r="C5812">
        <f t="shared" si="1303"/>
        <v>-0.43464174893635937</v>
      </c>
      <c r="D5812">
        <f t="shared" si="1304"/>
        <v>19.565358251063639</v>
      </c>
      <c r="E5812">
        <f t="shared" si="1305"/>
        <v>2E-3</v>
      </c>
      <c r="F5812">
        <f t="shared" si="1306"/>
        <v>6.6666666666666671E-3</v>
      </c>
      <c r="G5812">
        <f t="shared" si="1307"/>
        <v>0.11931195125208005</v>
      </c>
      <c r="H5812">
        <f t="shared" si="1308"/>
        <v>0</v>
      </c>
      <c r="I5812">
        <f t="shared" si="1314"/>
        <v>-0.35815763435253589</v>
      </c>
      <c r="J5812">
        <f t="shared" si="1314"/>
        <v>0.1064129003508239</v>
      </c>
      <c r="K5812">
        <f t="shared" si="1314"/>
        <v>0.20557935911394637</v>
      </c>
      <c r="L5812">
        <f t="shared" si="1314"/>
        <v>7.8923805608415332E-2</v>
      </c>
      <c r="M5812">
        <f t="shared" si="1314"/>
        <v>-7.5397507453540801E-3</v>
      </c>
    </row>
    <row r="5813" spans="1:13">
      <c r="A5813" s="6">
        <f t="shared" si="1309"/>
        <v>1740600</v>
      </c>
      <c r="B5813" s="7">
        <f t="shared" si="1310"/>
        <v>43122.145833314571</v>
      </c>
      <c r="C5813">
        <f t="shared" si="1303"/>
        <v>-0.48519119892305612</v>
      </c>
      <c r="D5813">
        <f t="shared" si="1304"/>
        <v>19.514808801076946</v>
      </c>
      <c r="E5813">
        <f t="shared" si="1305"/>
        <v>2E-3</v>
      </c>
      <c r="F5813">
        <f t="shared" si="1306"/>
        <v>6.6666666666666671E-3</v>
      </c>
      <c r="G5813">
        <f t="shared" si="1307"/>
        <v>0.11931195125208005</v>
      </c>
      <c r="H5813">
        <f t="shared" si="1308"/>
        <v>0</v>
      </c>
      <c r="I5813">
        <f t="shared" si="1314"/>
        <v>-0.40716631689631932</v>
      </c>
      <c r="J5813">
        <f t="shared" si="1314"/>
        <v>7.7342337950161016E-2</v>
      </c>
      <c r="K5813">
        <f t="shared" si="1314"/>
        <v>0.19395436649919995</v>
      </c>
      <c r="L5813">
        <f t="shared" si="1314"/>
        <v>8.0831195397690528E-2</v>
      </c>
      <c r="M5813">
        <f t="shared" si="1314"/>
        <v>-7.3806064587452341E-3</v>
      </c>
    </row>
    <row r="5814" spans="1:13">
      <c r="A5814" s="6">
        <f t="shared" si="1309"/>
        <v>1740900</v>
      </c>
      <c r="B5814" s="7">
        <f t="shared" si="1310"/>
        <v>43122.14930553679</v>
      </c>
      <c r="C5814">
        <f t="shared" si="1303"/>
        <v>-0.53416792914875999</v>
      </c>
      <c r="D5814">
        <f t="shared" si="1304"/>
        <v>19.465832070851238</v>
      </c>
      <c r="E5814">
        <f t="shared" si="1305"/>
        <v>2E-3</v>
      </c>
      <c r="F5814">
        <f t="shared" si="1306"/>
        <v>6.6666666666666671E-3</v>
      </c>
      <c r="G5814">
        <f t="shared" si="1307"/>
        <v>0.11931195125208005</v>
      </c>
      <c r="H5814">
        <f t="shared" si="1308"/>
        <v>0</v>
      </c>
      <c r="I5814">
        <f t="shared" si="1314"/>
        <v>-0.45485519291019921</v>
      </c>
      <c r="J5814">
        <f t="shared" si="1314"/>
        <v>4.8021074746302246E-2</v>
      </c>
      <c r="K5814">
        <f t="shared" si="1314"/>
        <v>0.18170068180261734</v>
      </c>
      <c r="L5814">
        <f t="shared" si="1314"/>
        <v>8.2476575450202275E-2</v>
      </c>
      <c r="M5814">
        <f t="shared" si="1314"/>
        <v>-7.1975383547794487E-3</v>
      </c>
    </row>
    <row r="5815" spans="1:13">
      <c r="A5815" s="6">
        <f t="shared" si="1309"/>
        <v>1741200</v>
      </c>
      <c r="B5815" s="7">
        <f t="shared" si="1310"/>
        <v>43122.152777759009</v>
      </c>
      <c r="C5815">
        <f t="shared" si="1303"/>
        <v>-0.58141318431936595</v>
      </c>
      <c r="D5815">
        <f t="shared" si="1304"/>
        <v>19.418586815680634</v>
      </c>
      <c r="E5815">
        <f t="shared" si="1305"/>
        <v>2E-3</v>
      </c>
      <c r="F5815">
        <f t="shared" si="1306"/>
        <v>6.6666666666666671E-3</v>
      </c>
      <c r="G5815">
        <f t="shared" si="1307"/>
        <v>0.11931195125208005</v>
      </c>
      <c r="H5815">
        <f t="shared" si="1308"/>
        <v>0</v>
      </c>
      <c r="I5815">
        <f t="shared" si="1314"/>
        <v>-0.50106968160647891</v>
      </c>
      <c r="J5815">
        <f t="shared" si="1314"/>
        <v>1.8544153951440753E-2</v>
      </c>
      <c r="K5815">
        <f t="shared" si="1314"/>
        <v>0.16885802464837174</v>
      </c>
      <c r="L5815">
        <f t="shared" si="1314"/>
        <v>8.3854612359801087E-2</v>
      </c>
      <c r="M5815">
        <f t="shared" si="1314"/>
        <v>-6.9911398383359427E-3</v>
      </c>
    </row>
    <row r="5816" spans="1:13">
      <c r="A5816" s="6">
        <f t="shared" si="1309"/>
        <v>1741500</v>
      </c>
      <c r="B5816" s="7">
        <f t="shared" si="1310"/>
        <v>43122.156249981228</v>
      </c>
      <c r="C5816">
        <f t="shared" si="1303"/>
        <v>-0.62677382161899287</v>
      </c>
      <c r="D5816">
        <f t="shared" si="1304"/>
        <v>19.373226178381007</v>
      </c>
      <c r="E5816">
        <f t="shared" si="1305"/>
        <v>2E-3</v>
      </c>
      <c r="F5816">
        <f t="shared" si="1306"/>
        <v>6.6666666666666671E-3</v>
      </c>
      <c r="G5816">
        <f t="shared" si="1307"/>
        <v>0.11931195125208005</v>
      </c>
      <c r="H5816">
        <f t="shared" si="1308"/>
        <v>0</v>
      </c>
      <c r="I5816">
        <f t="shared" si="1314"/>
        <v>-0.54565998134035998</v>
      </c>
      <c r="J5816">
        <f t="shared" si="1314"/>
        <v>-1.0992876666974223E-2</v>
      </c>
      <c r="K5816">
        <f t="shared" si="1314"/>
        <v>0.15546802378146557</v>
      </c>
      <c r="L5816">
        <f t="shared" si="1314"/>
        <v>8.4960839297978014E-2</v>
      </c>
      <c r="M5816">
        <f t="shared" si="1314"/>
        <v>-6.7620799385032437E-3</v>
      </c>
    </row>
    <row r="5817" spans="1:13">
      <c r="A5817" s="6">
        <f t="shared" si="1309"/>
        <v>1741800</v>
      </c>
      <c r="B5817" s="7">
        <f t="shared" si="1310"/>
        <v>43122.159722203447</v>
      </c>
      <c r="C5817">
        <f t="shared" si="1303"/>
        <v>-0.67010280711386561</v>
      </c>
      <c r="D5817">
        <f t="shared" si="1304"/>
        <v>19.329897192886133</v>
      </c>
      <c r="E5817">
        <f t="shared" si="1305"/>
        <v>2E-3</v>
      </c>
      <c r="F5817">
        <f t="shared" si="1306"/>
        <v>6.6666666666666671E-3</v>
      </c>
      <c r="G5817">
        <f t="shared" si="1307"/>
        <v>0.11931195125208005</v>
      </c>
      <c r="H5817">
        <f t="shared" si="1308"/>
        <v>0</v>
      </c>
      <c r="I5817">
        <f t="shared" si="1314"/>
        <v>-0.58848155518360701</v>
      </c>
      <c r="J5817">
        <f t="shared" si="1314"/>
        <v>-4.0494274498997063E-2</v>
      </c>
      <c r="K5817">
        <f t="shared" si="1314"/>
        <v>0.14157408213047132</v>
      </c>
      <c r="L5817">
        <f t="shared" si="1314"/>
        <v>8.5791670492838062E-2</v>
      </c>
      <c r="M5817">
        <f t="shared" si="1314"/>
        <v>-6.5111011399585413E-3</v>
      </c>
    </row>
    <row r="5818" spans="1:13">
      <c r="A5818" s="6">
        <f t="shared" si="1309"/>
        <v>1742100</v>
      </c>
      <c r="B5818" s="7">
        <f t="shared" si="1310"/>
        <v>43122.163194425666</v>
      </c>
      <c r="C5818">
        <f t="shared" si="1303"/>
        <v>-0.71125969235420294</v>
      </c>
      <c r="D5818">
        <f t="shared" si="1304"/>
        <v>19.288740307645796</v>
      </c>
      <c r="E5818">
        <f t="shared" si="1305"/>
        <v>2E-3</v>
      </c>
      <c r="F5818">
        <f t="shared" si="1306"/>
        <v>6.6666666666666671E-3</v>
      </c>
      <c r="G5818">
        <f t="shared" si="1307"/>
        <v>0.11931195125208005</v>
      </c>
      <c r="H5818">
        <f t="shared" si="1308"/>
        <v>0</v>
      </c>
      <c r="I5818">
        <f t="shared" si="1314"/>
        <v>-0.62939559943253842</v>
      </c>
      <c r="J5818">
        <f t="shared" si="1314"/>
        <v>-6.9864412436250425E-2</v>
      </c>
      <c r="K5818">
        <f t="shared" si="1314"/>
        <v>0.12722123611947939</v>
      </c>
      <c r="L5818">
        <f t="shared" si="1314"/>
        <v>8.6344412852169858E-2</v>
      </c>
      <c r="M5818">
        <f t="shared" si="1314"/>
        <v>-6.2390169762470788E-3</v>
      </c>
    </row>
    <row r="5819" spans="1:13">
      <c r="A5819" s="6">
        <f t="shared" si="1309"/>
        <v>1742400</v>
      </c>
      <c r="B5819" s="7">
        <f t="shared" si="1310"/>
        <v>43122.166666647885</v>
      </c>
      <c r="C5819">
        <f t="shared" si="1303"/>
        <v>-0.75011106963008722</v>
      </c>
      <c r="D5819">
        <f t="shared" si="1304"/>
        <v>19.249888930369913</v>
      </c>
      <c r="E5819">
        <f t="shared" si="1305"/>
        <v>2E-3</v>
      </c>
      <c r="F5819">
        <f t="shared" si="1306"/>
        <v>6.6666666666666671E-3</v>
      </c>
      <c r="G5819">
        <f t="shared" si="1307"/>
        <v>0.11931195125208005</v>
      </c>
      <c r="H5819">
        <f t="shared" si="1308"/>
        <v>0</v>
      </c>
      <c r="I5819">
        <f t="shared" si="1314"/>
        <v>-0.66826949353254106</v>
      </c>
      <c r="J5819">
        <f t="shared" si="1314"/>
        <v>-9.9008088841892911E-2</v>
      </c>
      <c r="K5819">
        <f t="shared" si="1314"/>
        <v>0.11245600968503032</v>
      </c>
      <c r="L5819">
        <f t="shared" si="1314"/>
        <v>8.6617274692956034E-2</v>
      </c>
      <c r="M5819">
        <f t="shared" si="1314"/>
        <v>-5.9467093927583958E-3</v>
      </c>
    </row>
    <row r="5820" spans="1:13">
      <c r="A5820" s="6">
        <f t="shared" si="1309"/>
        <v>1742700</v>
      </c>
      <c r="B5820" s="7">
        <f t="shared" si="1310"/>
        <v>43122.170138870104</v>
      </c>
      <c r="C5820">
        <f t="shared" si="1303"/>
        <v>-0.78653100440491053</v>
      </c>
      <c r="D5820">
        <f t="shared" si="1304"/>
        <v>19.21346899559509</v>
      </c>
      <c r="E5820">
        <f t="shared" si="1305"/>
        <v>2E-3</v>
      </c>
      <c r="F5820">
        <f t="shared" si="1306"/>
        <v>6.6666666666666671E-3</v>
      </c>
      <c r="G5820">
        <f t="shared" si="1307"/>
        <v>0.11931195125208005</v>
      </c>
      <c r="H5820">
        <f t="shared" si="1308"/>
        <v>0</v>
      </c>
      <c r="I5820">
        <f t="shared" si="1314"/>
        <v>-0.70497722995999812</v>
      </c>
      <c r="J5820">
        <f t="shared" si="1314"/>
        <v>-0.12783083614126894</v>
      </c>
      <c r="K5820">
        <f t="shared" si="1314"/>
        <v>9.7326263471440633E-2</v>
      </c>
      <c r="L5820">
        <f t="shared" si="1314"/>
        <v>8.6609371549011036E-2</v>
      </c>
      <c r="M5820">
        <f t="shared" si="1314"/>
        <v>-5.6351258879508981E-3</v>
      </c>
    </row>
    <row r="5821" spans="1:13">
      <c r="A5821" s="6">
        <f t="shared" si="1309"/>
        <v>1743000</v>
      </c>
      <c r="B5821" s="7">
        <f t="shared" si="1310"/>
        <v>43122.173611092323</v>
      </c>
      <c r="C5821">
        <f t="shared" si="1303"/>
        <v>-0.82040144352517774</v>
      </c>
      <c r="D5821">
        <f t="shared" si="1304"/>
        <v>19.179598556474822</v>
      </c>
      <c r="E5821">
        <f t="shared" si="1305"/>
        <v>2E-3</v>
      </c>
      <c r="F5821">
        <f t="shared" si="1306"/>
        <v>6.6666666666666671E-3</v>
      </c>
      <c r="G5821">
        <f t="shared" si="1307"/>
        <v>0.11931195125208005</v>
      </c>
      <c r="H5821">
        <f t="shared" si="1308"/>
        <v>0</v>
      </c>
      <c r="I5821">
        <f t="shared" ref="I5821:M5830" si="1315">$B$1*EXP(-$G5821*I$9)*SIN($B$2*$A5821+$B$3-$G5821*I$9-$H5821)/SQRT((1+$G5821*$B$7)^2+($G5821*$B$7)^2)</f>
        <v>-0.73939982266867599</v>
      </c>
      <c r="J5821">
        <f t="shared" si="1315"/>
        <v>-0.15623922703331039</v>
      </c>
      <c r="K5821">
        <f t="shared" si="1315"/>
        <v>8.1881039693177241E-2</v>
      </c>
      <c r="L5821">
        <f t="shared" si="1315"/>
        <v>8.632072903792784E-2</v>
      </c>
      <c r="M5821">
        <f t="shared" si="1315"/>
        <v>-5.3052764420880609E-3</v>
      </c>
    </row>
    <row r="5822" spans="1:13">
      <c r="A5822" s="6">
        <f t="shared" si="1309"/>
        <v>1743300</v>
      </c>
      <c r="B5822" s="7">
        <f t="shared" si="1310"/>
        <v>43122.177083314542</v>
      </c>
      <c r="C5822">
        <f t="shared" si="1303"/>
        <v>-0.85161259788289134</v>
      </c>
      <c r="D5822">
        <f t="shared" si="1304"/>
        <v>19.148387402117109</v>
      </c>
      <c r="E5822">
        <f t="shared" si="1305"/>
        <v>2E-3</v>
      </c>
      <c r="F5822">
        <f t="shared" si="1306"/>
        <v>6.6666666666666671E-3</v>
      </c>
      <c r="G5822">
        <f t="shared" si="1307"/>
        <v>0.11931195125208005</v>
      </c>
      <c r="H5822">
        <f t="shared" si="1308"/>
        <v>0</v>
      </c>
      <c r="I5822">
        <f t="shared" si="1315"/>
        <v>-0.77142569277602757</v>
      </c>
      <c r="J5822">
        <f t="shared" si="1315"/>
        <v>-0.18414117732966306</v>
      </c>
      <c r="K5822">
        <f t="shared" si="1315"/>
        <v>6.6170403167390521E-2</v>
      </c>
      <c r="L5822">
        <f t="shared" si="1315"/>
        <v>8.5752282778040034E-2</v>
      </c>
      <c r="M5822">
        <f t="shared" si="1315"/>
        <v>-4.9582302434465382E-3</v>
      </c>
    </row>
    <row r="5823" spans="1:13">
      <c r="A5823" s="6">
        <f t="shared" si="1309"/>
        <v>1743600</v>
      </c>
      <c r="B5823" s="7">
        <f t="shared" si="1310"/>
        <v>43122.180555536761</v>
      </c>
      <c r="C5823">
        <f t="shared" si="1303"/>
        <v>-0.8800632982908414</v>
      </c>
      <c r="D5823">
        <f t="shared" si="1304"/>
        <v>19.119936701709157</v>
      </c>
      <c r="E5823">
        <f t="shared" si="1305"/>
        <v>2E-3</v>
      </c>
      <c r="F5823">
        <f t="shared" si="1306"/>
        <v>6.6666666666666671E-3</v>
      </c>
      <c r="G5823">
        <f t="shared" si="1307"/>
        <v>0.11931195125208005</v>
      </c>
      <c r="H5823">
        <f t="shared" si="1308"/>
        <v>0</v>
      </c>
      <c r="I5823">
        <f t="shared" si="1315"/>
        <v>-0.80095103023993319</v>
      </c>
      <c r="J5823">
        <f t="shared" si="1315"/>
        <v>-0.2114462444404506</v>
      </c>
      <c r="K5823">
        <f t="shared" si="1315"/>
        <v>5.0245279031604188E-2</v>
      </c>
      <c r="L5823">
        <f t="shared" si="1315"/>
        <v>8.490587535566918E-2</v>
      </c>
      <c r="M5823">
        <f t="shared" si="1315"/>
        <v>-4.5951122226021313E-3</v>
      </c>
    </row>
    <row r="5824" spans="1:13">
      <c r="A5824" s="6">
        <f t="shared" si="1309"/>
        <v>1743900</v>
      </c>
      <c r="B5824" s="7">
        <f t="shared" si="1310"/>
        <v>43122.18402775898</v>
      </c>
      <c r="C5824">
        <f t="shared" si="1303"/>
        <v>-0.90566132341686267</v>
      </c>
      <c r="D5824">
        <f t="shared" si="1304"/>
        <v>19.094338676583138</v>
      </c>
      <c r="E5824">
        <f t="shared" si="1305"/>
        <v>2E-3</v>
      </c>
      <c r="F5824">
        <f t="shared" si="1306"/>
        <v>6.6666666666666671E-3</v>
      </c>
      <c r="G5824">
        <f t="shared" si="1307"/>
        <v>0.11931195125208005</v>
      </c>
      <c r="H5824">
        <f t="shared" si="1308"/>
        <v>0</v>
      </c>
      <c r="I5824">
        <f t="shared" si="1315"/>
        <v>-0.82788013035314489</v>
      </c>
      <c r="J5824">
        <f t="shared" si="1315"/>
        <v>-0.2380659205388809</v>
      </c>
      <c r="K5824">
        <f t="shared" si="1315"/>
        <v>3.4157287672720561E-2</v>
      </c>
      <c r="L5824">
        <f t="shared" si="1315"/>
        <v>8.3784250352482048E-2</v>
      </c>
      <c r="M5824">
        <f t="shared" si="1315"/>
        <v>-4.2170994060299486E-3</v>
      </c>
    </row>
    <row r="5825" spans="1:13">
      <c r="A5825" s="6">
        <f t="shared" si="1309"/>
        <v>1744200</v>
      </c>
      <c r="B5825" s="7">
        <f t="shared" si="1310"/>
        <v>43122.187499981199</v>
      </c>
      <c r="C5825">
        <f t="shared" si="1303"/>
        <v>-0.92832369871388332</v>
      </c>
      <c r="D5825">
        <f t="shared" si="1304"/>
        <v>19.071676301286118</v>
      </c>
      <c r="E5825">
        <f t="shared" si="1305"/>
        <v>2E-3</v>
      </c>
      <c r="F5825">
        <f t="shared" si="1306"/>
        <v>6.6666666666666671E-3</v>
      </c>
      <c r="G5825">
        <f t="shared" si="1307"/>
        <v>0.11931195125208005</v>
      </c>
      <c r="H5825">
        <f t="shared" si="1308"/>
        <v>0</v>
      </c>
      <c r="I5825">
        <f t="shared" si="1315"/>
        <v>-0.8521257039644905</v>
      </c>
      <c r="J5825">
        <f t="shared" si="1315"/>
        <v>-0.2639139194541848</v>
      </c>
      <c r="K5825">
        <f t="shared" si="1315"/>
        <v>1.795857740255867E-2</v>
      </c>
      <c r="L5825">
        <f t="shared" si="1315"/>
        <v>8.2391043452331211E-2</v>
      </c>
      <c r="M5825">
        <f t="shared" si="1315"/>
        <v>-3.8254171008419956E-3</v>
      </c>
    </row>
    <row r="5826" spans="1:13">
      <c r="A5826" s="6">
        <f t="shared" si="1309"/>
        <v>1744500</v>
      </c>
      <c r="B5826" s="7">
        <f t="shared" si="1310"/>
        <v>43122.190972203418</v>
      </c>
      <c r="C5826">
        <f t="shared" si="1303"/>
        <v>-0.94797696537733112</v>
      </c>
      <c r="D5826">
        <f t="shared" si="1304"/>
        <v>19.052023034622668</v>
      </c>
      <c r="E5826">
        <f t="shared" si="1305"/>
        <v>2E-3</v>
      </c>
      <c r="F5826">
        <f t="shared" si="1306"/>
        <v>6.6666666666666671E-3</v>
      </c>
      <c r="G5826">
        <f t="shared" si="1307"/>
        <v>0.11931195125208005</v>
      </c>
      <c r="H5826">
        <f t="shared" si="1308"/>
        <v>0</v>
      </c>
      <c r="I5826">
        <f t="shared" si="1315"/>
        <v>-0.87360916042182912</v>
      </c>
      <c r="J5826">
        <f t="shared" si="1315"/>
        <v>-0.28890645636345591</v>
      </c>
      <c r="K5826">
        <f t="shared" si="1315"/>
        <v>1.7016554219949111E-3</v>
      </c>
      <c r="L5826">
        <f t="shared" si="1315"/>
        <v>8.0730770656388895E-2</v>
      </c>
      <c r="M5826">
        <f t="shared" si="1315"/>
        <v>-3.4213349230222127E-3</v>
      </c>
    </row>
    <row r="5827" spans="1:13">
      <c r="A5827" s="6">
        <f t="shared" si="1309"/>
        <v>1744800</v>
      </c>
      <c r="B5827" s="7">
        <f t="shared" si="1310"/>
        <v>43122.194444425637</v>
      </c>
      <c r="C5827">
        <f t="shared" si="1303"/>
        <v>-0.96455741845763876</v>
      </c>
      <c r="D5827">
        <f t="shared" si="1304"/>
        <v>19.035442581542362</v>
      </c>
      <c r="E5827">
        <f t="shared" si="1305"/>
        <v>2E-3</v>
      </c>
      <c r="F5827">
        <f t="shared" si="1306"/>
        <v>6.6666666666666671E-3</v>
      </c>
      <c r="G5827">
        <f t="shared" si="1307"/>
        <v>0.11931195125208005</v>
      </c>
      <c r="H5827">
        <f t="shared" si="1308"/>
        <v>0</v>
      </c>
      <c r="I5827">
        <f t="shared" si="1315"/>
        <v>-0.8922608623191457</v>
      </c>
      <c r="J5827">
        <f t="shared" si="1315"/>
        <v>-0.31296251937535208</v>
      </c>
      <c r="K5827">
        <f t="shared" si="1315"/>
        <v>-1.4560782378119428E-2</v>
      </c>
      <c r="L5827">
        <f t="shared" si="1315"/>
        <v>7.8808813644787992E-2</v>
      </c>
      <c r="M5827">
        <f t="shared" si="1315"/>
        <v>-3.0061626820390274E-3</v>
      </c>
    </row>
    <row r="5828" spans="1:13">
      <c r="A5828" s="6">
        <f t="shared" si="1309"/>
        <v>1745100</v>
      </c>
      <c r="B5828" s="7">
        <f t="shared" si="1310"/>
        <v>43122.197916647856</v>
      </c>
      <c r="C5828">
        <f t="shared" si="1303"/>
        <v>-0.97801131335628855</v>
      </c>
      <c r="D5828">
        <f t="shared" si="1304"/>
        <v>19.021988686643713</v>
      </c>
      <c r="E5828">
        <f t="shared" si="1305"/>
        <v>2E-3</v>
      </c>
      <c r="F5828">
        <f t="shared" si="1306"/>
        <v>6.6666666666666671E-3</v>
      </c>
      <c r="G5828">
        <f t="shared" si="1307"/>
        <v>0.11931195125208005</v>
      </c>
      <c r="H5828">
        <f t="shared" si="1308"/>
        <v>0</v>
      </c>
      <c r="I5828">
        <f t="shared" si="1315"/>
        <v>-0.90802035122232594</v>
      </c>
      <c r="J5828">
        <f t="shared" si="1315"/>
        <v>-0.33600413212564345</v>
      </c>
      <c r="K5828">
        <f t="shared" si="1315"/>
        <v>-3.0776022227765414E-2</v>
      </c>
      <c r="L5828">
        <f t="shared" si="1315"/>
        <v>7.6631402332203113E-2</v>
      </c>
      <c r="M5828">
        <f t="shared" si="1315"/>
        <v>-2.5812461351705568E-3</v>
      </c>
    </row>
    <row r="5829" spans="1:13">
      <c r="A5829" s="6">
        <f t="shared" si="1309"/>
        <v>1745400</v>
      </c>
      <c r="B5829" s="7">
        <f t="shared" si="1310"/>
        <v>43122.201388870075</v>
      </c>
      <c r="C5829">
        <f t="shared" si="1303"/>
        <v>-0.98829504003578217</v>
      </c>
      <c r="D5829">
        <f t="shared" si="1304"/>
        <v>19.011704959964216</v>
      </c>
      <c r="E5829">
        <f t="shared" si="1305"/>
        <v>2E-3</v>
      </c>
      <c r="F5829">
        <f t="shared" si="1306"/>
        <v>6.6666666666666671E-3</v>
      </c>
      <c r="G5829">
        <f t="shared" si="1307"/>
        <v>0.11931195125208005</v>
      </c>
      <c r="H5829">
        <f t="shared" si="1308"/>
        <v>0</v>
      </c>
      <c r="I5829">
        <f t="shared" si="1315"/>
        <v>-0.92083654364163059</v>
      </c>
      <c r="J5829">
        <f t="shared" si="1315"/>
        <v>-0.35795660653303113</v>
      </c>
      <c r="K5829">
        <f t="shared" si="1315"/>
        <v>-4.6891503346355744E-2</v>
      </c>
      <c r="L5829">
        <f t="shared" si="1315"/>
        <v>7.4205594673946898E-2</v>
      </c>
      <c r="M5829">
        <f t="shared" si="1315"/>
        <v>-2.147962625311182E-3</v>
      </c>
    </row>
    <row r="5830" spans="1:13">
      <c r="A5830" s="6">
        <f t="shared" si="1309"/>
        <v>1745700</v>
      </c>
      <c r="B5830" s="7">
        <f t="shared" si="1310"/>
        <v>43122.204861092294</v>
      </c>
      <c r="C5830">
        <f t="shared" si="1303"/>
        <v>-0.99537526437916835</v>
      </c>
      <c r="D5830">
        <f t="shared" si="1304"/>
        <v>19.004624735620833</v>
      </c>
      <c r="E5830">
        <f t="shared" si="1305"/>
        <v>2E-3</v>
      </c>
      <c r="F5830">
        <f t="shared" si="1306"/>
        <v>6.6666666666666671E-3</v>
      </c>
      <c r="G5830">
        <f t="shared" si="1307"/>
        <v>0.11931195125208005</v>
      </c>
      <c r="H5830">
        <f t="shared" si="1308"/>
        <v>0</v>
      </c>
      <c r="I5830">
        <f t="shared" si="1315"/>
        <v>-0.93066789661600047</v>
      </c>
      <c r="J5830">
        <f t="shared" si="1315"/>
        <v>-0.3787487848964054</v>
      </c>
      <c r="K5830">
        <f t="shared" si="1315"/>
        <v>-6.2854988315573901E-2</v>
      </c>
      <c r="L5830">
        <f t="shared" si="1315"/>
        <v>7.1539253788003451E-2</v>
      </c>
      <c r="M5830">
        <f t="shared" si="1315"/>
        <v>-1.7077166163914476E-3</v>
      </c>
    </row>
    <row r="5831" spans="1:13">
      <c r="A5831" s="6">
        <f t="shared" si="1309"/>
        <v>1746000</v>
      </c>
      <c r="B5831" s="7">
        <f t="shared" si="1310"/>
        <v>43122.208333314513</v>
      </c>
      <c r="C5831">
        <f t="shared" si="1303"/>
        <v>-0.99922903624069959</v>
      </c>
      <c r="D5831">
        <f t="shared" si="1304"/>
        <v>19.000770963759301</v>
      </c>
      <c r="E5831">
        <f t="shared" si="1305"/>
        <v>2E-3</v>
      </c>
      <c r="F5831">
        <f t="shared" si="1306"/>
        <v>6.6666666666666671E-3</v>
      </c>
      <c r="G5831">
        <f t="shared" si="1307"/>
        <v>0.11931195125208005</v>
      </c>
      <c r="H5831">
        <f t="shared" si="1308"/>
        <v>0</v>
      </c>
      <c r="I5831">
        <f t="shared" ref="I5831:M5840" si="1316">$B$1*EXP(-$G5831*I$9)*SIN($B$2*$A5831+$B$3-$G5831*I$9-$H5831)/SQRT((1+$G5831*$B$7)^2+($G5831*$B$7)^2)</f>
        <v>-0.93748254237222473</v>
      </c>
      <c r="J5831">
        <f t="shared" si="1316"/>
        <v>-0.39831327054855603</v>
      </c>
      <c r="K5831">
        <f t="shared" si="1316"/>
        <v>-7.8614732404051146E-2</v>
      </c>
      <c r="L5831">
        <f t="shared" si="1316"/>
        <v>6.8641022467168133E-2</v>
      </c>
      <c r="M5831">
        <f t="shared" si="1316"/>
        <v>-1.2619351408865087E-3</v>
      </c>
    </row>
    <row r="5832" spans="1:13">
      <c r="A5832" s="6">
        <f t="shared" si="1309"/>
        <v>1746300</v>
      </c>
      <c r="B5832" s="7">
        <f t="shared" si="1310"/>
        <v>43122.211805536732</v>
      </c>
      <c r="C5832">
        <f t="shared" si="1303"/>
        <v>-0.99984386383738633</v>
      </c>
      <c r="D5832">
        <f t="shared" si="1304"/>
        <v>19.000156136162612</v>
      </c>
      <c r="E5832">
        <f t="shared" si="1305"/>
        <v>2E-3</v>
      </c>
      <c r="F5832">
        <f t="shared" si="1306"/>
        <v>6.6666666666666671E-3</v>
      </c>
      <c r="G5832">
        <f t="shared" si="1307"/>
        <v>0.11931195125208005</v>
      </c>
      <c r="H5832">
        <f t="shared" si="1308"/>
        <v>0</v>
      </c>
      <c r="I5832">
        <f t="shared" si="1316"/>
        <v>-0.94125839162246272</v>
      </c>
      <c r="J5832">
        <f t="shared" si="1316"/>
        <v>-0.41658664631852355</v>
      </c>
      <c r="K5832">
        <f t="shared" si="1316"/>
        <v>-9.4119651294883658E-2</v>
      </c>
      <c r="L5832">
        <f t="shared" si="1316"/>
        <v>6.5520295163940714E-2</v>
      </c>
      <c r="M5832">
        <f t="shared" si="1316"/>
        <v>-8.120631741739111E-4</v>
      </c>
    </row>
    <row r="5833" spans="1:13">
      <c r="A5833" s="6">
        <f t="shared" si="1309"/>
        <v>1746600</v>
      </c>
      <c r="B5833" s="7">
        <f t="shared" si="1310"/>
        <v>43122.215277758951</v>
      </c>
      <c r="C5833">
        <f t="shared" si="1303"/>
        <v>-0.99721775424043468</v>
      </c>
      <c r="D5833">
        <f t="shared" si="1304"/>
        <v>19.002782245759565</v>
      </c>
      <c r="E5833">
        <f t="shared" si="1305"/>
        <v>2E-3</v>
      </c>
      <c r="F5833">
        <f t="shared" si="1306"/>
        <v>6.6666666666666671E-3</v>
      </c>
      <c r="G5833">
        <f t="shared" si="1307"/>
        <v>0.11931195125208005</v>
      </c>
      <c r="H5833">
        <f t="shared" si="1308"/>
        <v>0</v>
      </c>
      <c r="I5833">
        <f t="shared" si="1316"/>
        <v>-0.94198320516545986</v>
      </c>
      <c r="J5833">
        <f t="shared" si="1316"/>
        <v>-0.43350968009484714</v>
      </c>
      <c r="K5833">
        <f t="shared" si="1316"/>
        <v>-0.10931948667261328</v>
      </c>
      <c r="L5833">
        <f t="shared" si="1316"/>
        <v>6.2187187538929843E-2</v>
      </c>
      <c r="M5833">
        <f t="shared" si="1316"/>
        <v>-3.5955895072608358E-4</v>
      </c>
    </row>
    <row r="5834" spans="1:13">
      <c r="A5834" s="6">
        <f t="shared" si="1309"/>
        <v>1746900</v>
      </c>
      <c r="B5834" s="7">
        <f t="shared" si="1310"/>
        <v>43122.21874998117</v>
      </c>
      <c r="C5834">
        <f t="shared" si="1303"/>
        <v>-0.99135921983521058</v>
      </c>
      <c r="D5834">
        <f t="shared" si="1304"/>
        <v>19.008640780164789</v>
      </c>
      <c r="E5834">
        <f t="shared" si="1305"/>
        <v>2E-3</v>
      </c>
      <c r="F5834">
        <f t="shared" si="1306"/>
        <v>6.6666666666666671E-3</v>
      </c>
      <c r="G5834">
        <f t="shared" si="1307"/>
        <v>0.11931195125208005</v>
      </c>
      <c r="H5834">
        <f t="shared" si="1308"/>
        <v>0</v>
      </c>
      <c r="I5834">
        <f t="shared" si="1316"/>
        <v>-0.93965463355921697</v>
      </c>
      <c r="J5834">
        <f t="shared" si="1316"/>
        <v>-0.44902751682305952</v>
      </c>
      <c r="K5834">
        <f t="shared" si="1316"/>
        <v>-0.12416496913267679</v>
      </c>
      <c r="L5834">
        <f t="shared" si="1316"/>
        <v>5.8652503671518946E-2</v>
      </c>
      <c r="M5834">
        <f t="shared" si="1316"/>
        <v>9.4110762673133474E-5</v>
      </c>
    </row>
    <row r="5835" spans="1:13">
      <c r="A5835" s="6">
        <f t="shared" si="1309"/>
        <v>1747200</v>
      </c>
      <c r="B5835" s="7">
        <f t="shared" si="1310"/>
        <v>43122.222222203389</v>
      </c>
      <c r="C5835">
        <f t="shared" si="1303"/>
        <v>-0.98228725072879886</v>
      </c>
      <c r="D5835">
        <f t="shared" si="1304"/>
        <v>19.017712749271201</v>
      </c>
      <c r="E5835">
        <f t="shared" si="1305"/>
        <v>2E-3</v>
      </c>
      <c r="F5835">
        <f t="shared" si="1306"/>
        <v>6.6666666666666671E-3</v>
      </c>
      <c r="G5835">
        <f t="shared" si="1307"/>
        <v>0.11931195125208005</v>
      </c>
      <c r="H5835">
        <f t="shared" si="1308"/>
        <v>0</v>
      </c>
      <c r="I5835">
        <f t="shared" si="1316"/>
        <v>-0.9342802247365618</v>
      </c>
      <c r="J5835">
        <f t="shared" si="1316"/>
        <v>-0.46308985631529592</v>
      </c>
      <c r="K5835">
        <f t="shared" si="1316"/>
        <v>-0.13860797788544602</v>
      </c>
      <c r="L5835">
        <f t="shared" si="1316"/>
        <v>5.4927701039041162E-2</v>
      </c>
      <c r="M5835">
        <f t="shared" si="1316"/>
        <v>5.4747542137166365E-4</v>
      </c>
    </row>
    <row r="5836" spans="1:13">
      <c r="A5836" s="6">
        <f t="shared" si="1309"/>
        <v>1747500</v>
      </c>
      <c r="B5836" s="7">
        <f t="shared" si="1310"/>
        <v>43122.225694425608</v>
      </c>
      <c r="C5836">
        <f t="shared" ref="C5836:C5899" si="1317">$B$1*SIN($B$2*A5836+$B$3)</f>
        <v>-0.97003125319468286</v>
      </c>
      <c r="D5836">
        <f t="shared" ref="D5836:D5899" si="1318">C5836-$B$8</f>
        <v>19.029968746805316</v>
      </c>
      <c r="E5836">
        <f t="shared" ref="E5836:E5899" si="1319">$B$5*ABS($B$8)</f>
        <v>2E-3</v>
      </c>
      <c r="F5836">
        <f t="shared" ref="F5836:F5899" si="1320">E5836/$B$4</f>
        <v>6.6666666666666671E-3</v>
      </c>
      <c r="G5836">
        <f t="shared" ref="G5836:G5899" si="1321">SQRT($B$2/(2*F5836))</f>
        <v>0.11931195125208005</v>
      </c>
      <c r="H5836">
        <f t="shared" ref="H5836:H5899" si="1322">ATAN(G5836*$B$7/(1+G5836*$B$7))</f>
        <v>0</v>
      </c>
      <c r="I5836">
        <f t="shared" si="1316"/>
        <v>-0.92587739953896531</v>
      </c>
      <c r="J5836">
        <f t="shared" si="1316"/>
        <v>-0.47565111629540868</v>
      </c>
      <c r="K5836">
        <f t="shared" si="1316"/>
        <v>-0.1526016967369502</v>
      </c>
      <c r="L5836">
        <f t="shared" si="1316"/>
        <v>5.1024853378037381E-2</v>
      </c>
      <c r="M5836">
        <f t="shared" si="1316"/>
        <v>9.9906546953358816E-4</v>
      </c>
    </row>
    <row r="5837" spans="1:13">
      <c r="A5837" s="6">
        <f t="shared" ref="A5837:A5900" si="1323">A5836+300</f>
        <v>1747800</v>
      </c>
      <c r="B5837" s="7">
        <f t="shared" ref="B5837:B5900" si="1324">B5836+300/86400</f>
        <v>43122.229166647827</v>
      </c>
      <c r="C5837">
        <f t="shared" si="1317"/>
        <v>-0.95463095435397338</v>
      </c>
      <c r="D5837">
        <f t="shared" si="1318"/>
        <v>19.045369045646027</v>
      </c>
      <c r="E5837">
        <f t="shared" si="1319"/>
        <v>2E-3</v>
      </c>
      <c r="F5837">
        <f t="shared" si="1320"/>
        <v>6.6666666666666671E-3</v>
      </c>
      <c r="G5837">
        <f t="shared" si="1321"/>
        <v>0.11931195125208005</v>
      </c>
      <c r="H5837">
        <f t="shared" si="1322"/>
        <v>0</v>
      </c>
      <c r="I5837">
        <f t="shared" si="1316"/>
        <v>-0.91447339524787963</v>
      </c>
      <c r="J5837">
        <f t="shared" si="1316"/>
        <v>-0.48667058015138337</v>
      </c>
      <c r="K5837">
        <f t="shared" si="1316"/>
        <v>-0.16610076584096065</v>
      </c>
      <c r="L5837">
        <f t="shared" si="1316"/>
        <v>4.6956611547914001E-2</v>
      </c>
      <c r="M5837">
        <f t="shared" si="1316"/>
        <v>1.4474171036224298E-3</v>
      </c>
    </row>
    <row r="5838" spans="1:13">
      <c r="A5838" s="6">
        <f t="shared" si="1323"/>
        <v>1748100</v>
      </c>
      <c r="B5838" s="7">
        <f t="shared" si="1324"/>
        <v>43122.232638870046</v>
      </c>
      <c r="C5838">
        <f t="shared" si="1317"/>
        <v>-0.93613627340213712</v>
      </c>
      <c r="D5838">
        <f t="shared" si="1318"/>
        <v>19.063863726597862</v>
      </c>
      <c r="E5838">
        <f t="shared" si="1319"/>
        <v>2E-3</v>
      </c>
      <c r="F5838">
        <f t="shared" si="1320"/>
        <v>6.6666666666666671E-3</v>
      </c>
      <c r="G5838">
        <f t="shared" si="1321"/>
        <v>0.11931195125208005</v>
      </c>
      <c r="H5838">
        <f t="shared" si="1322"/>
        <v>0</v>
      </c>
      <c r="I5838">
        <f t="shared" si="1316"/>
        <v>-0.90010517729658635</v>
      </c>
      <c r="J5838">
        <f t="shared" si="1316"/>
        <v>-0.49611252891595475</v>
      </c>
      <c r="K5838">
        <f t="shared" si="1316"/>
        <v>-0.17906142873039871</v>
      </c>
      <c r="L5838">
        <f t="shared" si="1316"/>
        <v>4.2736162523886616E-2</v>
      </c>
      <c r="M5838">
        <f t="shared" si="1316"/>
        <v>1.8910770172386514E-3</v>
      </c>
    </row>
    <row r="5839" spans="1:13">
      <c r="A5839" s="6">
        <f t="shared" si="1323"/>
        <v>1748400</v>
      </c>
      <c r="B5839" s="7">
        <f t="shared" si="1324"/>
        <v>43122.236111092265</v>
      </c>
      <c r="C5839">
        <f t="shared" si="1317"/>
        <v>-0.91460715979884799</v>
      </c>
      <c r="D5839">
        <f t="shared" si="1318"/>
        <v>19.085392840201152</v>
      </c>
      <c r="E5839">
        <f t="shared" si="1319"/>
        <v>2E-3</v>
      </c>
      <c r="F5839">
        <f t="shared" si="1320"/>
        <v>6.6666666666666671E-3</v>
      </c>
      <c r="G5839">
        <f t="shared" si="1321"/>
        <v>0.11931195125208005</v>
      </c>
      <c r="H5839">
        <f t="shared" si="1322"/>
        <v>0</v>
      </c>
      <c r="I5839">
        <f t="shared" si="1316"/>
        <v>-0.88281931944890868</v>
      </c>
      <c r="J5839">
        <f t="shared" si="1316"/>
        <v>-0.50394635704754775</v>
      </c>
      <c r="K5839">
        <f t="shared" si="1316"/>
        <v>-0.19144167415136218</v>
      </c>
      <c r="L5839">
        <f t="shared" si="1316"/>
        <v>3.8377186652171755E-2</v>
      </c>
      <c r="M5839">
        <f t="shared" si="1316"/>
        <v>2.3286071119272647E-3</v>
      </c>
    </row>
    <row r="5840" spans="1:13">
      <c r="A5840" s="6">
        <f t="shared" si="1323"/>
        <v>1748700</v>
      </c>
      <c r="B5840" s="7">
        <f t="shared" si="1324"/>
        <v>43122.239583314484</v>
      </c>
      <c r="C5840">
        <f t="shared" si="1317"/>
        <v>-0.89011339894515351</v>
      </c>
      <c r="D5840">
        <f t="shared" si="1318"/>
        <v>19.109886601054846</v>
      </c>
      <c r="E5840">
        <f t="shared" si="1319"/>
        <v>2E-3</v>
      </c>
      <c r="F5840">
        <f t="shared" si="1320"/>
        <v>6.6666666666666671E-3</v>
      </c>
      <c r="G5840">
        <f t="shared" si="1321"/>
        <v>0.11931195125208005</v>
      </c>
      <c r="H5840">
        <f t="shared" si="1322"/>
        <v>0</v>
      </c>
      <c r="I5840">
        <f t="shared" si="1316"/>
        <v>-0.86267185283295444</v>
      </c>
      <c r="J5840">
        <f t="shared" si="1316"/>
        <v>-0.51014667163645067</v>
      </c>
      <c r="K5840">
        <f t="shared" si="1316"/>
        <v>-0.20320137224027693</v>
      </c>
      <c r="L5840">
        <f t="shared" si="1316"/>
        <v>3.3893813305904359E-2</v>
      </c>
      <c r="M5840">
        <f t="shared" si="1316"/>
        <v>2.7585891586942241E-3</v>
      </c>
    </row>
    <row r="5841" spans="1:13">
      <c r="A5841" s="6">
        <f t="shared" si="1323"/>
        <v>1749000</v>
      </c>
      <c r="B5841" s="7">
        <f t="shared" si="1324"/>
        <v>43122.243055536703</v>
      </c>
      <c r="C5841">
        <f t="shared" si="1317"/>
        <v>-0.86273438597809726</v>
      </c>
      <c r="D5841">
        <f t="shared" si="1318"/>
        <v>19.137265614021903</v>
      </c>
      <c r="E5841">
        <f t="shared" si="1319"/>
        <v>2E-3</v>
      </c>
      <c r="F5841">
        <f t="shared" si="1320"/>
        <v>6.6666666666666671E-3</v>
      </c>
      <c r="G5841">
        <f t="shared" si="1321"/>
        <v>0.11931195125208005</v>
      </c>
      <c r="H5841">
        <f t="shared" si="1322"/>
        <v>0</v>
      </c>
      <c r="I5841">
        <f t="shared" ref="I5841:M5850" si="1325">$B$1*EXP(-$G5841*I$9)*SIN($B$2*$A5841+$B$3-$G5841*I$9-$H5841)/SQRT((1+$G5841*$B$7)^2+($G5841*$B$7)^2)</f>
        <v>-0.83972808431942547</v>
      </c>
      <c r="J5841">
        <f t="shared" si="1325"/>
        <v>-0.51469337471447663</v>
      </c>
      <c r="K5841">
        <f t="shared" si="1325"/>
        <v>-0.21430240460255007</v>
      </c>
      <c r="L5841">
        <f t="shared" si="1325"/>
        <v>2.9300575085584413E-2</v>
      </c>
      <c r="M5841">
        <f t="shared" si="1325"/>
        <v>3.179629395114434E-3</v>
      </c>
    </row>
    <row r="5842" spans="1:13">
      <c r="A5842" s="6">
        <f t="shared" si="1323"/>
        <v>1749300</v>
      </c>
      <c r="B5842" s="7">
        <f t="shared" si="1324"/>
        <v>43122.246527758922</v>
      </c>
      <c r="C5842">
        <f t="shared" si="1317"/>
        <v>-0.83255886841577176</v>
      </c>
      <c r="D5842">
        <f t="shared" si="1318"/>
        <v>19.16744113158423</v>
      </c>
      <c r="E5842">
        <f t="shared" si="1319"/>
        <v>2E-3</v>
      </c>
      <c r="F5842">
        <f t="shared" si="1320"/>
        <v>6.6666666666666671E-3</v>
      </c>
      <c r="G5842">
        <f t="shared" si="1321"/>
        <v>0.11931195125208005</v>
      </c>
      <c r="H5842">
        <f t="shared" si="1322"/>
        <v>0</v>
      </c>
      <c r="I5842">
        <f t="shared" si="1325"/>
        <v>-0.81406238483300419</v>
      </c>
      <c r="J5842">
        <f t="shared" si="1325"/>
        <v>-0.51757172840140464</v>
      </c>
      <c r="K5842">
        <f t="shared" si="1325"/>
        <v>-0.22470878787122819</v>
      </c>
      <c r="L5842">
        <f t="shared" si="1325"/>
        <v>2.4612360712458026E-2</v>
      </c>
      <c r="M5842">
        <f t="shared" si="1325"/>
        <v>3.5903630431352944E-3</v>
      </c>
    </row>
    <row r="5843" spans="1:13">
      <c r="A5843" s="6">
        <f t="shared" si="1323"/>
        <v>1749600</v>
      </c>
      <c r="B5843" s="7">
        <f t="shared" si="1324"/>
        <v>43122.249999981141</v>
      </c>
      <c r="C5843">
        <f t="shared" si="1317"/>
        <v>-0.79968465848743375</v>
      </c>
      <c r="D5843">
        <f t="shared" si="1318"/>
        <v>19.200315341512567</v>
      </c>
      <c r="E5843">
        <f t="shared" si="1319"/>
        <v>2E-3</v>
      </c>
      <c r="F5843">
        <f t="shared" si="1320"/>
        <v>6.6666666666666671E-3</v>
      </c>
      <c r="G5843">
        <f t="shared" si="1321"/>
        <v>0.11931195125208005</v>
      </c>
      <c r="H5843">
        <f t="shared" si="1322"/>
        <v>0</v>
      </c>
      <c r="I5843">
        <f t="shared" si="1325"/>
        <v>-0.78575794828335654</v>
      </c>
      <c r="J5843">
        <f t="shared" si="1325"/>
        <v>-0.51877240267695535</v>
      </c>
      <c r="K5843">
        <f t="shared" si="1325"/>
        <v>-0.23438679034497484</v>
      </c>
      <c r="L5843">
        <f t="shared" si="1325"/>
        <v>1.9844366767599205E-2</v>
      </c>
      <c r="M5843">
        <f t="shared" si="1325"/>
        <v>3.9894587329248532E-3</v>
      </c>
    </row>
    <row r="5844" spans="1:13">
      <c r="A5844" s="6">
        <f t="shared" si="1323"/>
        <v>1749900</v>
      </c>
      <c r="B5844" s="7">
        <f t="shared" si="1324"/>
        <v>43122.25347220336</v>
      </c>
      <c r="C5844">
        <f t="shared" si="1317"/>
        <v>-0.76421831608064039</v>
      </c>
      <c r="D5844">
        <f t="shared" si="1318"/>
        <v>19.23578168391936</v>
      </c>
      <c r="E5844">
        <f t="shared" si="1319"/>
        <v>2E-3</v>
      </c>
      <c r="F5844">
        <f t="shared" si="1320"/>
        <v>6.6666666666666671E-3</v>
      </c>
      <c r="G5844">
        <f t="shared" si="1321"/>
        <v>0.11931195125208005</v>
      </c>
      <c r="H5844">
        <f t="shared" si="1322"/>
        <v>0</v>
      </c>
      <c r="I5844">
        <f t="shared" si="1325"/>
        <v>-0.75490652189673291</v>
      </c>
      <c r="J5844">
        <f t="shared" si="1325"/>
        <v>-0.51829150562354409</v>
      </c>
      <c r="K5844">
        <f t="shared" si="1325"/>
        <v>-0.24330504132750397</v>
      </c>
      <c r="L5844">
        <f t="shared" si="1325"/>
        <v>1.5012048433040548E-2</v>
      </c>
      <c r="M5844">
        <f t="shared" si="1325"/>
        <v>4.375622818432943E-3</v>
      </c>
    </row>
    <row r="5845" spans="1:13">
      <c r="A5845" s="6">
        <f t="shared" si="1323"/>
        <v>1750200</v>
      </c>
      <c r="B5845" s="7">
        <f t="shared" si="1324"/>
        <v>43122.256944425579</v>
      </c>
      <c r="C5845">
        <f t="shared" si="1317"/>
        <v>-0.72627480333329619</v>
      </c>
      <c r="D5845">
        <f t="shared" si="1318"/>
        <v>19.273725196666703</v>
      </c>
      <c r="E5845">
        <f t="shared" si="1319"/>
        <v>2E-3</v>
      </c>
      <c r="F5845">
        <f t="shared" si="1320"/>
        <v>6.6666666666666671E-3</v>
      </c>
      <c r="G5845">
        <f t="shared" si="1321"/>
        <v>0.11931195125208005</v>
      </c>
      <c r="H5845">
        <f t="shared" si="1322"/>
        <v>0</v>
      </c>
      <c r="I5845">
        <f t="shared" si="1325"/>
        <v>-0.72160810882243309</v>
      </c>
      <c r="J5845">
        <f t="shared" si="1325"/>
        <v>-0.51613059604170164</v>
      </c>
      <c r="K5845">
        <f t="shared" si="1325"/>
        <v>-0.25143463281393708</v>
      </c>
      <c r="L5845">
        <f t="shared" si="1325"/>
        <v>1.0131069394662188E-2</v>
      </c>
      <c r="M5845">
        <f t="shared" si="1325"/>
        <v>4.7476035706726025E-3</v>
      </c>
    </row>
    <row r="5846" spans="1:13">
      <c r="A5846" s="6">
        <f t="shared" si="1323"/>
        <v>1750500</v>
      </c>
      <c r="B5846" s="7">
        <f t="shared" si="1324"/>
        <v>43122.260416647798</v>
      </c>
      <c r="C5846">
        <f t="shared" si="1317"/>
        <v>-0.68597711199061473</v>
      </c>
      <c r="D5846">
        <f t="shared" si="1318"/>
        <v>19.314022888009386</v>
      </c>
      <c r="E5846">
        <f t="shared" si="1319"/>
        <v>2E-3</v>
      </c>
      <c r="F5846">
        <f t="shared" si="1320"/>
        <v>6.6666666666666671E-3</v>
      </c>
      <c r="G5846">
        <f t="shared" si="1321"/>
        <v>0.11931195125208005</v>
      </c>
      <c r="H5846">
        <f t="shared" si="1322"/>
        <v>0</v>
      </c>
      <c r="I5846">
        <f t="shared" si="1325"/>
        <v>-0.68597064397845198</v>
      </c>
      <c r="J5846">
        <f t="shared" si="1325"/>
        <v>-0.51229667839731396</v>
      </c>
      <c r="K5846">
        <f t="shared" si="1325"/>
        <v>-0.25874921319440802</v>
      </c>
      <c r="L5846">
        <f t="shared" si="1325"/>
        <v>5.2172510692710785E-3</v>
      </c>
      <c r="M5846">
        <f t="shared" si="1325"/>
        <v>5.1041952351263053E-3</v>
      </c>
    </row>
    <row r="5847" spans="1:13">
      <c r="A5847" s="6">
        <f t="shared" si="1323"/>
        <v>1750800</v>
      </c>
      <c r="B5847" s="7">
        <f t="shared" si="1324"/>
        <v>43122.263888870017</v>
      </c>
      <c r="C5847">
        <f t="shared" si="1317"/>
        <v>-0.64345586473421046</v>
      </c>
      <c r="D5847">
        <f t="shared" si="1318"/>
        <v>19.356544135265789</v>
      </c>
      <c r="E5847">
        <f t="shared" si="1319"/>
        <v>2E-3</v>
      </c>
      <c r="F5847">
        <f t="shared" si="1320"/>
        <v>6.6666666666666671E-3</v>
      </c>
      <c r="G5847">
        <f t="shared" si="1321"/>
        <v>0.11931195125208005</v>
      </c>
      <c r="H5847">
        <f t="shared" si="1322"/>
        <v>0</v>
      </c>
      <c r="I5847">
        <f t="shared" si="1325"/>
        <v>-0.64810964418644279</v>
      </c>
      <c r="J5847">
        <f t="shared" si="1325"/>
        <v>-0.50680218011704281</v>
      </c>
      <c r="K5847">
        <f t="shared" si="1325"/>
        <v>-0.26522507267134915</v>
      </c>
      <c r="L5847">
        <f t="shared" si="1325"/>
        <v>2.8652132035624503E-4</v>
      </c>
      <c r="M5847">
        <f t="shared" si="1325"/>
        <v>5.4442419401324162E-3</v>
      </c>
    </row>
    <row r="5848" spans="1:13">
      <c r="A5848" s="6">
        <f t="shared" si="1323"/>
        <v>1751100</v>
      </c>
      <c r="B5848" s="7">
        <f t="shared" si="1324"/>
        <v>43122.267361092236</v>
      </c>
      <c r="C5848">
        <f t="shared" si="1317"/>
        <v>-0.59884889177616241</v>
      </c>
      <c r="D5848">
        <f t="shared" si="1318"/>
        <v>19.401151108223839</v>
      </c>
      <c r="E5848">
        <f t="shared" si="1319"/>
        <v>2E-3</v>
      </c>
      <c r="F5848">
        <f t="shared" si="1320"/>
        <v>6.6666666666666671E-3</v>
      </c>
      <c r="G5848">
        <f t="shared" si="1321"/>
        <v>0.11931195125208005</v>
      </c>
      <c r="H5848">
        <f t="shared" si="1322"/>
        <v>0</v>
      </c>
      <c r="I5848">
        <f t="shared" si="1325"/>
        <v>-0.60814783373055936</v>
      </c>
      <c r="J5848">
        <f t="shared" si="1325"/>
        <v>-0.49966491130553431</v>
      </c>
      <c r="K5848">
        <f t="shared" si="1325"/>
        <v>-0.27084122011344103</v>
      </c>
      <c r="L5848">
        <f t="shared" si="1325"/>
        <v>-4.6451371711678912E-3</v>
      </c>
      <c r="M5848">
        <f t="shared" si="1325"/>
        <v>5.7666414435769411E-3</v>
      </c>
    </row>
    <row r="5849" spans="1:13">
      <c r="A5849" s="6">
        <f t="shared" si="1323"/>
        <v>1751400</v>
      </c>
      <c r="B5849" s="7">
        <f t="shared" si="1324"/>
        <v>43122.270833314455</v>
      </c>
      <c r="C5849">
        <f t="shared" si="1317"/>
        <v>-0.55230078409001682</v>
      </c>
      <c r="D5849">
        <f t="shared" si="1318"/>
        <v>19.447699215909982</v>
      </c>
      <c r="E5849">
        <f t="shared" si="1319"/>
        <v>2E-3</v>
      </c>
      <c r="F5849">
        <f t="shared" si="1320"/>
        <v>6.6666666666666671E-3</v>
      </c>
      <c r="G5849">
        <f t="shared" si="1321"/>
        <v>0.11931195125208005</v>
      </c>
      <c r="H5849">
        <f t="shared" si="1322"/>
        <v>0</v>
      </c>
      <c r="I5849">
        <f t="shared" si="1325"/>
        <v>-0.56621474655348647</v>
      </c>
      <c r="J5849">
        <f t="shared" si="1325"/>
        <v>-0.49090800701494486</v>
      </c>
      <c r="K5849">
        <f t="shared" si="1325"/>
        <v>-0.27557945109719595</v>
      </c>
      <c r="L5849">
        <f t="shared" si="1325"/>
        <v>-9.5617387139351612E-3</v>
      </c>
      <c r="M5849">
        <f t="shared" si="1325"/>
        <v>6.0703487057501074E-3</v>
      </c>
    </row>
    <row r="5850" spans="1:13">
      <c r="A5850" s="6">
        <f t="shared" si="1323"/>
        <v>1751700</v>
      </c>
      <c r="B5850" s="7">
        <f t="shared" si="1324"/>
        <v>43122.274305536674</v>
      </c>
      <c r="C5850">
        <f t="shared" si="1317"/>
        <v>-0.50396242472761132</v>
      </c>
      <c r="D5850">
        <f t="shared" si="1318"/>
        <v>19.496037575272389</v>
      </c>
      <c r="E5850">
        <f t="shared" si="1319"/>
        <v>2E-3</v>
      </c>
      <c r="F5850">
        <f t="shared" si="1320"/>
        <v>6.6666666666666671E-3</v>
      </c>
      <c r="G5850">
        <f t="shared" si="1321"/>
        <v>0.11931195125208005</v>
      </c>
      <c r="H5850">
        <f t="shared" si="1322"/>
        <v>0</v>
      </c>
      <c r="I5850">
        <f t="shared" si="1325"/>
        <v>-0.52244630637974776</v>
      </c>
      <c r="J5850">
        <f t="shared" si="1325"/>
        <v>-0.48055985225402348</v>
      </c>
      <c r="K5850">
        <f t="shared" si="1325"/>
        <v>-0.279424406915531</v>
      </c>
      <c r="L5850">
        <f t="shared" si="1325"/>
        <v>-1.4447346422810297E-2</v>
      </c>
      <c r="M5850">
        <f t="shared" si="1325"/>
        <v>6.3543792767814054E-3</v>
      </c>
    </row>
    <row r="5851" spans="1:13">
      <c r="A5851" s="6">
        <f t="shared" si="1323"/>
        <v>1752000</v>
      </c>
      <c r="B5851" s="7">
        <f t="shared" si="1324"/>
        <v>43122.277777758893</v>
      </c>
      <c r="C5851">
        <f t="shared" si="1317"/>
        <v>-0.45399049974009253</v>
      </c>
      <c r="D5851">
        <f t="shared" si="1318"/>
        <v>19.546009500259906</v>
      </c>
      <c r="E5851">
        <f t="shared" si="1319"/>
        <v>2E-3</v>
      </c>
      <c r="F5851">
        <f t="shared" si="1320"/>
        <v>6.6666666666666671E-3</v>
      </c>
      <c r="G5851">
        <f t="shared" si="1321"/>
        <v>0.11931195125208005</v>
      </c>
      <c r="H5851">
        <f t="shared" si="1322"/>
        <v>0</v>
      </c>
      <c r="I5851">
        <f t="shared" ref="I5851:M5860" si="1326">$B$1*EXP(-$G5851*I$9)*SIN($B$2*$A5851+$B$3-$G5851*I$9-$H5851)/SQRT((1+$G5851*$B$7)^2+($G5851*$B$7)^2)</f>
        <v>-0.47698438612654903</v>
      </c>
      <c r="J5851">
        <f t="shared" si="1326"/>
        <v>-0.4686539899797017</v>
      </c>
      <c r="K5851">
        <f t="shared" si="1326"/>
        <v>-0.282363624362167</v>
      </c>
      <c r="L5851">
        <f t="shared" si="1326"/>
        <v>-1.928612387741337E-2</v>
      </c>
      <c r="M5851">
        <f t="shared" si="1326"/>
        <v>6.6178124876790732E-3</v>
      </c>
    </row>
    <row r="5852" spans="1:13">
      <c r="A5852" s="6">
        <f t="shared" si="1323"/>
        <v>1752300</v>
      </c>
      <c r="B5852" s="7">
        <f t="shared" si="1324"/>
        <v>43122.281249981112</v>
      </c>
      <c r="C5852">
        <f t="shared" si="1317"/>
        <v>-0.40254699028880725</v>
      </c>
      <c r="D5852">
        <f t="shared" si="1318"/>
        <v>19.597453009711192</v>
      </c>
      <c r="E5852">
        <f t="shared" si="1319"/>
        <v>2E-3</v>
      </c>
      <c r="F5852">
        <f t="shared" si="1320"/>
        <v>6.6666666666666671E-3</v>
      </c>
      <c r="G5852">
        <f t="shared" si="1321"/>
        <v>0.11931195125208005</v>
      </c>
      <c r="H5852">
        <f t="shared" si="1322"/>
        <v>0</v>
      </c>
      <c r="I5852">
        <f t="shared" si="1326"/>
        <v>-0.42997634803061646</v>
      </c>
      <c r="J5852">
        <f t="shared" si="1326"/>
        <v>-0.45522901236945745</v>
      </c>
      <c r="K5852">
        <f t="shared" si="1326"/>
        <v>-0.28438757613040971</v>
      </c>
      <c r="L5852">
        <f t="shared" si="1326"/>
        <v>-2.4062386454992868E-2</v>
      </c>
      <c r="M5852">
        <f t="shared" si="1326"/>
        <v>6.8597944346271353E-3</v>
      </c>
    </row>
    <row r="5853" spans="1:13">
      <c r="A5853" s="6">
        <f t="shared" si="1323"/>
        <v>1752600</v>
      </c>
      <c r="B5853" s="7">
        <f t="shared" si="1324"/>
        <v>43122.284722203331</v>
      </c>
      <c r="C5853">
        <f t="shared" si="1317"/>
        <v>-0.34979864759285212</v>
      </c>
      <c r="D5853">
        <f t="shared" si="1318"/>
        <v>19.650201352407148</v>
      </c>
      <c r="E5853">
        <f t="shared" si="1319"/>
        <v>2E-3</v>
      </c>
      <c r="F5853">
        <f t="shared" si="1320"/>
        <v>6.6666666666666671E-3</v>
      </c>
      <c r="G5853">
        <f t="shared" si="1321"/>
        <v>0.11931195125208005</v>
      </c>
      <c r="H5853">
        <f t="shared" si="1322"/>
        <v>0</v>
      </c>
      <c r="I5853">
        <f t="shared" si="1326"/>
        <v>-0.38157456598213424</v>
      </c>
      <c r="J5853">
        <f t="shared" si="1326"/>
        <v>-0.44032843572703123</v>
      </c>
      <c r="K5853">
        <f t="shared" si="1326"/>
        <v>-0.28548970169535665</v>
      </c>
      <c r="L5853">
        <f t="shared" si="1326"/>
        <v>-2.8760652171212046E-2</v>
      </c>
      <c r="M5853">
        <f t="shared" si="1326"/>
        <v>7.0795407468646227E-3</v>
      </c>
    </row>
    <row r="5854" spans="1:13">
      <c r="A5854" s="6">
        <f t="shared" si="1323"/>
        <v>1752900</v>
      </c>
      <c r="B5854" s="7">
        <f t="shared" si="1324"/>
        <v>43122.28819442555</v>
      </c>
      <c r="C5854">
        <f t="shared" si="1317"/>
        <v>-0.29591645241425329</v>
      </c>
      <c r="D5854">
        <f t="shared" si="1318"/>
        <v>19.704083547585746</v>
      </c>
      <c r="E5854">
        <f t="shared" si="1319"/>
        <v>2E-3</v>
      </c>
      <c r="F5854">
        <f t="shared" si="1320"/>
        <v>6.6666666666666671E-3</v>
      </c>
      <c r="G5854">
        <f t="shared" si="1321"/>
        <v>0.11931195125208005</v>
      </c>
      <c r="H5854">
        <f t="shared" si="1322"/>
        <v>0</v>
      </c>
      <c r="I5854">
        <f t="shared" si="1326"/>
        <v>-0.33193593161323909</v>
      </c>
      <c r="J5854">
        <f t="shared" si="1326"/>
        <v>-0.42400055942674919</v>
      </c>
      <c r="K5854">
        <f t="shared" si="1326"/>
        <v>-0.28566642857947949</v>
      </c>
      <c r="L5854">
        <f t="shared" si="1326"/>
        <v>-3.3365691864142712E-2</v>
      </c>
      <c r="M5854">
        <f t="shared" si="1326"/>
        <v>7.2763391291799989E-3</v>
      </c>
    </row>
    <row r="5855" spans="1:13">
      <c r="A5855" s="6">
        <f t="shared" si="1323"/>
        <v>1753200</v>
      </c>
      <c r="B5855" s="7">
        <f t="shared" si="1324"/>
        <v>43122.291666647769</v>
      </c>
      <c r="C5855">
        <f t="shared" si="1317"/>
        <v>-0.24107506083362529</v>
      </c>
      <c r="D5855">
        <f t="shared" si="1318"/>
        <v>19.758924939166373</v>
      </c>
      <c r="E5855">
        <f t="shared" si="1319"/>
        <v>2E-3</v>
      </c>
      <c r="F5855">
        <f t="shared" si="1320"/>
        <v>6.6666666666666671E-3</v>
      </c>
      <c r="G5855">
        <f t="shared" si="1321"/>
        <v>0.11931195125208005</v>
      </c>
      <c r="H5855">
        <f t="shared" si="1322"/>
        <v>0</v>
      </c>
      <c r="I5855">
        <f t="shared" si="1326"/>
        <v>-0.28122134574278601</v>
      </c>
      <c r="J5855">
        <f t="shared" si="1326"/>
        <v>-0.40629830935386896</v>
      </c>
      <c r="K5855">
        <f t="shared" si="1326"/>
        <v>-0.28491718393260484</v>
      </c>
      <c r="L5855">
        <f t="shared" si="1326"/>
        <v>-3.7862578558720834E-2</v>
      </c>
      <c r="M5855">
        <f t="shared" si="1326"/>
        <v>7.4495516707752656E-3</v>
      </c>
    </row>
    <row r="5856" spans="1:13">
      <c r="A5856" s="6">
        <f t="shared" si="1323"/>
        <v>1753500</v>
      </c>
      <c r="B5856" s="7">
        <f t="shared" si="1324"/>
        <v>43122.295138869988</v>
      </c>
      <c r="C5856">
        <f t="shared" si="1317"/>
        <v>-0.18545223811216896</v>
      </c>
      <c r="D5856">
        <f t="shared" si="1318"/>
        <v>19.81454776188783</v>
      </c>
      <c r="E5856">
        <f t="shared" si="1319"/>
        <v>2E-3</v>
      </c>
      <c r="F5856">
        <f t="shared" si="1320"/>
        <v>6.6666666666666671E-3</v>
      </c>
      <c r="G5856">
        <f t="shared" si="1321"/>
        <v>0.11931195125208005</v>
      </c>
      <c r="H5856">
        <f t="shared" si="1322"/>
        <v>0</v>
      </c>
      <c r="I5856">
        <f t="shared" si="1326"/>
        <v>-0.2295951968252638</v>
      </c>
      <c r="J5856">
        <f t="shared" si="1326"/>
        <v>-0.38727906634825171</v>
      </c>
      <c r="K5856">
        <f t="shared" si="1326"/>
        <v>-0.28324439638877213</v>
      </c>
      <c r="L5856">
        <f t="shared" si="1326"/>
        <v>-4.2236735851707674E-2</v>
      </c>
      <c r="M5856">
        <f t="shared" si="1326"/>
        <v>7.5986169130183127E-3</v>
      </c>
    </row>
    <row r="5857" spans="1:13">
      <c r="A5857" s="6">
        <f t="shared" si="1323"/>
        <v>1753800</v>
      </c>
      <c r="B5857" s="7">
        <f t="shared" si="1324"/>
        <v>43122.298611092207</v>
      </c>
      <c r="C5857">
        <f t="shared" si="1317"/>
        <v>-0.12922828247598492</v>
      </c>
      <c r="D5857">
        <f t="shared" si="1318"/>
        <v>19.870771717524015</v>
      </c>
      <c r="E5857">
        <f t="shared" si="1319"/>
        <v>2E-3</v>
      </c>
      <c r="F5857">
        <f t="shared" si="1320"/>
        <v>6.6666666666666671E-3</v>
      </c>
      <c r="G5857">
        <f t="shared" si="1321"/>
        <v>0.11931195125208005</v>
      </c>
      <c r="H5857">
        <f t="shared" si="1322"/>
        <v>0</v>
      </c>
      <c r="I5857">
        <f t="shared" si="1326"/>
        <v>-0.1772248280952442</v>
      </c>
      <c r="J5857">
        <f t="shared" si="1326"/>
        <v>-0.36700448020772886</v>
      </c>
      <c r="K5857">
        <f t="shared" si="1326"/>
        <v>-0.28065348819395808</v>
      </c>
      <c r="L5857">
        <f t="shared" si="1326"/>
        <v>-4.6473985160247512E-2</v>
      </c>
      <c r="M5857">
        <f t="shared" si="1326"/>
        <v>7.7230516693781986E-3</v>
      </c>
    </row>
    <row r="5858" spans="1:13">
      <c r="A5858" s="6">
        <f t="shared" si="1323"/>
        <v>1754100</v>
      </c>
      <c r="B5858" s="7">
        <f t="shared" si="1324"/>
        <v>43122.302083314426</v>
      </c>
      <c r="C5858">
        <f t="shared" si="1317"/>
        <v>-7.2585440689434996E-2</v>
      </c>
      <c r="D5858">
        <f t="shared" si="1318"/>
        <v>19.927414559310566</v>
      </c>
      <c r="E5858">
        <f t="shared" si="1319"/>
        <v>2E-3</v>
      </c>
      <c r="F5858">
        <f t="shared" si="1320"/>
        <v>6.6666666666666671E-3</v>
      </c>
      <c r="G5858">
        <f t="shared" si="1321"/>
        <v>0.11931195125208005</v>
      </c>
      <c r="H5858">
        <f t="shared" si="1322"/>
        <v>0</v>
      </c>
      <c r="I5858">
        <f t="shared" si="1326"/>
        <v>-0.12427999513362695</v>
      </c>
      <c r="J5858">
        <f t="shared" si="1326"/>
        <v>-0.34554026985373126</v>
      </c>
      <c r="K5858">
        <f t="shared" si="1326"/>
        <v>-0.27715285763017605</v>
      </c>
      <c r="L5858">
        <f t="shared" si="1326"/>
        <v>-5.0560591680954087E-2</v>
      </c>
      <c r="M5858">
        <f t="shared" si="1326"/>
        <v>7.8224525916475284E-3</v>
      </c>
    </row>
    <row r="5859" spans="1:13">
      <c r="A5859" s="6">
        <f t="shared" si="1323"/>
        <v>1754400</v>
      </c>
      <c r="B5859" s="7">
        <f t="shared" si="1324"/>
        <v>43122.305555536645</v>
      </c>
      <c r="C5859">
        <f t="shared" si="1317"/>
        <v>-1.5707317312417032E-2</v>
      </c>
      <c r="D5859">
        <f t="shared" si="1318"/>
        <v>19.984292682687585</v>
      </c>
      <c r="E5859">
        <f t="shared" si="1319"/>
        <v>2E-3</v>
      </c>
      <c r="F5859">
        <f t="shared" si="1320"/>
        <v>6.6666666666666671E-3</v>
      </c>
      <c r="G5859">
        <f t="shared" si="1321"/>
        <v>0.11931195125208005</v>
      </c>
      <c r="H5859">
        <f t="shared" si="1322"/>
        <v>0</v>
      </c>
      <c r="I5859">
        <f t="shared" si="1326"/>
        <v>-7.0932315614387675E-2</v>
      </c>
      <c r="J5859">
        <f t="shared" si="1326"/>
        <v>-0.32295601030706111</v>
      </c>
      <c r="K5859">
        <f t="shared" si="1326"/>
        <v>-0.2727538517929064</v>
      </c>
      <c r="L5859">
        <f t="shared" si="1326"/>
        <v>-5.4483308910508635E-2</v>
      </c>
      <c r="M5859">
        <f t="shared" si="1326"/>
        <v>7.8964974773729803E-3</v>
      </c>
    </row>
    <row r="5860" spans="1:13">
      <c r="A5860" s="6">
        <f t="shared" si="1323"/>
        <v>1754700</v>
      </c>
      <c r="B5860" s="7">
        <f t="shared" si="1324"/>
        <v>43122.309027758864</v>
      </c>
      <c r="C5860">
        <f t="shared" si="1317"/>
        <v>4.1221720443066698E-2</v>
      </c>
      <c r="D5860">
        <f t="shared" si="1318"/>
        <v>20.041221720443065</v>
      </c>
      <c r="E5860">
        <f t="shared" si="1319"/>
        <v>2E-3</v>
      </c>
      <c r="F5860">
        <f t="shared" si="1320"/>
        <v>6.6666666666666671E-3</v>
      </c>
      <c r="G5860">
        <f t="shared" si="1321"/>
        <v>0.11931195125208005</v>
      </c>
      <c r="H5860">
        <f t="shared" si="1322"/>
        <v>0</v>
      </c>
      <c r="I5860">
        <f t="shared" si="1326"/>
        <v>-1.7354713015935559E-2</v>
      </c>
      <c r="J5860">
        <f t="shared" si="1326"/>
        <v>-0.2993249071645358</v>
      </c>
      <c r="K5860">
        <f t="shared" si="1326"/>
        <v>-0.26747072981015069</v>
      </c>
      <c r="L5860">
        <f t="shared" si="1326"/>
        <v>-5.822942158342484E-2</v>
      </c>
      <c r="M5860">
        <f t="shared" si="1326"/>
        <v>7.9449463142556975E-3</v>
      </c>
    </row>
    <row r="5861" spans="1:13">
      <c r="A5861" s="6">
        <f t="shared" si="1323"/>
        <v>1755000</v>
      </c>
      <c r="B5861" s="7">
        <f t="shared" si="1324"/>
        <v>43122.312499981083</v>
      </c>
      <c r="C5861">
        <f t="shared" si="1317"/>
        <v>9.801714032899933E-2</v>
      </c>
      <c r="D5861">
        <f t="shared" si="1318"/>
        <v>20.098017140328999</v>
      </c>
      <c r="E5861">
        <f t="shared" si="1319"/>
        <v>2E-3</v>
      </c>
      <c r="F5861">
        <f t="shared" si="1320"/>
        <v>6.6666666666666671E-3</v>
      </c>
      <c r="G5861">
        <f t="shared" si="1321"/>
        <v>0.11931195125208005</v>
      </c>
      <c r="H5861">
        <f t="shared" si="1322"/>
        <v>0</v>
      </c>
      <c r="I5861">
        <f t="shared" ref="I5861:M5870" si="1327">$B$1*EXP(-$G5861*I$9)*SIN($B$2*$A5861+$B$3-$G5861*I$9-$H5861)/SQRT((1+$G5861*$B$7)^2+($G5861*$B$7)^2)</f>
        <v>3.6279143900748205E-2</v>
      </c>
      <c r="J5861">
        <f t="shared" si="1327"/>
        <v>-0.27472355930711195</v>
      </c>
      <c r="K5861">
        <f t="shared" si="1327"/>
        <v>-0.2613206166222638</v>
      </c>
      <c r="L5861">
        <f t="shared" si="1327"/>
        <v>-6.1786786887877455E-2</v>
      </c>
      <c r="M5861">
        <f t="shared" si="1327"/>
        <v>7.9676420581379689E-3</v>
      </c>
    </row>
    <row r="5862" spans="1:13">
      <c r="A5862" s="6">
        <f t="shared" si="1323"/>
        <v>1755300</v>
      </c>
      <c r="B5862" s="7">
        <f t="shared" si="1324"/>
        <v>43122.315972203301</v>
      </c>
      <c r="C5862">
        <f t="shared" si="1317"/>
        <v>0.15449484321205584</v>
      </c>
      <c r="D5862">
        <f t="shared" si="1318"/>
        <v>20.154494843212056</v>
      </c>
      <c r="E5862">
        <f t="shared" si="1319"/>
        <v>2E-3</v>
      </c>
      <c r="F5862">
        <f t="shared" si="1320"/>
        <v>6.6666666666666671E-3</v>
      </c>
      <c r="G5862">
        <f t="shared" si="1321"/>
        <v>0.11931195125208005</v>
      </c>
      <c r="H5862">
        <f t="shared" si="1322"/>
        <v>0</v>
      </c>
      <c r="I5862">
        <f t="shared" si="1327"/>
        <v>8.9795404029446163E-2</v>
      </c>
      <c r="J5862">
        <f t="shared" si="1327"/>
        <v>-0.24923171060900279</v>
      </c>
      <c r="K5862">
        <f t="shared" si="1327"/>
        <v>-0.25432344747244134</v>
      </c>
      <c r="L5862">
        <f t="shared" si="1327"/>
        <v>-6.5143873825930912E-2</v>
      </c>
      <c r="M5862">
        <f t="shared" si="1327"/>
        <v>7.9645111420528544E-3</v>
      </c>
    </row>
    <row r="5863" spans="1:13">
      <c r="A5863" s="6">
        <f t="shared" si="1323"/>
        <v>1755600</v>
      </c>
      <c r="B5863" s="7">
        <f t="shared" si="1324"/>
        <v>43122.31944442552</v>
      </c>
      <c r="C5863">
        <f t="shared" si="1317"/>
        <v>0.21047175982073044</v>
      </c>
      <c r="D5863">
        <f t="shared" si="1318"/>
        <v>20.210471759820731</v>
      </c>
      <c r="E5863">
        <f t="shared" si="1319"/>
        <v>2E-3</v>
      </c>
      <c r="F5863">
        <f t="shared" si="1320"/>
        <v>6.6666666666666671E-3</v>
      </c>
      <c r="G5863">
        <f t="shared" si="1321"/>
        <v>0.11931195125208005</v>
      </c>
      <c r="H5863">
        <f t="shared" si="1322"/>
        <v>0</v>
      </c>
      <c r="I5863">
        <f t="shared" si="1327"/>
        <v>0.14302059744742152</v>
      </c>
      <c r="J5863">
        <f t="shared" si="1327"/>
        <v>-0.22293199145232845</v>
      </c>
      <c r="K5863">
        <f t="shared" si="1327"/>
        <v>-0.24650190328772997</v>
      </c>
      <c r="L5863">
        <f t="shared" si="1327"/>
        <v>-6.8289800590628502E-2</v>
      </c>
      <c r="M5863">
        <f t="shared" si="1327"/>
        <v>7.9355637146873211E-3</v>
      </c>
    </row>
    <row r="5864" spans="1:13">
      <c r="A5864" s="6">
        <f t="shared" si="1323"/>
        <v>1755900</v>
      </c>
      <c r="B5864" s="7">
        <f t="shared" si="1324"/>
        <v>43122.322916647739</v>
      </c>
      <c r="C5864">
        <f t="shared" si="1317"/>
        <v>0.26576644415366196</v>
      </c>
      <c r="D5864">
        <f t="shared" si="1318"/>
        <v>20.265766444153662</v>
      </c>
      <c r="E5864">
        <f t="shared" si="1319"/>
        <v>2E-3</v>
      </c>
      <c r="F5864">
        <f t="shared" si="1320"/>
        <v>6.6666666666666671E-3</v>
      </c>
      <c r="G5864">
        <f t="shared" si="1321"/>
        <v>0.11931195125208005</v>
      </c>
      <c r="H5864">
        <f t="shared" si="1322"/>
        <v>0</v>
      </c>
      <c r="I5864">
        <f t="shared" si="1327"/>
        <v>0.19578219770801653</v>
      </c>
      <c r="J5864">
        <f t="shared" si="1327"/>
        <v>-0.19590965088557033</v>
      </c>
      <c r="K5864">
        <f t="shared" si="1327"/>
        <v>-0.23788133716013077</v>
      </c>
      <c r="L5864">
        <f t="shared" si="1327"/>
        <v>-7.1214369838732569E-2</v>
      </c>
      <c r="M5864">
        <f t="shared" si="1327"/>
        <v>7.880893607485848E-3</v>
      </c>
    </row>
    <row r="5865" spans="1:13">
      <c r="A5865" s="6">
        <f t="shared" si="1323"/>
        <v>1756200</v>
      </c>
      <c r="B5865" s="7">
        <f t="shared" si="1324"/>
        <v>43122.326388869958</v>
      </c>
      <c r="C5865">
        <f t="shared" si="1317"/>
        <v>0.32019966162673125</v>
      </c>
      <c r="D5865">
        <f t="shared" si="1318"/>
        <v>20.320199661626731</v>
      </c>
      <c r="E5865">
        <f t="shared" si="1319"/>
        <v>2E-3</v>
      </c>
      <c r="F5865">
        <f t="shared" si="1320"/>
        <v>6.6666666666666671E-3</v>
      </c>
      <c r="G5865">
        <f t="shared" si="1321"/>
        <v>0.11931195125208005</v>
      </c>
      <c r="H5865">
        <f t="shared" si="1322"/>
        <v>0</v>
      </c>
      <c r="I5865">
        <f t="shared" si="1327"/>
        <v>0.24790918107550927</v>
      </c>
      <c r="J5865">
        <f t="shared" si="1327"/>
        <v>-0.16825228029354108</v>
      </c>
      <c r="K5865">
        <f t="shared" si="1327"/>
        <v>-0.22848969216597129</v>
      </c>
      <c r="L5865">
        <f t="shared" si="1327"/>
        <v>-7.3908101744845411E-2</v>
      </c>
      <c r="M5865">
        <f t="shared" si="1327"/>
        <v>7.8006780305012353E-3</v>
      </c>
    </row>
    <row r="5866" spans="1:13">
      <c r="A5866" s="6">
        <f t="shared" si="1323"/>
        <v>1756500</v>
      </c>
      <c r="B5866" s="7">
        <f t="shared" si="1324"/>
        <v>43122.329861092177</v>
      </c>
      <c r="C5866">
        <f t="shared" si="1317"/>
        <v>0.37359497005196296</v>
      </c>
      <c r="D5866">
        <f t="shared" si="1318"/>
        <v>20.373594970051961</v>
      </c>
      <c r="E5866">
        <f t="shared" si="1319"/>
        <v>2E-3</v>
      </c>
      <c r="F5866">
        <f t="shared" si="1320"/>
        <v>6.6666666666666671E-3</v>
      </c>
      <c r="G5866">
        <f t="shared" si="1321"/>
        <v>0.11931195125208005</v>
      </c>
      <c r="H5866">
        <f t="shared" si="1322"/>
        <v>0</v>
      </c>
      <c r="I5866">
        <f t="shared" si="1327"/>
        <v>0.29923258088900989</v>
      </c>
      <c r="J5866">
        <f t="shared" si="1327"/>
        <v>-0.14004952947479096</v>
      </c>
      <c r="K5866">
        <f t="shared" si="1327"/>
        <v>-0.21835741078997653</v>
      </c>
      <c r="L5866">
        <f t="shared" si="1327"/>
        <v>-7.636226472973294E-2</v>
      </c>
      <c r="M5866">
        <f t="shared" si="1327"/>
        <v>7.6951769979779075E-3</v>
      </c>
    </row>
    <row r="5867" spans="1:13">
      <c r="A5867" s="6">
        <f t="shared" si="1323"/>
        <v>1756800</v>
      </c>
      <c r="B5867" s="7">
        <f t="shared" si="1324"/>
        <v>43122.333333314396</v>
      </c>
      <c r="C5867">
        <f t="shared" si="1317"/>
        <v>0.42577929156454752</v>
      </c>
      <c r="D5867">
        <f t="shared" si="1318"/>
        <v>20.425779291564549</v>
      </c>
      <c r="E5867">
        <f t="shared" si="1319"/>
        <v>2E-3</v>
      </c>
      <c r="F5867">
        <f t="shared" si="1320"/>
        <v>6.6666666666666671E-3</v>
      </c>
      <c r="G5867">
        <f t="shared" si="1321"/>
        <v>0.11931195125208005</v>
      </c>
      <c r="H5867">
        <f t="shared" si="1322"/>
        <v>0</v>
      </c>
      <c r="I5867">
        <f t="shared" si="1327"/>
        <v>0.34958603525799919</v>
      </c>
      <c r="J5867">
        <f t="shared" si="1327"/>
        <v>-0.11139281604703467</v>
      </c>
      <c r="K5867">
        <f t="shared" si="1327"/>
        <v>-0.20751733624773705</v>
      </c>
      <c r="L5867">
        <f t="shared" si="1327"/>
        <v>-7.8568903763227491E-2</v>
      </c>
      <c r="M5867">
        <f t="shared" si="1327"/>
        <v>7.5647324855309646E-3</v>
      </c>
    </row>
    <row r="5868" spans="1:13">
      <c r="A5868" s="6">
        <f t="shared" si="1323"/>
        <v>1757100</v>
      </c>
      <c r="B5868" s="7">
        <f t="shared" si="1324"/>
        <v>43122.336805536615</v>
      </c>
      <c r="C5868">
        <f t="shared" si="1317"/>
        <v>0.4765834736451447</v>
      </c>
      <c r="D5868">
        <f t="shared" si="1318"/>
        <v>20.476583473645146</v>
      </c>
      <c r="E5868">
        <f t="shared" si="1319"/>
        <v>2E-3</v>
      </c>
      <c r="F5868">
        <f t="shared" si="1320"/>
        <v>6.6666666666666671E-3</v>
      </c>
      <c r="G5868">
        <f t="shared" si="1321"/>
        <v>0.11931195125208005</v>
      </c>
      <c r="H5868">
        <f t="shared" si="1322"/>
        <v>0</v>
      </c>
      <c r="I5868">
        <f t="shared" si="1327"/>
        <v>0.3988063263151731</v>
      </c>
      <c r="J5868">
        <f t="shared" si="1327"/>
        <v>-8.2375029122017135E-2</v>
      </c>
      <c r="K5868">
        <f t="shared" si="1327"/>
        <v>-0.196004606026251</v>
      </c>
      <c r="L5868">
        <f t="shared" si="1327"/>
        <v>-8.0520866150018078E-2</v>
      </c>
      <c r="M5868">
        <f t="shared" si="1327"/>
        <v>7.4097673216513196E-3</v>
      </c>
    </row>
    <row r="5869" spans="1:13">
      <c r="A5869" s="6">
        <f t="shared" si="1323"/>
        <v>1757400</v>
      </c>
      <c r="B5869" s="7">
        <f t="shared" si="1324"/>
        <v>43122.340277758834</v>
      </c>
      <c r="C5869">
        <f t="shared" si="1317"/>
        <v>0.52584283741808102</v>
      </c>
      <c r="D5869">
        <f t="shared" si="1318"/>
        <v>20.525842837418082</v>
      </c>
      <c r="E5869">
        <f t="shared" si="1319"/>
        <v>2E-3</v>
      </c>
      <c r="F5869">
        <f t="shared" si="1320"/>
        <v>6.6666666666666671E-3</v>
      </c>
      <c r="G5869">
        <f t="shared" si="1321"/>
        <v>0.11931195125208005</v>
      </c>
      <c r="H5869">
        <f t="shared" si="1322"/>
        <v>0</v>
      </c>
      <c r="I5869">
        <f t="shared" si="1327"/>
        <v>0.44673390927780549</v>
      </c>
      <c r="J5869">
        <f t="shared" si="1327"/>
        <v>-5.3090228210781146E-2</v>
      </c>
      <c r="K5869">
        <f t="shared" si="1327"/>
        <v>-0.18385653798777371</v>
      </c>
      <c r="L5869">
        <f t="shared" si="1327"/>
        <v>-8.22118247147023E-2</v>
      </c>
      <c r="M5869">
        <f t="shared" si="1327"/>
        <v>7.2307838171313784E-3</v>
      </c>
    </row>
    <row r="5870" spans="1:13">
      <c r="A5870" s="6">
        <f t="shared" si="1323"/>
        <v>1757700</v>
      </c>
      <c r="B5870" s="7">
        <f t="shared" si="1324"/>
        <v>43122.343749981053</v>
      </c>
      <c r="C5870">
        <f t="shared" si="1317"/>
        <v>0.57339771144878315</v>
      </c>
      <c r="D5870">
        <f t="shared" si="1318"/>
        <v>20.573397711448784</v>
      </c>
      <c r="E5870">
        <f t="shared" si="1319"/>
        <v>2E-3</v>
      </c>
      <c r="F5870">
        <f t="shared" si="1320"/>
        <v>6.6666666666666671E-3</v>
      </c>
      <c r="G5870">
        <f t="shared" si="1321"/>
        <v>0.11931195125208005</v>
      </c>
      <c r="H5870">
        <f t="shared" si="1322"/>
        <v>0</v>
      </c>
      <c r="I5870">
        <f t="shared" si="1327"/>
        <v>0.49321342960330511</v>
      </c>
      <c r="J5870">
        <f t="shared" si="1327"/>
        <v>-2.3633338334978427E-2</v>
      </c>
      <c r="K5870">
        <f t="shared" si="1327"/>
        <v>-0.1711125094060342</v>
      </c>
      <c r="L5870">
        <f t="shared" si="1327"/>
        <v>-8.3636298310973231E-2</v>
      </c>
      <c r="M5870">
        <f t="shared" si="1327"/>
        <v>7.0283621368523478E-3</v>
      </c>
    </row>
    <row r="5871" spans="1:13">
      <c r="A5871" s="6">
        <f t="shared" si="1323"/>
        <v>1758000</v>
      </c>
      <c r="B5871" s="7">
        <f t="shared" si="1324"/>
        <v>43122.347222203272</v>
      </c>
      <c r="C5871">
        <f t="shared" si="1317"/>
        <v>0.61909394930938455</v>
      </c>
      <c r="D5871">
        <f t="shared" si="1318"/>
        <v>20.619093949309384</v>
      </c>
      <c r="E5871">
        <f t="shared" si="1319"/>
        <v>2E-3</v>
      </c>
      <c r="F5871">
        <f t="shared" si="1320"/>
        <v>6.6666666666666671E-3</v>
      </c>
      <c r="G5871">
        <f t="shared" si="1321"/>
        <v>0.11931195125208005</v>
      </c>
      <c r="H5871">
        <f t="shared" si="1322"/>
        <v>0</v>
      </c>
      <c r="I5871">
        <f t="shared" ref="I5871:M5880" si="1328">$B$1*EXP(-$G5871*I$9)*SIN($B$2*$A5871+$B$3-$G5871*I$9-$H5871)/SQRT((1+$G5871*$B$7)^2+($G5871*$B$7)^2)</f>
        <v>0.53809422656186967</v>
      </c>
      <c r="J5871">
        <f t="shared" si="1328"/>
        <v>5.9001576670305441E-3</v>
      </c>
      <c r="K5871">
        <f t="shared" si="1328"/>
        <v>-0.15781382932710747</v>
      </c>
      <c r="L5871">
        <f t="shared" si="1328"/>
        <v>-8.4789669588434147E-2</v>
      </c>
      <c r="M5871">
        <f t="shared" si="1328"/>
        <v>6.8031584192137437E-3</v>
      </c>
    </row>
    <row r="5872" spans="1:13">
      <c r="A5872" s="6">
        <f t="shared" si="1323"/>
        <v>1758300</v>
      </c>
      <c r="B5872" s="7">
        <f t="shared" si="1324"/>
        <v>43122.350694425491</v>
      </c>
      <c r="C5872">
        <f t="shared" si="1317"/>
        <v>0.66278342923578681</v>
      </c>
      <c r="D5872">
        <f t="shared" si="1318"/>
        <v>20.662783429235787</v>
      </c>
      <c r="E5872">
        <f t="shared" si="1319"/>
        <v>2E-3</v>
      </c>
      <c r="F5872">
        <f t="shared" si="1320"/>
        <v>6.6666666666666671E-3</v>
      </c>
      <c r="G5872">
        <f t="shared" si="1321"/>
        <v>0.11931195125208005</v>
      </c>
      <c r="H5872">
        <f t="shared" si="1322"/>
        <v>0</v>
      </c>
      <c r="I5872">
        <f t="shared" si="1328"/>
        <v>0.58123082159485018</v>
      </c>
      <c r="J5872">
        <f t="shared" si="1328"/>
        <v>3.5414528642470432E-2</v>
      </c>
      <c r="K5872">
        <f t="shared" si="1328"/>
        <v>-0.1440036046684503</v>
      </c>
      <c r="L5872">
        <f t="shared" si="1328"/>
        <v>-8.5668199959484395E-2</v>
      </c>
      <c r="M5872">
        <f t="shared" si="1328"/>
        <v>6.5559026492975321E-3</v>
      </c>
    </row>
    <row r="5873" spans="1:13">
      <c r="A5873" s="6">
        <f t="shared" si="1323"/>
        <v>1758600</v>
      </c>
      <c r="B5873" s="7">
        <f t="shared" si="1324"/>
        <v>43122.35416664771</v>
      </c>
      <c r="C5873">
        <f t="shared" si="1317"/>
        <v>0.70432453425608255</v>
      </c>
      <c r="D5873">
        <f t="shared" si="1318"/>
        <v>20.704324534256081</v>
      </c>
      <c r="E5873">
        <f t="shared" si="1319"/>
        <v>2E-3</v>
      </c>
      <c r="F5873">
        <f t="shared" si="1320"/>
        <v>6.6666666666666671E-3</v>
      </c>
      <c r="G5873">
        <f t="shared" si="1321"/>
        <v>0.11931195125208005</v>
      </c>
      <c r="H5873">
        <f t="shared" si="1322"/>
        <v>0</v>
      </c>
      <c r="I5873">
        <f t="shared" si="1328"/>
        <v>0.62248338987537144</v>
      </c>
      <c r="J5873">
        <f t="shared" si="1328"/>
        <v>6.4814105431343472E-2</v>
      </c>
      <c r="K5873">
        <f t="shared" si="1328"/>
        <v>-0.12972660049022869</v>
      </c>
      <c r="L5873">
        <f t="shared" si="1328"/>
        <v>-8.6269041717740511E-2</v>
      </c>
      <c r="M5873">
        <f t="shared" si="1328"/>
        <v>6.2873962926620394E-3</v>
      </c>
    </row>
    <row r="5874" spans="1:13">
      <c r="A5874" s="6">
        <f t="shared" si="1323"/>
        <v>1758900</v>
      </c>
      <c r="B5874" s="7">
        <f t="shared" si="1324"/>
        <v>43122.357638869929</v>
      </c>
      <c r="C5874">
        <f t="shared" si="1317"/>
        <v>0.74358261123367797</v>
      </c>
      <c r="D5874">
        <f t="shared" si="1318"/>
        <v>20.743582611233677</v>
      </c>
      <c r="E5874">
        <f t="shared" si="1319"/>
        <v>2E-3</v>
      </c>
      <c r="F5874">
        <f t="shared" si="1320"/>
        <v>6.6666666666666671E-3</v>
      </c>
      <c r="G5874">
        <f t="shared" si="1321"/>
        <v>0.11931195125208005</v>
      </c>
      <c r="H5874">
        <f t="shared" si="1322"/>
        <v>0</v>
      </c>
      <c r="I5874">
        <f t="shared" si="1328"/>
        <v>0.66171821354232241</v>
      </c>
      <c r="J5874">
        <f t="shared" si="1328"/>
        <v>9.4003590972410414E-2</v>
      </c>
      <c r="K5874">
        <f t="shared" si="1328"/>
        <v>-0.11502909489199589</v>
      </c>
      <c r="L5874">
        <f t="shared" si="1328"/>
        <v>-8.6590247268709702E-2</v>
      </c>
      <c r="M5874">
        <f t="shared" si="1328"/>
        <v>5.9985096974382668E-3</v>
      </c>
    </row>
    <row r="5875" spans="1:13">
      <c r="A5875" s="6">
        <f t="shared" si="1323"/>
        <v>1759200</v>
      </c>
      <c r="B5875" s="7">
        <f t="shared" si="1324"/>
        <v>43122.361111092148</v>
      </c>
      <c r="C5875">
        <f t="shared" si="1317"/>
        <v>0.78043040733797686</v>
      </c>
      <c r="D5875">
        <f t="shared" si="1318"/>
        <v>20.780430407337978</v>
      </c>
      <c r="E5875">
        <f t="shared" si="1319"/>
        <v>2E-3</v>
      </c>
      <c r="F5875">
        <f t="shared" si="1320"/>
        <v>6.6666666666666671E-3</v>
      </c>
      <c r="G5875">
        <f t="shared" si="1321"/>
        <v>0.11931195125208005</v>
      </c>
      <c r="H5875">
        <f t="shared" si="1322"/>
        <v>0</v>
      </c>
      <c r="I5875">
        <f t="shared" si="1328"/>
        <v>0.69880811513939489</v>
      </c>
      <c r="J5875">
        <f t="shared" si="1328"/>
        <v>0.12288836920332918</v>
      </c>
      <c r="K5875">
        <f t="shared" si="1328"/>
        <v>-9.9958729004802363E-2</v>
      </c>
      <c r="L5875">
        <f t="shared" si="1328"/>
        <v>-8.6630775442810851E-2</v>
      </c>
      <c r="M5875">
        <f t="shared" si="1328"/>
        <v>5.6901792731448089E-3</v>
      </c>
    </row>
    <row r="5876" spans="1:13">
      <c r="A5876" s="6">
        <f t="shared" si="1323"/>
        <v>1759500</v>
      </c>
      <c r="B5876" s="7">
        <f t="shared" si="1324"/>
        <v>43122.364583314367</v>
      </c>
      <c r="C5876">
        <f t="shared" si="1317"/>
        <v>0.81474848252713872</v>
      </c>
      <c r="D5876">
        <f t="shared" si="1318"/>
        <v>20.81474848252714</v>
      </c>
      <c r="E5876">
        <f t="shared" si="1319"/>
        <v>2E-3</v>
      </c>
      <c r="F5876">
        <f t="shared" si="1320"/>
        <v>6.6666666666666671E-3</v>
      </c>
      <c r="G5876">
        <f t="shared" si="1321"/>
        <v>0.11931195125208005</v>
      </c>
      <c r="H5876">
        <f t="shared" si="1322"/>
        <v>0</v>
      </c>
      <c r="I5876">
        <f t="shared" si="1328"/>
        <v>0.73363286985352016</v>
      </c>
      <c r="J5876">
        <f t="shared" si="1328"/>
        <v>0.15137481175319845</v>
      </c>
      <c r="K5876">
        <f t="shared" si="1328"/>
        <v>-8.4564352565199549E-2</v>
      </c>
      <c r="L5876">
        <f t="shared" si="1328"/>
        <v>-8.6390494870265885E-2</v>
      </c>
      <c r="M5876">
        <f t="shared" si="1328"/>
        <v>5.3634044553700598E-3</v>
      </c>
    </row>
    <row r="5877" spans="1:13">
      <c r="A5877" s="6">
        <f t="shared" si="1323"/>
        <v>1759800</v>
      </c>
      <c r="B5877" s="7">
        <f t="shared" si="1324"/>
        <v>43122.368055536586</v>
      </c>
      <c r="C5877">
        <f t="shared" si="1317"/>
        <v>0.84642559670633555</v>
      </c>
      <c r="D5877">
        <f t="shared" si="1318"/>
        <v>20.846425596706336</v>
      </c>
      <c r="E5877">
        <f t="shared" si="1319"/>
        <v>2E-3</v>
      </c>
      <c r="F5877">
        <f t="shared" si="1320"/>
        <v>6.6666666666666671E-3</v>
      </c>
      <c r="G5877">
        <f t="shared" si="1321"/>
        <v>0.11931195125208005</v>
      </c>
      <c r="H5877">
        <f t="shared" si="1322"/>
        <v>0</v>
      </c>
      <c r="I5877">
        <f t="shared" si="1328"/>
        <v>0.76607959521691993</v>
      </c>
      <c r="J5877">
        <f t="shared" si="1328"/>
        <v>0.17937058143372644</v>
      </c>
      <c r="K5877">
        <f t="shared" si="1328"/>
        <v>-6.8895865571526965E-2</v>
      </c>
      <c r="L5877">
        <f t="shared" si="1328"/>
        <v>-8.5870184406926384E-2</v>
      </c>
      <c r="M5877">
        <f t="shared" si="1328"/>
        <v>5.0192444661571042E-3</v>
      </c>
    </row>
    <row r="5878" spans="1:13">
      <c r="A5878" s="6">
        <f t="shared" si="1323"/>
        <v>1760100</v>
      </c>
      <c r="B5878" s="7">
        <f t="shared" si="1324"/>
        <v>43122.371527758805</v>
      </c>
      <c r="C5878">
        <f t="shared" si="1317"/>
        <v>0.87535907030600768</v>
      </c>
      <c r="D5878">
        <f t="shared" si="1318"/>
        <v>20.875359070306008</v>
      </c>
      <c r="E5878">
        <f t="shared" si="1319"/>
        <v>2E-3</v>
      </c>
      <c r="F5878">
        <f t="shared" si="1320"/>
        <v>6.6666666666666671E-3</v>
      </c>
      <c r="G5878">
        <f t="shared" si="1321"/>
        <v>0.11931195125208005</v>
      </c>
      <c r="H5878">
        <f t="shared" si="1322"/>
        <v>0</v>
      </c>
      <c r="I5878">
        <f t="shared" si="1328"/>
        <v>0.79604311700901698</v>
      </c>
      <c r="J5878">
        <f t="shared" si="1328"/>
        <v>0.20678493154482092</v>
      </c>
      <c r="K5878">
        <f t="shared" si="1328"/>
        <v>-5.3004056535989066E-2</v>
      </c>
      <c r="L5878">
        <f t="shared" si="1328"/>
        <v>-8.5071530609657831E-2</v>
      </c>
      <c r="M5878">
        <f t="shared" si="1328"/>
        <v>4.6588148805974759E-3</v>
      </c>
    </row>
    <row r="5879" spans="1:13">
      <c r="A5879" s="6">
        <f t="shared" si="1323"/>
        <v>1760400</v>
      </c>
      <c r="B5879" s="7">
        <f t="shared" si="1324"/>
        <v>43122.374999981024</v>
      </c>
      <c r="C5879">
        <f t="shared" si="1317"/>
        <v>0.90145511711198023</v>
      </c>
      <c r="D5879">
        <f t="shared" si="1318"/>
        <v>20.901455117111979</v>
      </c>
      <c r="E5879">
        <f t="shared" si="1319"/>
        <v>2E-3</v>
      </c>
      <c r="F5879">
        <f t="shared" si="1320"/>
        <v>6.6666666666666671E-3</v>
      </c>
      <c r="G5879">
        <f t="shared" si="1321"/>
        <v>0.11931195125208005</v>
      </c>
      <c r="H5879">
        <f t="shared" si="1322"/>
        <v>0</v>
      </c>
      <c r="I5879">
        <f t="shared" si="1328"/>
        <v>0.82342631017282342</v>
      </c>
      <c r="J5879">
        <f t="shared" si="1328"/>
        <v>0.23352900002495972</v>
      </c>
      <c r="K5879">
        <f t="shared" si="1328"/>
        <v>-3.6940437856527571E-2</v>
      </c>
      <c r="L5879">
        <f t="shared" si="1328"/>
        <v>-8.3997122269461738E-2</v>
      </c>
      <c r="M5879">
        <f t="shared" si="1328"/>
        <v>4.2832840107568451E-3</v>
      </c>
    </row>
    <row r="5880" spans="1:13">
      <c r="A5880" s="6">
        <f t="shared" si="1323"/>
        <v>1760700</v>
      </c>
      <c r="B5880" s="7">
        <f t="shared" si="1324"/>
        <v>43122.378472203243</v>
      </c>
      <c r="C5880">
        <f t="shared" si="1317"/>
        <v>0.92462914826822584</v>
      </c>
      <c r="D5880">
        <f t="shared" si="1318"/>
        <v>20.924629148268227</v>
      </c>
      <c r="E5880">
        <f t="shared" si="1319"/>
        <v>2E-3</v>
      </c>
      <c r="F5880">
        <f t="shared" si="1320"/>
        <v>6.6666666666666671E-3</v>
      </c>
      <c r="G5880">
        <f t="shared" si="1321"/>
        <v>0.11931195125208005</v>
      </c>
      <c r="H5880">
        <f t="shared" si="1322"/>
        <v>0</v>
      </c>
      <c r="I5880">
        <f t="shared" si="1328"/>
        <v>0.84814041364037607</v>
      </c>
      <c r="J5880">
        <f t="shared" si="1328"/>
        <v>0.2595160974926024</v>
      </c>
      <c r="K5880">
        <f t="shared" si="1328"/>
        <v>-2.0757078842255212E-2</v>
      </c>
      <c r="L5880">
        <f t="shared" si="1328"/>
        <v>-8.2650442020051923E-2</v>
      </c>
      <c r="M5880">
        <f t="shared" si="1328"/>
        <v>3.8938691186565116E-3</v>
      </c>
    </row>
    <row r="5881" spans="1:13">
      <c r="A5881" s="6">
        <f t="shared" si="1323"/>
        <v>1761000</v>
      </c>
      <c r="B5881" s="7">
        <f t="shared" si="1324"/>
        <v>43122.381944425462</v>
      </c>
      <c r="C5881">
        <f t="shared" si="1317"/>
        <v>0.94480604646668775</v>
      </c>
      <c r="D5881">
        <f t="shared" si="1318"/>
        <v>20.944806046466688</v>
      </c>
      <c r="E5881">
        <f t="shared" si="1319"/>
        <v>2E-3</v>
      </c>
      <c r="F5881">
        <f t="shared" si="1320"/>
        <v>6.6666666666666671E-3</v>
      </c>
      <c r="G5881">
        <f t="shared" si="1321"/>
        <v>0.11931195125208005</v>
      </c>
      <c r="H5881">
        <f t="shared" si="1322"/>
        <v>0</v>
      </c>
      <c r="I5881">
        <f t="shared" ref="I5881:M5890" si="1329">$B$1*EXP(-$G5881*I$9)*SIN($B$2*$A5881+$B$3-$G5881*I$9-$H5881)/SQRT((1+$G5881*$B$7)^2+($G5881*$B$7)^2)</f>
        <v>0.8701053180465419</v>
      </c>
      <c r="J5881">
        <f t="shared" si="1329"/>
        <v>0.28466198824474481</v>
      </c>
      <c r="K5881">
        <f t="shared" si="1329"/>
        <v>-4.5064369338388022E-3</v>
      </c>
      <c r="L5881">
        <f t="shared" si="1329"/>
        <v>-8.1035855049101213E-2</v>
      </c>
      <c r="M5881">
        <f t="shared" si="1329"/>
        <v>3.4918324705898217E-3</v>
      </c>
    </row>
    <row r="5882" spans="1:13">
      <c r="A5882" s="6">
        <f t="shared" si="1323"/>
        <v>1761300</v>
      </c>
      <c r="B5882" s="7">
        <f t="shared" si="1324"/>
        <v>43122.385416647681</v>
      </c>
      <c r="C5882">
        <f t="shared" si="1317"/>
        <v>0.96192040943588275</v>
      </c>
      <c r="D5882">
        <f t="shared" si="1318"/>
        <v>20.961920409435884</v>
      </c>
      <c r="E5882">
        <f t="shared" si="1319"/>
        <v>2E-3</v>
      </c>
      <c r="F5882">
        <f t="shared" si="1320"/>
        <v>6.6666666666666671E-3</v>
      </c>
      <c r="G5882">
        <f t="shared" si="1321"/>
        <v>0.11931195125208005</v>
      </c>
      <c r="H5882">
        <f t="shared" si="1322"/>
        <v>0</v>
      </c>
      <c r="I5882">
        <f t="shared" si="1329"/>
        <v>0.88924982539909503</v>
      </c>
      <c r="J5882">
        <f t="shared" si="1329"/>
        <v>0.30888516330228205</v>
      </c>
      <c r="K5882">
        <f t="shared" si="1329"/>
        <v>1.1758812334384378E-2</v>
      </c>
      <c r="L5882">
        <f t="shared" si="1329"/>
        <v>-7.9158594948729136E-2</v>
      </c>
      <c r="M5882">
        <f t="shared" si="1329"/>
        <v>3.078477245556069E-3</v>
      </c>
    </row>
    <row r="5883" spans="1:13">
      <c r="A5883" s="6">
        <f t="shared" si="1323"/>
        <v>1761600</v>
      </c>
      <c r="B5883" s="7">
        <f t="shared" si="1324"/>
        <v>43122.3888888699</v>
      </c>
      <c r="C5883">
        <f t="shared" si="1317"/>
        <v>0.97591676193861543</v>
      </c>
      <c r="D5883">
        <f t="shared" si="1318"/>
        <v>20.975916761938617</v>
      </c>
      <c r="E5883">
        <f t="shared" si="1319"/>
        <v>2E-3</v>
      </c>
      <c r="F5883">
        <f t="shared" si="1320"/>
        <v>6.6666666666666671E-3</v>
      </c>
      <c r="G5883">
        <f t="shared" si="1321"/>
        <v>0.11931195125208005</v>
      </c>
      <c r="H5883">
        <f t="shared" si="1322"/>
        <v>0</v>
      </c>
      <c r="I5883">
        <f t="shared" si="1329"/>
        <v>0.90551187986292814</v>
      </c>
      <c r="J5883">
        <f t="shared" si="1329"/>
        <v>0.33210710461669268</v>
      </c>
      <c r="K5883">
        <f t="shared" si="1329"/>
        <v>2.7985946079132303E-2</v>
      </c>
      <c r="L5883">
        <f t="shared" si="1329"/>
        <v>-7.7024746751112941E-2</v>
      </c>
      <c r="M5883">
        <f t="shared" si="1329"/>
        <v>2.6551433110804513E-3</v>
      </c>
    </row>
    <row r="5884" spans="1:13">
      <c r="A5884" s="6">
        <f t="shared" si="1323"/>
        <v>1761900</v>
      </c>
      <c r="B5884" s="7">
        <f t="shared" si="1324"/>
        <v>43122.392361092119</v>
      </c>
      <c r="C5884">
        <f t="shared" si="1317"/>
        <v>0.98674973559186707</v>
      </c>
      <c r="D5884">
        <f t="shared" si="1318"/>
        <v>20.986749735591868</v>
      </c>
      <c r="E5884">
        <f t="shared" si="1319"/>
        <v>2E-3</v>
      </c>
      <c r="F5884">
        <f t="shared" si="1320"/>
        <v>6.6666666666666671E-3</v>
      </c>
      <c r="G5884">
        <f t="shared" si="1321"/>
        <v>0.11931195125208005</v>
      </c>
      <c r="H5884">
        <f t="shared" si="1322"/>
        <v>0</v>
      </c>
      <c r="I5884">
        <f t="shared" si="1329"/>
        <v>0.91883876891058491</v>
      </c>
      <c r="J5884">
        <f t="shared" si="1329"/>
        <v>0.35425253958193276</v>
      </c>
      <c r="K5884">
        <f t="shared" si="1329"/>
        <v>4.4122364966479713E-2</v>
      </c>
      <c r="L5884">
        <f t="shared" si="1329"/>
        <v>-7.4641227204192084E-2</v>
      </c>
      <c r="M5884">
        <f t="shared" si="1329"/>
        <v>2.223202880107758E-3</v>
      </c>
    </row>
    <row r="5885" spans="1:13">
      <c r="A5885" s="6">
        <f t="shared" si="1323"/>
        <v>1762200</v>
      </c>
      <c r="B5885" s="7">
        <f t="shared" si="1324"/>
        <v>43122.395833314338</v>
      </c>
      <c r="C5885">
        <f t="shared" si="1317"/>
        <v>0.9943842159257531</v>
      </c>
      <c r="D5885">
        <f t="shared" si="1318"/>
        <v>20.994384215925752</v>
      </c>
      <c r="E5885">
        <f t="shared" si="1319"/>
        <v>2E-3</v>
      </c>
      <c r="F5885">
        <f t="shared" si="1320"/>
        <v>6.6666666666666671E-3</v>
      </c>
      <c r="G5885">
        <f t="shared" si="1321"/>
        <v>0.11931195125208005</v>
      </c>
      <c r="H5885">
        <f t="shared" si="1322"/>
        <v>0</v>
      </c>
      <c r="I5885">
        <f t="shared" si="1329"/>
        <v>0.92918729418683232</v>
      </c>
      <c r="J5885">
        <f t="shared" si="1329"/>
        <v>0.3752496850261815</v>
      </c>
      <c r="K5885">
        <f t="shared" si="1329"/>
        <v>6.0115763709519453E-2</v>
      </c>
      <c r="L5885">
        <f t="shared" si="1329"/>
        <v>-7.2015762351434712E-2</v>
      </c>
      <c r="M5885">
        <f t="shared" si="1329"/>
        <v>1.7840560630544503E-3</v>
      </c>
    </row>
    <row r="5886" spans="1:13">
      <c r="A5886" s="6">
        <f t="shared" si="1323"/>
        <v>1762500</v>
      </c>
      <c r="B5886" s="7">
        <f t="shared" si="1324"/>
        <v>43122.399305536557</v>
      </c>
      <c r="C5886">
        <f t="shared" si="1317"/>
        <v>0.99879545620514232</v>
      </c>
      <c r="D5886">
        <f t="shared" si="1318"/>
        <v>20.998795456205141</v>
      </c>
      <c r="E5886">
        <f t="shared" si="1319"/>
        <v>2E-3</v>
      </c>
      <c r="F5886">
        <f t="shared" si="1320"/>
        <v>6.6666666666666671E-3</v>
      </c>
      <c r="G5886">
        <f t="shared" si="1321"/>
        <v>0.11931195125208005</v>
      </c>
      <c r="H5886">
        <f t="shared" si="1322"/>
        <v>0</v>
      </c>
      <c r="I5886">
        <f t="shared" si="1329"/>
        <v>0.93652391153374126</v>
      </c>
      <c r="J5886">
        <f t="shared" si="1329"/>
        <v>0.39503047989299717</v>
      </c>
      <c r="K5886">
        <f t="shared" si="1329"/>
        <v>7.5914300613033503E-2</v>
      </c>
      <c r="L5886">
        <f t="shared" si="1329"/>
        <v>-6.9156862488300594E-2</v>
      </c>
      <c r="M5886">
        <f t="shared" si="1329"/>
        <v>1.3391263294288973E-3</v>
      </c>
    </row>
    <row r="5887" spans="1:13">
      <c r="A5887" s="6">
        <f t="shared" si="1323"/>
        <v>1762800</v>
      </c>
      <c r="B5887" s="7">
        <f t="shared" si="1324"/>
        <v>43122.402777758776</v>
      </c>
      <c r="C5887">
        <f t="shared" si="1317"/>
        <v>0.99996915764479444</v>
      </c>
      <c r="D5887">
        <f t="shared" si="1318"/>
        <v>20.999969157644795</v>
      </c>
      <c r="E5887">
        <f t="shared" si="1319"/>
        <v>2E-3</v>
      </c>
      <c r="F5887">
        <f t="shared" si="1320"/>
        <v>6.6666666666666671E-3</v>
      </c>
      <c r="G5887">
        <f t="shared" si="1321"/>
        <v>0.11931195125208005</v>
      </c>
      <c r="H5887">
        <f t="shared" si="1322"/>
        <v>0</v>
      </c>
      <c r="I5887">
        <f t="shared" si="1329"/>
        <v>0.94082483972218134</v>
      </c>
      <c r="J5887">
        <f t="shared" si="1329"/>
        <v>0.4135308058574263</v>
      </c>
      <c r="K5887">
        <f t="shared" si="1329"/>
        <v>9.1466765615455262E-2</v>
      </c>
      <c r="L5887">
        <f t="shared" si="1329"/>
        <v>-6.6073794576591169E-2</v>
      </c>
      <c r="M5887">
        <f t="shared" si="1329"/>
        <v>8.8985589373431241E-4</v>
      </c>
    </row>
    <row r="5888" spans="1:13">
      <c r="A5888" s="6">
        <f t="shared" si="1323"/>
        <v>1763100</v>
      </c>
      <c r="B5888" s="7">
        <f t="shared" si="1324"/>
        <v>43122.406249980995</v>
      </c>
      <c r="C5888">
        <f t="shared" si="1317"/>
        <v>0.99790151575803543</v>
      </c>
      <c r="D5888">
        <f t="shared" si="1318"/>
        <v>20.997901515758034</v>
      </c>
      <c r="E5888">
        <f t="shared" si="1319"/>
        <v>2E-3</v>
      </c>
      <c r="F5888">
        <f t="shared" si="1320"/>
        <v>6.6666666666666671E-3</v>
      </c>
      <c r="G5888">
        <f t="shared" si="1321"/>
        <v>0.11931195125208005</v>
      </c>
      <c r="H5888">
        <f t="shared" si="1322"/>
        <v>0</v>
      </c>
      <c r="I5888">
        <f t="shared" si="1329"/>
        <v>0.94207613753728314</v>
      </c>
      <c r="J5888">
        <f t="shared" si="1329"/>
        <v>0.43069069516180047</v>
      </c>
      <c r="K5888">
        <f t="shared" si="1329"/>
        <v>0.10672274628328578</v>
      </c>
      <c r="L5888">
        <f t="shared" si="1329"/>
        <v>-6.2776552206135525E-2</v>
      </c>
      <c r="M5888">
        <f t="shared" si="1329"/>
        <v>4.3770104061487732E-4</v>
      </c>
    </row>
    <row r="5889" spans="1:13">
      <c r="A5889" s="6">
        <f t="shared" si="1323"/>
        <v>1763400</v>
      </c>
      <c r="B5889" s="7">
        <f t="shared" si="1324"/>
        <v>43122.409722203214</v>
      </c>
      <c r="C5889">
        <f t="shared" si="1317"/>
        <v>0.99259923268881334</v>
      </c>
      <c r="D5889">
        <f t="shared" si="1318"/>
        <v>20.992599232688814</v>
      </c>
      <c r="E5889">
        <f t="shared" si="1319"/>
        <v>2E-3</v>
      </c>
      <c r="F5889">
        <f t="shared" si="1320"/>
        <v>6.6666666666666671E-3</v>
      </c>
      <c r="G5889">
        <f t="shared" si="1321"/>
        <v>0.11931195125208005</v>
      </c>
      <c r="H5889">
        <f t="shared" si="1322"/>
        <v>0</v>
      </c>
      <c r="I5889">
        <f t="shared" si="1329"/>
        <v>0.94027374896813043</v>
      </c>
      <c r="J5889">
        <f t="shared" si="1329"/>
        <v>0.44645452499788763</v>
      </c>
      <c r="K5889">
        <f t="shared" si="1329"/>
        <v>0.12163279122018733</v>
      </c>
      <c r="L5889">
        <f t="shared" si="1329"/>
        <v>-5.9275823201127953E-2</v>
      </c>
      <c r="M5889">
        <f t="shared" si="1329"/>
        <v>-1.587259560967747E-5</v>
      </c>
    </row>
    <row r="5890" spans="1:13">
      <c r="A5890" s="6">
        <f t="shared" si="1323"/>
        <v>1763700</v>
      </c>
      <c r="B5890" s="7">
        <f t="shared" si="1324"/>
        <v>43122.413194425433</v>
      </c>
      <c r="C5890">
        <f t="shared" si="1317"/>
        <v>0.98407949548704776</v>
      </c>
      <c r="D5890">
        <f t="shared" si="1318"/>
        <v>20.984079495487048</v>
      </c>
      <c r="E5890">
        <f t="shared" si="1319"/>
        <v>2E-3</v>
      </c>
      <c r="F5890">
        <f t="shared" si="1320"/>
        <v>6.6666666666666671E-3</v>
      </c>
      <c r="G5890">
        <f t="shared" si="1321"/>
        <v>0.11931195125208005</v>
      </c>
      <c r="H5890">
        <f t="shared" si="1322"/>
        <v>0</v>
      </c>
      <c r="I5890">
        <f t="shared" si="1329"/>
        <v>0.93542351635507159</v>
      </c>
      <c r="J5890">
        <f t="shared" si="1329"/>
        <v>0.46077119780511216</v>
      </c>
      <c r="K5890">
        <f t="shared" si="1329"/>
        <v>0.1361485703609239</v>
      </c>
      <c r="L5890">
        <f t="shared" si="1329"/>
        <v>-5.5582954976140429E-2</v>
      </c>
      <c r="M5890">
        <f t="shared" si="1329"/>
        <v>-4.6939478171598951E-4</v>
      </c>
    </row>
    <row r="5891" spans="1:13">
      <c r="A5891" s="6">
        <f t="shared" si="1323"/>
        <v>1764000</v>
      </c>
      <c r="B5891" s="7">
        <f t="shared" si="1324"/>
        <v>43122.416666647652</v>
      </c>
      <c r="C5891">
        <f t="shared" si="1317"/>
        <v>0.97236992039781411</v>
      </c>
      <c r="D5891">
        <f t="shared" si="1318"/>
        <v>20.972369920397814</v>
      </c>
      <c r="E5891">
        <f t="shared" si="1319"/>
        <v>2E-3</v>
      </c>
      <c r="F5891">
        <f t="shared" si="1320"/>
        <v>6.6666666666666671E-3</v>
      </c>
      <c r="G5891">
        <f t="shared" si="1321"/>
        <v>0.11931195125208005</v>
      </c>
      <c r="H5891">
        <f t="shared" si="1322"/>
        <v>0</v>
      </c>
      <c r="I5891">
        <f t="shared" ref="I5891:M5900" si="1330">$B$1*EXP(-$G5891*I$9)*SIN($B$2*$A5891+$B$3-$G5891*I$9-$H5891)/SQRT((1+$G5891*$B$7)^2+($G5891*$B$7)^2)</f>
        <v>0.92754116145211463</v>
      </c>
      <c r="J5891">
        <f t="shared" si="1330"/>
        <v>0.47359430690030613</v>
      </c>
      <c r="K5891">
        <f t="shared" si="1330"/>
        <v>0.15022303163043815</v>
      </c>
      <c r="L5891">
        <f t="shared" si="1330"/>
        <v>-5.1709917754142576E-2</v>
      </c>
      <c r="M5891">
        <f t="shared" si="1330"/>
        <v>-9.2139545125197978E-4</v>
      </c>
    </row>
    <row r="5892" spans="1:13">
      <c r="A5892" s="6">
        <f t="shared" si="1323"/>
        <v>1764300</v>
      </c>
      <c r="B5892" s="7">
        <f t="shared" si="1324"/>
        <v>43122.420138869871</v>
      </c>
      <c r="C5892">
        <f t="shared" si="1317"/>
        <v>0.95750846334483308</v>
      </c>
      <c r="D5892">
        <f t="shared" si="1318"/>
        <v>20.957508463344833</v>
      </c>
      <c r="E5892">
        <f t="shared" si="1319"/>
        <v>2E-3</v>
      </c>
      <c r="F5892">
        <f t="shared" si="1320"/>
        <v>6.6666666666666671E-3</v>
      </c>
      <c r="G5892">
        <f t="shared" si="1321"/>
        <v>0.11931195125208005</v>
      </c>
      <c r="H5892">
        <f t="shared" si="1322"/>
        <v>0</v>
      </c>
      <c r="I5892">
        <f t="shared" si="1330"/>
        <v>0.91665223446574906</v>
      </c>
      <c r="J5892">
        <f t="shared" si="1330"/>
        <v>0.48488228690240581</v>
      </c>
      <c r="K5892">
        <f t="shared" si="1330"/>
        <v>0.16381055346054471</v>
      </c>
      <c r="L5892">
        <f t="shared" si="1330"/>
        <v>-4.766926576568891E-2</v>
      </c>
      <c r="M5892">
        <f t="shared" si="1330"/>
        <v>-1.3704094696757143E-3</v>
      </c>
    </row>
    <row r="5893" spans="1:13">
      <c r="A5893" s="6">
        <f t="shared" si="1323"/>
        <v>1764600</v>
      </c>
      <c r="B5893" s="7">
        <f t="shared" si="1324"/>
        <v>43122.42361109209</v>
      </c>
      <c r="C5893">
        <f t="shared" si="1317"/>
        <v>0.93954329689851912</v>
      </c>
      <c r="D5893">
        <f t="shared" si="1318"/>
        <v>20.93954329689852</v>
      </c>
      <c r="E5893">
        <f t="shared" si="1319"/>
        <v>2E-3</v>
      </c>
      <c r="F5893">
        <f t="shared" si="1320"/>
        <v>6.6666666666666671E-3</v>
      </c>
      <c r="G5893">
        <f t="shared" si="1321"/>
        <v>0.11931195125208005</v>
      </c>
      <c r="H5893">
        <f t="shared" si="1322"/>
        <v>0</v>
      </c>
      <c r="I5893">
        <f t="shared" si="1330"/>
        <v>0.90279203123541618</v>
      </c>
      <c r="J5893">
        <f t="shared" si="1330"/>
        <v>0.49459854846425211</v>
      </c>
      <c r="K5893">
        <f t="shared" si="1330"/>
        <v>0.17686709266962886</v>
      </c>
      <c r="L5893">
        <f t="shared" si="1330"/>
        <v>-4.3474096555099921E-2</v>
      </c>
      <c r="M5893">
        <f t="shared" si="1330"/>
        <v>-1.8149813835050563E-3</v>
      </c>
    </row>
    <row r="5894" spans="1:13">
      <c r="A5894" s="6">
        <f t="shared" si="1323"/>
        <v>1764900</v>
      </c>
      <c r="B5894" s="7">
        <f t="shared" si="1324"/>
        <v>43122.427083314309</v>
      </c>
      <c r="C5894">
        <f t="shared" si="1317"/>
        <v>0.91853265412724994</v>
      </c>
      <c r="D5894">
        <f t="shared" si="1318"/>
        <v>20.918532654127251</v>
      </c>
      <c r="E5894">
        <f t="shared" si="1319"/>
        <v>2E-3</v>
      </c>
      <c r="F5894">
        <f t="shared" si="1320"/>
        <v>6.6666666666666671E-3</v>
      </c>
      <c r="G5894">
        <f t="shared" si="1321"/>
        <v>0.11931195125208005</v>
      </c>
      <c r="H5894">
        <f t="shared" si="1322"/>
        <v>0</v>
      </c>
      <c r="I5894">
        <f t="shared" si="1330"/>
        <v>0.88600547882398817</v>
      </c>
      <c r="J5894">
        <f t="shared" si="1330"/>
        <v>0.50271159687492228</v>
      </c>
      <c r="K5894">
        <f t="shared" si="1330"/>
        <v>0.18935032722617418</v>
      </c>
      <c r="L5894">
        <f t="shared" si="1330"/>
        <v>-3.9138008525497925E-2</v>
      </c>
      <c r="M5894">
        <f t="shared" si="1330"/>
        <v>-2.253670138089373E-3</v>
      </c>
    </row>
    <row r="5895" spans="1:13">
      <c r="A5895" s="6">
        <f t="shared" si="1323"/>
        <v>1765200</v>
      </c>
      <c r="B5895" s="7">
        <f t="shared" si="1324"/>
        <v>43122.430555536528</v>
      </c>
      <c r="C5895">
        <f t="shared" si="1317"/>
        <v>0.89454463983828481</v>
      </c>
      <c r="D5895">
        <f t="shared" si="1318"/>
        <v>20.894544639838283</v>
      </c>
      <c r="E5895">
        <f t="shared" si="1319"/>
        <v>2E-3</v>
      </c>
      <c r="F5895">
        <f t="shared" si="1320"/>
        <v>6.6666666666666671E-3</v>
      </c>
      <c r="G5895">
        <f t="shared" si="1321"/>
        <v>0.11931195125208005</v>
      </c>
      <c r="H5895">
        <f t="shared" si="1322"/>
        <v>0</v>
      </c>
      <c r="I5895">
        <f t="shared" si="1330"/>
        <v>0.8663469898893239</v>
      </c>
      <c r="J5895">
        <f t="shared" si="1330"/>
        <v>0.509195134147991</v>
      </c>
      <c r="K5895">
        <f t="shared" si="1330"/>
        <v>0.20121979343314972</v>
      </c>
      <c r="L5895">
        <f t="shared" si="1330"/>
        <v>-3.4675056860379486E-2</v>
      </c>
      <c r="M5895">
        <f t="shared" si="1330"/>
        <v>-2.6850537487038166E-3</v>
      </c>
    </row>
    <row r="5896" spans="1:13">
      <c r="A5896" s="6">
        <f t="shared" si="1323"/>
        <v>1765500</v>
      </c>
      <c r="B5896" s="7">
        <f t="shared" si="1324"/>
        <v>43122.434027758747</v>
      </c>
      <c r="C5896">
        <f t="shared" si="1317"/>
        <v>0.86765700981985305</v>
      </c>
      <c r="D5896">
        <f t="shared" si="1318"/>
        <v>20.867657009819855</v>
      </c>
      <c r="E5896">
        <f t="shared" si="1319"/>
        <v>2E-3</v>
      </c>
      <c r="F5896">
        <f t="shared" si="1320"/>
        <v>6.6666666666666671E-3</v>
      </c>
      <c r="G5896">
        <f t="shared" si="1321"/>
        <v>0.11931195125208005</v>
      </c>
      <c r="H5896">
        <f t="shared" si="1322"/>
        <v>0</v>
      </c>
      <c r="I5896">
        <f t="shared" si="1330"/>
        <v>0.84388028630869583</v>
      </c>
      <c r="J5896">
        <f t="shared" si="1330"/>
        <v>0.51402814426499954</v>
      </c>
      <c r="K5896">
        <f t="shared" si="1330"/>
        <v>0.21243701708883159</v>
      </c>
      <c r="L5896">
        <f t="shared" si="1330"/>
        <v>-3.0099707964523031E-2</v>
      </c>
      <c r="M5896">
        <f t="shared" si="1330"/>
        <v>-3.1077339098335467E-3</v>
      </c>
    </row>
    <row r="5897" spans="1:13">
      <c r="A5897" s="6">
        <f t="shared" si="1323"/>
        <v>1765800</v>
      </c>
      <c r="B5897" s="7">
        <f t="shared" si="1324"/>
        <v>43122.437499980966</v>
      </c>
      <c r="C5897">
        <f t="shared" si="1317"/>
        <v>0.83795691880008139</v>
      </c>
      <c r="D5897">
        <f t="shared" si="1318"/>
        <v>20.837956918800081</v>
      </c>
      <c r="E5897">
        <f t="shared" si="1319"/>
        <v>2E-3</v>
      </c>
      <c r="F5897">
        <f t="shared" si="1320"/>
        <v>6.6666666666666671E-3</v>
      </c>
      <c r="G5897">
        <f t="shared" si="1321"/>
        <v>0.11931195125208005</v>
      </c>
      <c r="H5897">
        <f t="shared" si="1322"/>
        <v>0</v>
      </c>
      <c r="I5897">
        <f t="shared" si="1330"/>
        <v>0.81867819262785713</v>
      </c>
      <c r="J5897">
        <f t="shared" si="1330"/>
        <v>0.51719496129769393</v>
      </c>
      <c r="K5897">
        <f t="shared" si="1330"/>
        <v>0.22296563819877716</v>
      </c>
      <c r="L5897">
        <f t="shared" si="1330"/>
        <v>-2.5426792571943788E-2</v>
      </c>
      <c r="M5897">
        <f t="shared" si="1330"/>
        <v>-3.5203405277030035E-3</v>
      </c>
    </row>
    <row r="5898" spans="1:13">
      <c r="A5898" s="6">
        <f t="shared" si="1323"/>
        <v>1766100</v>
      </c>
      <c r="B5898" s="7">
        <f t="shared" si="1324"/>
        <v>43122.440972203185</v>
      </c>
      <c r="C5898">
        <f t="shared" si="1317"/>
        <v>0.80554063794004527</v>
      </c>
      <c r="D5898">
        <f t="shared" si="1318"/>
        <v>20.805540637940044</v>
      </c>
      <c r="E5898">
        <f t="shared" si="1319"/>
        <v>2E-3</v>
      </c>
      <c r="F5898">
        <f t="shared" si="1320"/>
        <v>6.6666666666666671E-3</v>
      </c>
      <c r="G5898">
        <f t="shared" si="1321"/>
        <v>0.11931195125208005</v>
      </c>
      <c r="H5898">
        <f t="shared" si="1322"/>
        <v>0</v>
      </c>
      <c r="I5898">
        <f t="shared" si="1330"/>
        <v>0.7908224000045404</v>
      </c>
      <c r="J5898">
        <f t="shared" si="1330"/>
        <v>0.51868532018821512</v>
      </c>
      <c r="K5898">
        <f t="shared" si="1330"/>
        <v>0.23277152883461813</v>
      </c>
      <c r="L5898">
        <f t="shared" si="1330"/>
        <v>-2.0671457672937741E-2</v>
      </c>
      <c r="M5898">
        <f t="shared" si="1330"/>
        <v>-3.9215361613546672E-3</v>
      </c>
    </row>
    <row r="5899" spans="1:13">
      <c r="A5899" s="6">
        <f t="shared" si="1323"/>
        <v>1766400</v>
      </c>
      <c r="B5899" s="7">
        <f t="shared" si="1324"/>
        <v>43122.444444425404</v>
      </c>
      <c r="C5899">
        <f t="shared" si="1317"/>
        <v>0.77051324277615452</v>
      </c>
      <c r="D5899">
        <f t="shared" si="1318"/>
        <v>20.770513242776154</v>
      </c>
      <c r="E5899">
        <f t="shared" si="1319"/>
        <v>2E-3</v>
      </c>
      <c r="F5899">
        <f t="shared" si="1320"/>
        <v>6.6666666666666671E-3</v>
      </c>
      <c r="G5899">
        <f t="shared" si="1321"/>
        <v>0.11931195125208005</v>
      </c>
      <c r="H5899">
        <f t="shared" si="1322"/>
        <v>0</v>
      </c>
      <c r="I5899">
        <f t="shared" si="1330"/>
        <v>0.76040320141111528</v>
      </c>
      <c r="J5899">
        <f t="shared" si="1330"/>
        <v>0.51849439002272246</v>
      </c>
      <c r="K5899">
        <f t="shared" si="1330"/>
        <v>0.2418229037578509</v>
      </c>
      <c r="L5899">
        <f t="shared" si="1330"/>
        <v>-1.5849117415953282E-2</v>
      </c>
      <c r="M5899">
        <f t="shared" si="1330"/>
        <v>-4.3100203578897859E-3</v>
      </c>
    </row>
    <row r="5900" spans="1:13">
      <c r="A5900" s="6">
        <f t="shared" si="1323"/>
        <v>1766700</v>
      </c>
      <c r="B5900" s="7">
        <f t="shared" si="1324"/>
        <v>43122.447916647623</v>
      </c>
      <c r="C5900">
        <f t="shared" ref="C5900:C5963" si="1331">$B$1*SIN($B$2*A5900+$B$3)</f>
        <v>0.7329882726238236</v>
      </c>
      <c r="D5900">
        <f t="shared" ref="D5900:D5963" si="1332">C5900-$B$8</f>
        <v>20.732988272623825</v>
      </c>
      <c r="E5900">
        <f t="shared" ref="E5900:E5963" si="1333">$B$5*ABS($B$8)</f>
        <v>2E-3</v>
      </c>
      <c r="F5900">
        <f t="shared" ref="F5900:F5963" si="1334">E5900/$B$4</f>
        <v>6.6666666666666671E-3</v>
      </c>
      <c r="G5900">
        <f t="shared" ref="G5900:G5963" si="1335">SQRT($B$2/(2*F5900))</f>
        <v>0.11931195125208005</v>
      </c>
      <c r="H5900">
        <f t="shared" ref="H5900:H5963" si="1336">ATAN(G5900*$B$7/(1+G5900*$B$7))</f>
        <v>0</v>
      </c>
      <c r="I5900">
        <f t="shared" si="1330"/>
        <v>0.72751919895509232</v>
      </c>
      <c r="J5900">
        <f t="shared" si="1330"/>
        <v>0.51662278969052466</v>
      </c>
      <c r="K5900">
        <f t="shared" si="1330"/>
        <v>0.25009042344986554</v>
      </c>
      <c r="L5900">
        <f t="shared" si="1330"/>
        <v>-1.0975403143512369E-2</v>
      </c>
      <c r="M5900">
        <f t="shared" si="1330"/>
        <v>-4.6845338678119181E-3</v>
      </c>
    </row>
    <row r="5901" spans="1:13">
      <c r="A5901" s="6">
        <f t="shared" ref="A5901:A5964" si="1337">A5900+300</f>
        <v>1767000</v>
      </c>
      <c r="B5901" s="7">
        <f t="shared" ref="B5901:B5964" si="1338">B5900+300/86400</f>
        <v>43122.451388869842</v>
      </c>
      <c r="C5901">
        <f t="shared" si="1331"/>
        <v>0.69308736254606651</v>
      </c>
      <c r="D5901">
        <f t="shared" si="1332"/>
        <v>20.693087362546066</v>
      </c>
      <c r="E5901">
        <f t="shared" si="1333"/>
        <v>2E-3</v>
      </c>
      <c r="F5901">
        <f t="shared" si="1334"/>
        <v>6.6666666666666671E-3</v>
      </c>
      <c r="G5901">
        <f t="shared" si="1335"/>
        <v>0.11931195125208005</v>
      </c>
      <c r="H5901">
        <f t="shared" si="1336"/>
        <v>0</v>
      </c>
      <c r="I5901">
        <f t="shared" ref="I5901:M5910" si="1339">$B$1*EXP(-$G5901*I$9)*SIN($B$2*$A5901+$B$3-$G5901*I$9-$H5901)/SQRT((1+$G5901*$B$7)^2+($G5901*$B$7)^2)</f>
        <v>0.69227698426584938</v>
      </c>
      <c r="J5901">
        <f t="shared" si="1339"/>
        <v>0.51307658587797522</v>
      </c>
      <c r="K5901">
        <f t="shared" si="1339"/>
        <v>0.25754728921436382</v>
      </c>
      <c r="L5901">
        <f t="shared" si="1339"/>
        <v>-6.0661127240805579E-3</v>
      </c>
      <c r="M5901">
        <f t="shared" si="1339"/>
        <v>-5.0438627268142543E-3</v>
      </c>
    </row>
    <row r="5902" spans="1:13">
      <c r="A5902" s="6">
        <f t="shared" si="1337"/>
        <v>1767300</v>
      </c>
      <c r="B5902" s="7">
        <f t="shared" si="1338"/>
        <v>43122.454861092061</v>
      </c>
      <c r="C5902">
        <f t="shared" si="1331"/>
        <v>0.65093984908056124</v>
      </c>
      <c r="D5902">
        <f t="shared" si="1332"/>
        <v>20.650939849080562</v>
      </c>
      <c r="E5902">
        <f t="shared" si="1333"/>
        <v>2E-3</v>
      </c>
      <c r="F5902">
        <f t="shared" si="1334"/>
        <v>6.6666666666666671E-3</v>
      </c>
      <c r="G5902">
        <f t="shared" si="1335"/>
        <v>0.11931195125208005</v>
      </c>
      <c r="H5902">
        <f t="shared" si="1336"/>
        <v>0</v>
      </c>
      <c r="I5902">
        <f t="shared" si="1339"/>
        <v>0.65479079298410536</v>
      </c>
      <c r="J5902">
        <f t="shared" si="1339"/>
        <v>0.50786727340366433</v>
      </c>
      <c r="K5902">
        <f t="shared" si="1339"/>
        <v>0.26416933004376475</v>
      </c>
      <c r="L5902">
        <f t="shared" si="1339"/>
        <v>-1.1371593442012795E-3</v>
      </c>
      <c r="M5902">
        <f t="shared" si="1339"/>
        <v>-5.3868421907738492E-3</v>
      </c>
    </row>
    <row r="5903" spans="1:13">
      <c r="A5903" s="6">
        <f t="shared" si="1337"/>
        <v>1767600</v>
      </c>
      <c r="B5903" s="7">
        <f t="shared" si="1338"/>
        <v>43122.45833331428</v>
      </c>
      <c r="C5903">
        <f t="shared" si="1331"/>
        <v>0.60668235100249401</v>
      </c>
      <c r="D5903">
        <f t="shared" si="1332"/>
        <v>20.606682351002494</v>
      </c>
      <c r="E5903">
        <f t="shared" si="1333"/>
        <v>2E-3</v>
      </c>
      <c r="F5903">
        <f t="shared" si="1334"/>
        <v>6.6666666666666671E-3</v>
      </c>
      <c r="G5903">
        <f t="shared" si="1335"/>
        <v>0.11931195125208005</v>
      </c>
      <c r="H5903">
        <f t="shared" si="1336"/>
        <v>0</v>
      </c>
      <c r="I5903">
        <f t="shared" si="1339"/>
        <v>0.61518213447347925</v>
      </c>
      <c r="J5903">
        <f t="shared" si="1339"/>
        <v>0.50101173795861798</v>
      </c>
      <c r="K5903">
        <f t="shared" si="1339"/>
        <v>0.26993508096818314</v>
      </c>
      <c r="L5903">
        <f t="shared" si="1339"/>
        <v>3.7954800732105495E-3</v>
      </c>
      <c r="M5903">
        <f t="shared" si="1339"/>
        <v>-5.712360511204842E-3</v>
      </c>
    </row>
    <row r="5904" spans="1:13">
      <c r="A5904" s="6">
        <f t="shared" si="1337"/>
        <v>1767900</v>
      </c>
      <c r="B5904" s="7">
        <f t="shared" si="1338"/>
        <v>43122.461805536499</v>
      </c>
      <c r="C5904">
        <f t="shared" si="1331"/>
        <v>0.56045832648240324</v>
      </c>
      <c r="D5904">
        <f t="shared" si="1332"/>
        <v>20.560458326482404</v>
      </c>
      <c r="E5904">
        <f t="shared" si="1333"/>
        <v>2E-3</v>
      </c>
      <c r="F5904">
        <f t="shared" si="1334"/>
        <v>6.6666666666666671E-3</v>
      </c>
      <c r="G5904">
        <f t="shared" si="1335"/>
        <v>0.11931195125208005</v>
      </c>
      <c r="H5904">
        <f t="shared" si="1336"/>
        <v>0</v>
      </c>
      <c r="I5904">
        <f t="shared" si="1339"/>
        <v>0.57357939795464941</v>
      </c>
      <c r="J5904">
        <f t="shared" si="1339"/>
        <v>0.49253220137225973</v>
      </c>
      <c r="K5904">
        <f t="shared" si="1339"/>
        <v>0.27482585263292608</v>
      </c>
      <c r="L5904">
        <f t="shared" si="1339"/>
        <v>8.7158166571731175E-3</v>
      </c>
      <c r="M5904">
        <f t="shared" si="1339"/>
        <v>-6.0193625389290449E-3</v>
      </c>
    </row>
    <row r="5905" spans="1:13">
      <c r="A5905" s="6">
        <f t="shared" si="1337"/>
        <v>1768200</v>
      </c>
      <c r="B5905" s="7">
        <f t="shared" si="1338"/>
        <v>43122.465277758718</v>
      </c>
      <c r="C5905">
        <f t="shared" si="1331"/>
        <v>0.5124176080749191</v>
      </c>
      <c r="D5905">
        <f t="shared" si="1332"/>
        <v>20.512417608074919</v>
      </c>
      <c r="E5905">
        <f t="shared" si="1333"/>
        <v>2E-3</v>
      </c>
      <c r="F5905">
        <f t="shared" si="1334"/>
        <v>6.6666666666666671E-3</v>
      </c>
      <c r="G5905">
        <f t="shared" si="1335"/>
        <v>0.11931195125208005</v>
      </c>
      <c r="H5905">
        <f t="shared" si="1336"/>
        <v>0</v>
      </c>
      <c r="I5905">
        <f t="shared" si="1339"/>
        <v>0.5301174363392116</v>
      </c>
      <c r="J5905">
        <f t="shared" si="1339"/>
        <v>0.48245614958165201</v>
      </c>
      <c r="K5905">
        <f t="shared" si="1339"/>
        <v>0.27882579187894224</v>
      </c>
      <c r="L5905">
        <f t="shared" si="1339"/>
        <v>1.3607901415626896E-2</v>
      </c>
      <c r="M5905">
        <f t="shared" si="1339"/>
        <v>-6.3068531442802217E-3</v>
      </c>
    </row>
    <row r="5906" spans="1:13">
      <c r="A5906" s="6">
        <f t="shared" si="1337"/>
        <v>1768500</v>
      </c>
      <c r="B5906" s="7">
        <f t="shared" si="1338"/>
        <v>43122.468749980937</v>
      </c>
      <c r="C5906">
        <f t="shared" si="1331"/>
        <v>0.46271591704485815</v>
      </c>
      <c r="D5906">
        <f t="shared" si="1332"/>
        <v>20.462715917044857</v>
      </c>
      <c r="E5906">
        <f t="shared" si="1333"/>
        <v>2E-3</v>
      </c>
      <c r="F5906">
        <f t="shared" si="1334"/>
        <v>6.6666666666666671E-3</v>
      </c>
      <c r="G5906">
        <f t="shared" si="1335"/>
        <v>0.11931195125208005</v>
      </c>
      <c r="H5906">
        <f t="shared" si="1336"/>
        <v>0</v>
      </c>
      <c r="I5906">
        <f t="shared" si="1339"/>
        <v>0.48493712911145581</v>
      </c>
      <c r="J5906">
        <f t="shared" si="1339"/>
        <v>0.47081624353736345</v>
      </c>
      <c r="K5906">
        <f t="shared" si="1339"/>
        <v>0.2819219331299615</v>
      </c>
      <c r="L5906">
        <f t="shared" si="1339"/>
        <v>1.8455876933207799E-2</v>
      </c>
      <c r="M5906">
        <f t="shared" si="1339"/>
        <v>-6.5739004427618E-3</v>
      </c>
    </row>
    <row r="5907" spans="1:13">
      <c r="A5907" s="6">
        <f t="shared" si="1337"/>
        <v>1768800</v>
      </c>
      <c r="B5907" s="7">
        <f t="shared" si="1338"/>
        <v>43122.472222203156</v>
      </c>
      <c r="C5907">
        <f t="shared" si="1331"/>
        <v>0.41151435860566815</v>
      </c>
      <c r="D5907">
        <f t="shared" si="1332"/>
        <v>20.411514358605668</v>
      </c>
      <c r="E5907">
        <f t="shared" si="1333"/>
        <v>2E-3</v>
      </c>
      <c r="F5907">
        <f t="shared" si="1334"/>
        <v>6.6666666666666671E-3</v>
      </c>
      <c r="G5907">
        <f t="shared" si="1335"/>
        <v>0.11931195125208005</v>
      </c>
      <c r="H5907">
        <f t="shared" si="1336"/>
        <v>0</v>
      </c>
      <c r="I5907">
        <f t="shared" si="1339"/>
        <v>0.43818492567559197</v>
      </c>
      <c r="J5907">
        <f t="shared" si="1339"/>
        <v>0.45765021333486966</v>
      </c>
      <c r="K5907">
        <f t="shared" si="1339"/>
        <v>0.28410424041966775</v>
      </c>
      <c r="L5907">
        <f t="shared" si="1339"/>
        <v>2.3244028772150295E-2</v>
      </c>
      <c r="M5907">
        <f t="shared" si="1339"/>
        <v>-6.8196388156970562E-3</v>
      </c>
    </row>
    <row r="5908" spans="1:13">
      <c r="A5908" s="6">
        <f t="shared" si="1337"/>
        <v>1769100</v>
      </c>
      <c r="B5908" s="7">
        <f t="shared" si="1338"/>
        <v>43122.475694425375</v>
      </c>
      <c r="C5908">
        <f t="shared" si="1331"/>
        <v>0.35897889970580715</v>
      </c>
      <c r="D5908">
        <f t="shared" si="1332"/>
        <v>20.358978899705807</v>
      </c>
      <c r="E5908">
        <f t="shared" si="1333"/>
        <v>2E-3</v>
      </c>
      <c r="F5908">
        <f t="shared" si="1334"/>
        <v>6.6666666666666671E-3</v>
      </c>
      <c r="G5908">
        <f t="shared" si="1335"/>
        <v>0.11931195125208005</v>
      </c>
      <c r="H5908">
        <f t="shared" si="1336"/>
        <v>0</v>
      </c>
      <c r="I5908">
        <f t="shared" si="1339"/>
        <v>0.39001237064812139</v>
      </c>
      <c r="J5908">
        <f t="shared" si="1339"/>
        <v>0.44300073591453387</v>
      </c>
      <c r="K5908">
        <f t="shared" si="1339"/>
        <v>0.28536563992272213</v>
      </c>
      <c r="L5908">
        <f t="shared" si="1339"/>
        <v>2.7956836409765467E-2</v>
      </c>
      <c r="M5908">
        <f t="shared" si="1339"/>
        <v>-7.0432717160839389E-3</v>
      </c>
    </row>
    <row r="5909" spans="1:13">
      <c r="A5909" s="6">
        <f t="shared" si="1337"/>
        <v>1769400</v>
      </c>
      <c r="B5909" s="7">
        <f t="shared" si="1338"/>
        <v>43122.479166647594</v>
      </c>
      <c r="C5909">
        <f t="shared" si="1331"/>
        <v>0.30527983105659712</v>
      </c>
      <c r="D5909">
        <f t="shared" si="1332"/>
        <v>20.305279831056598</v>
      </c>
      <c r="E5909">
        <f t="shared" si="1333"/>
        <v>2E-3</v>
      </c>
      <c r="F5909">
        <f t="shared" si="1334"/>
        <v>6.6666666666666671E-3</v>
      </c>
      <c r="G5909">
        <f t="shared" si="1335"/>
        <v>0.11931195125208005</v>
      </c>
      <c r="H5909">
        <f t="shared" si="1336"/>
        <v>0</v>
      </c>
      <c r="I5909">
        <f t="shared" si="1339"/>
        <v>0.34057561263483521</v>
      </c>
      <c r="J5909">
        <f t="shared" si="1339"/>
        <v>0.42691529672680345</v>
      </c>
      <c r="K5909">
        <f t="shared" si="1339"/>
        <v>0.28570204288415413</v>
      </c>
      <c r="L5909">
        <f t="shared" si="1339"/>
        <v>3.2579023547306629E-2</v>
      </c>
      <c r="M5909">
        <f t="shared" si="1339"/>
        <v>-7.2440742505555378E-3</v>
      </c>
    </row>
    <row r="5910" spans="1:13">
      <c r="A5910" s="6">
        <f t="shared" si="1337"/>
        <v>1769700</v>
      </c>
      <c r="B5910" s="7">
        <f t="shared" si="1338"/>
        <v>43122.482638869813</v>
      </c>
      <c r="C5910">
        <f t="shared" si="1331"/>
        <v>0.25059121514439076</v>
      </c>
      <c r="D5910">
        <f t="shared" si="1332"/>
        <v>20.250591215144389</v>
      </c>
      <c r="E5910">
        <f t="shared" si="1333"/>
        <v>2E-3</v>
      </c>
      <c r="F5910">
        <f t="shared" si="1334"/>
        <v>6.6666666666666671E-3</v>
      </c>
      <c r="G5910">
        <f t="shared" si="1335"/>
        <v>0.11931195125208005</v>
      </c>
      <c r="H5910">
        <f t="shared" si="1336"/>
        <v>0</v>
      </c>
      <c r="I5910">
        <f t="shared" si="1339"/>
        <v>0.29003489808382804</v>
      </c>
      <c r="J5910">
        <f t="shared" si="1339"/>
        <v>0.40944603581078165</v>
      </c>
      <c r="K5910">
        <f t="shared" si="1339"/>
        <v>0.28511235887283926</v>
      </c>
      <c r="L5910">
        <f t="shared" si="1339"/>
        <v>3.7095607627240283E-2</v>
      </c>
      <c r="M5910">
        <f t="shared" si="1339"/>
        <v>-7.4213955290816716E-3</v>
      </c>
    </row>
    <row r="5911" spans="1:13">
      <c r="A5911" s="6">
        <f t="shared" si="1337"/>
        <v>1770000</v>
      </c>
      <c r="B5911" s="7">
        <f t="shared" si="1338"/>
        <v>43122.486111092032</v>
      </c>
      <c r="C5911">
        <f t="shared" si="1331"/>
        <v>0.19509032201672236</v>
      </c>
      <c r="D5911">
        <f t="shared" si="1332"/>
        <v>20.195090322016721</v>
      </c>
      <c r="E5911">
        <f t="shared" si="1333"/>
        <v>2E-3</v>
      </c>
      <c r="F5911">
        <f t="shared" si="1334"/>
        <v>6.6666666666666671E-3</v>
      </c>
      <c r="G5911">
        <f t="shared" si="1335"/>
        <v>0.11931195125208005</v>
      </c>
      <c r="H5911">
        <f t="shared" si="1336"/>
        <v>0</v>
      </c>
      <c r="I5911">
        <f t="shared" ref="I5911:M5920" si="1340">$B$1*EXP(-$G5911*I$9)*SIN($B$2*$A5911+$B$3-$G5911*I$9-$H5911)/SQRT((1+$G5911*$B$7)^2+($G5911*$B$7)^2)</f>
        <v>0.23855405185556547</v>
      </c>
      <c r="J5911">
        <f t="shared" si="1340"/>
        <v>0.39064957878518852</v>
      </c>
      <c r="K5911">
        <f t="shared" si="1340"/>
        <v>0.28359849931606401</v>
      </c>
      <c r="L5911">
        <f t="shared" si="1340"/>
        <v>4.1491948398369935E-2</v>
      </c>
      <c r="M5911">
        <f t="shared" si="1340"/>
        <v>-7.574660774792439E-3</v>
      </c>
    </row>
    <row r="5912" spans="1:13">
      <c r="A5912" s="6">
        <f t="shared" si="1337"/>
        <v>1770300</v>
      </c>
      <c r="B5912" s="7">
        <f t="shared" si="1338"/>
        <v>43122.489583314251</v>
      </c>
      <c r="C5912">
        <f t="shared" si="1331"/>
        <v>0.13895705467182745</v>
      </c>
      <c r="D5912">
        <f t="shared" si="1332"/>
        <v>20.138957054671828</v>
      </c>
      <c r="E5912">
        <f t="shared" si="1333"/>
        <v>2E-3</v>
      </c>
      <c r="F5912">
        <f t="shared" si="1334"/>
        <v>6.6666666666666671E-3</v>
      </c>
      <c r="G5912">
        <f t="shared" si="1335"/>
        <v>0.11931195125208005</v>
      </c>
      <c r="H5912">
        <f t="shared" si="1336"/>
        <v>0</v>
      </c>
      <c r="I5912">
        <f t="shared" si="1340"/>
        <v>0.18629994619419049</v>
      </c>
      <c r="J5912">
        <f t="shared" si="1340"/>
        <v>0.37058685329973307</v>
      </c>
      <c r="K5912">
        <f t="shared" si="1340"/>
        <v>0.28116537130374619</v>
      </c>
      <c r="L5912">
        <f t="shared" si="1340"/>
        <v>4.575379537135324E-2</v>
      </c>
      <c r="M5912">
        <f t="shared" si="1340"/>
        <v>-7.7033731870837967E-3</v>
      </c>
    </row>
    <row r="5913" spans="1:13">
      <c r="A5913" s="6">
        <f t="shared" si="1337"/>
        <v>1770600</v>
      </c>
      <c r="B5913" s="7">
        <f t="shared" si="1338"/>
        <v>43122.49305553647</v>
      </c>
      <c r="C5913">
        <f t="shared" si="1331"/>
        <v>8.2373365913057051E-2</v>
      </c>
      <c r="D5913">
        <f t="shared" si="1332"/>
        <v>20.082373365913057</v>
      </c>
      <c r="E5913">
        <f t="shared" si="1333"/>
        <v>2E-3</v>
      </c>
      <c r="F5913">
        <f t="shared" si="1334"/>
        <v>6.6666666666666671E-3</v>
      </c>
      <c r="G5913">
        <f t="shared" si="1335"/>
        <v>0.11931195125208005</v>
      </c>
      <c r="H5913">
        <f t="shared" si="1336"/>
        <v>0</v>
      </c>
      <c r="I5913">
        <f t="shared" si="1340"/>
        <v>0.13344195982040477</v>
      </c>
      <c r="J5913">
        <f t="shared" si="1340"/>
        <v>0.34932289154152313</v>
      </c>
      <c r="K5913">
        <f t="shared" si="1340"/>
        <v>0.27782086168237985</v>
      </c>
      <c r="L5913">
        <f t="shared" si="1340"/>
        <v>4.9867334010873336E-2</v>
      </c>
      <c r="M5913">
        <f t="shared" si="1340"/>
        <v>-7.8071155519692749E-3</v>
      </c>
    </row>
    <row r="5914" spans="1:13">
      <c r="A5914" s="6">
        <f t="shared" si="1337"/>
        <v>1770900</v>
      </c>
      <c r="B5914" s="7">
        <f t="shared" si="1338"/>
        <v>43122.496527758689</v>
      </c>
      <c r="C5914">
        <f t="shared" si="1331"/>
        <v>2.5522668559293228E-2</v>
      </c>
      <c r="D5914">
        <f t="shared" si="1332"/>
        <v>20.025522668559294</v>
      </c>
      <c r="E5914">
        <f t="shared" si="1333"/>
        <v>2E-3</v>
      </c>
      <c r="F5914">
        <f t="shared" si="1334"/>
        <v>6.6666666666666671E-3</v>
      </c>
      <c r="G5914">
        <f t="shared" si="1335"/>
        <v>0.11931195125208005</v>
      </c>
      <c r="H5914">
        <f t="shared" si="1336"/>
        <v>0</v>
      </c>
      <c r="I5914">
        <f t="shared" si="1340"/>
        <v>8.0151428900052821E-2</v>
      </c>
      <c r="J5914">
        <f t="shared" si="1340"/>
        <v>0.32692661943695739</v>
      </c>
      <c r="K5914">
        <f t="shared" si="1340"/>
        <v>0.27357581149027405</v>
      </c>
      <c r="L5914">
        <f t="shared" si="1340"/>
        <v>5.3819230514663356E-2</v>
      </c>
      <c r="M5914">
        <f t="shared" si="1340"/>
        <v>-7.8855515944552083E-3</v>
      </c>
    </row>
    <row r="5915" spans="1:13">
      <c r="A5915" s="6">
        <f t="shared" si="1337"/>
        <v>1771200</v>
      </c>
      <c r="B5915" s="7">
        <f t="shared" si="1338"/>
        <v>43122.499999980908</v>
      </c>
      <c r="C5915">
        <f t="shared" si="1331"/>
        <v>-3.1410759077530881E-2</v>
      </c>
      <c r="D5915">
        <f t="shared" si="1332"/>
        <v>19.968589240922469</v>
      </c>
      <c r="E5915">
        <f t="shared" si="1333"/>
        <v>2E-3</v>
      </c>
      <c r="F5915">
        <f t="shared" si="1334"/>
        <v>6.6666666666666671E-3</v>
      </c>
      <c r="G5915">
        <f t="shared" si="1335"/>
        <v>0.11931195125208005</v>
      </c>
      <c r="H5915">
        <f t="shared" si="1336"/>
        <v>0</v>
      </c>
      <c r="I5915">
        <f t="shared" si="1340"/>
        <v>2.6601091667441762E-2</v>
      </c>
      <c r="J5915">
        <f t="shared" si="1340"/>
        <v>0.30347063323215312</v>
      </c>
      <c r="K5915">
        <f t="shared" si="1340"/>
        <v>0.26844398081692433</v>
      </c>
      <c r="L5915">
        <f t="shared" si="1340"/>
        <v>5.759667503428606E-2</v>
      </c>
      <c r="M5915">
        <f t="shared" si="1340"/>
        <v>-7.9384270685573452E-3</v>
      </c>
    </row>
    <row r="5916" spans="1:13">
      <c r="A5916" s="6">
        <f t="shared" si="1337"/>
        <v>1771500</v>
      </c>
      <c r="B5916" s="7">
        <f t="shared" si="1338"/>
        <v>43122.503472203127</v>
      </c>
      <c r="C5916">
        <f t="shared" si="1331"/>
        <v>-8.8242370519790295E-2</v>
      </c>
      <c r="D5916">
        <f t="shared" si="1332"/>
        <v>19.91175762948021</v>
      </c>
      <c r="E5916">
        <f t="shared" si="1333"/>
        <v>2E-3</v>
      </c>
      <c r="F5916">
        <f t="shared" si="1334"/>
        <v>6.6666666666666671E-3</v>
      </c>
      <c r="G5916">
        <f t="shared" si="1335"/>
        <v>0.11931195125208005</v>
      </c>
      <c r="H5916">
        <f t="shared" si="1336"/>
        <v>0</v>
      </c>
      <c r="I5916">
        <f t="shared" si="1340"/>
        <v>-2.7035471495531566E-2</v>
      </c>
      <c r="J5916">
        <f t="shared" si="1340"/>
        <v>0.27903096417646411</v>
      </c>
      <c r="K5916">
        <f t="shared" si="1340"/>
        <v>0.2624420042004883</v>
      </c>
      <c r="L5916">
        <f t="shared" si="1340"/>
        <v>6.1187423197507571E-2</v>
      </c>
      <c r="M5916">
        <f t="shared" si="1340"/>
        <v>-7.9655705814243236E-3</v>
      </c>
    </row>
    <row r="5917" spans="1:13">
      <c r="A5917" s="6">
        <f t="shared" si="1337"/>
        <v>1771800</v>
      </c>
      <c r="B5917" s="7">
        <f t="shared" si="1338"/>
        <v>43122.506944425346</v>
      </c>
      <c r="C5917">
        <f t="shared" si="1331"/>
        <v>-0.14478794932128214</v>
      </c>
      <c r="D5917">
        <f t="shared" si="1332"/>
        <v>19.855212050678716</v>
      </c>
      <c r="E5917">
        <f t="shared" si="1333"/>
        <v>2E-3</v>
      </c>
      <c r="F5917">
        <f t="shared" si="1334"/>
        <v>6.6666666666666671E-3</v>
      </c>
      <c r="G5917">
        <f t="shared" si="1335"/>
        <v>0.11931195125208005</v>
      </c>
      <c r="H5917">
        <f t="shared" si="1336"/>
        <v>0</v>
      </c>
      <c r="I5917">
        <f t="shared" si="1340"/>
        <v>-8.058440071050578E-2</v>
      </c>
      <c r="J5917">
        <f t="shared" si="1340"/>
        <v>0.25368683207143483</v>
      </c>
      <c r="K5917">
        <f t="shared" si="1340"/>
        <v>0.2555893367078641</v>
      </c>
      <c r="L5917">
        <f t="shared" si="1340"/>
        <v>6.4579835797748383E-2</v>
      </c>
      <c r="M5917">
        <f t="shared" si="1340"/>
        <v>-7.966894148898231E-3</v>
      </c>
    </row>
    <row r="5918" spans="1:13">
      <c r="A5918" s="6">
        <f t="shared" si="1337"/>
        <v>1772100</v>
      </c>
      <c r="B5918" s="7">
        <f t="shared" si="1338"/>
        <v>43122.510416647565</v>
      </c>
      <c r="C5918">
        <f t="shared" si="1331"/>
        <v>-0.20086420619455972</v>
      </c>
      <c r="D5918">
        <f t="shared" si="1332"/>
        <v>19.799135793805441</v>
      </c>
      <c r="E5918">
        <f t="shared" si="1333"/>
        <v>2E-3</v>
      </c>
      <c r="F5918">
        <f t="shared" si="1334"/>
        <v>6.6666666666666671E-3</v>
      </c>
      <c r="G5918">
        <f t="shared" si="1335"/>
        <v>0.11931195125208005</v>
      </c>
      <c r="H5918">
        <f t="shared" si="1336"/>
        <v>0</v>
      </c>
      <c r="I5918">
        <f t="shared" si="1340"/>
        <v>-0.13387212015975331</v>
      </c>
      <c r="J5918">
        <f t="shared" si="1340"/>
        <v>0.22752038848422476</v>
      </c>
      <c r="K5918">
        <f t="shared" si="1340"/>
        <v>0.24790819087217034</v>
      </c>
      <c r="L5918">
        <f t="shared" si="1340"/>
        <v>6.776291652192086E-2</v>
      </c>
      <c r="M5918">
        <f t="shared" si="1340"/>
        <v>-7.9423934807101495E-3</v>
      </c>
    </row>
    <row r="5919" spans="1:13">
      <c r="A5919" s="6">
        <f t="shared" si="1337"/>
        <v>1772400</v>
      </c>
      <c r="B5919" s="7">
        <f t="shared" si="1338"/>
        <v>43122.513888869784</v>
      </c>
      <c r="C5919">
        <f t="shared" si="1331"/>
        <v>-0.25628937313242667</v>
      </c>
      <c r="D5919">
        <f t="shared" si="1332"/>
        <v>19.743710626867575</v>
      </c>
      <c r="E5919">
        <f t="shared" si="1333"/>
        <v>2E-3</v>
      </c>
      <c r="F5919">
        <f t="shared" si="1334"/>
        <v>6.6666666666666671E-3</v>
      </c>
      <c r="G5919">
        <f t="shared" si="1335"/>
        <v>0.11931195125208005</v>
      </c>
      <c r="H5919">
        <f t="shared" si="1336"/>
        <v>0</v>
      </c>
      <c r="I5919">
        <f t="shared" si="1340"/>
        <v>-0.18672590072203124</v>
      </c>
      <c r="J5919">
        <f t="shared" si="1340"/>
        <v>0.20061645045811341</v>
      </c>
      <c r="K5919">
        <f t="shared" si="1340"/>
        <v>0.23942346469211997</v>
      </c>
      <c r="L5919">
        <f t="shared" si="1340"/>
        <v>7.0726347594334271E-2</v>
      </c>
      <c r="M5919">
        <f t="shared" si="1340"/>
        <v>-7.8921479943868129E-3</v>
      </c>
    </row>
    <row r="5920" spans="1:13">
      <c r="A5920" s="6">
        <f t="shared" si="1337"/>
        <v>1772700</v>
      </c>
      <c r="B5920" s="7">
        <f t="shared" si="1338"/>
        <v>43122.517361092003</v>
      </c>
      <c r="C5920">
        <f t="shared" si="1331"/>
        <v>-0.31088379259885213</v>
      </c>
      <c r="D5920">
        <f t="shared" si="1332"/>
        <v>19.689116207401149</v>
      </c>
      <c r="E5920">
        <f t="shared" si="1333"/>
        <v>2E-3</v>
      </c>
      <c r="F5920">
        <f t="shared" si="1334"/>
        <v>6.6666666666666671E-3</v>
      </c>
      <c r="G5920">
        <f t="shared" si="1335"/>
        <v>0.11931195125208005</v>
      </c>
      <c r="H5920">
        <f t="shared" si="1336"/>
        <v>0</v>
      </c>
      <c r="I5920">
        <f t="shared" si="1340"/>
        <v>-0.23897441986444801</v>
      </c>
      <c r="J5920">
        <f t="shared" si="1340"/>
        <v>0.17306222558276343</v>
      </c>
      <c r="K5920">
        <f t="shared" si="1340"/>
        <v>0.23016266092654306</v>
      </c>
      <c r="L5920">
        <f t="shared" si="1340"/>
        <v>7.3460523221193494E-2</v>
      </c>
      <c r="M5920">
        <f t="shared" si="1340"/>
        <v>-7.816320557823225E-3</v>
      </c>
    </row>
    <row r="5921" spans="1:13">
      <c r="A5921" s="6">
        <f t="shared" si="1337"/>
        <v>1773000</v>
      </c>
      <c r="B5921" s="7">
        <f t="shared" si="1338"/>
        <v>43122.520833314222</v>
      </c>
      <c r="C5921">
        <f t="shared" si="1331"/>
        <v>-0.36447049987857782</v>
      </c>
      <c r="D5921">
        <f t="shared" si="1332"/>
        <v>19.635529500121422</v>
      </c>
      <c r="E5921">
        <f t="shared" si="1333"/>
        <v>2E-3</v>
      </c>
      <c r="F5921">
        <f t="shared" si="1334"/>
        <v>6.6666666666666671E-3</v>
      </c>
      <c r="G5921">
        <f t="shared" si="1335"/>
        <v>0.11931195125208005</v>
      </c>
      <c r="H5921">
        <f t="shared" si="1336"/>
        <v>0</v>
      </c>
      <c r="I5921">
        <f t="shared" ref="I5921:M5930" si="1341">$B$1*EXP(-$G5921*I$9)*SIN($B$2*$A5921+$B$3-$G5921*I$9-$H5921)/SQRT((1+$G5921*$B$7)^2+($G5921*$B$7)^2)</f>
        <v>-0.29044831697463536</v>
      </c>
      <c r="J5921">
        <f t="shared" si="1341"/>
        <v>0.14494702931581629</v>
      </c>
      <c r="K5921">
        <f t="shared" si="1341"/>
        <v>0.22015579794576989</v>
      </c>
      <c r="L5921">
        <f t="shared" si="1341"/>
        <v>7.5956580727228995E-2</v>
      </c>
      <c r="M5921">
        <f t="shared" si="1341"/>
        <v>-7.715156961355718E-3</v>
      </c>
    </row>
    <row r="5922" spans="1:13">
      <c r="A5922" s="6">
        <f t="shared" si="1337"/>
        <v>1773300</v>
      </c>
      <c r="B5922" s="7">
        <f t="shared" si="1338"/>
        <v>43122.524305536441</v>
      </c>
      <c r="C5922">
        <f t="shared" si="1331"/>
        <v>-0.41687579669842134</v>
      </c>
      <c r="D5922">
        <f t="shared" si="1332"/>
        <v>19.58312420330158</v>
      </c>
      <c r="E5922">
        <f t="shared" si="1333"/>
        <v>2E-3</v>
      </c>
      <c r="F5922">
        <f t="shared" si="1334"/>
        <v>6.6666666666666671E-3</v>
      </c>
      <c r="G5922">
        <f t="shared" si="1335"/>
        <v>0.11931195125208005</v>
      </c>
      <c r="H5922">
        <f t="shared" si="1336"/>
        <v>0</v>
      </c>
      <c r="I5922">
        <f t="shared" si="1341"/>
        <v>-0.3409807423337754</v>
      </c>
      <c r="J5922">
        <f t="shared" si="1341"/>
        <v>0.11636199547178802</v>
      </c>
      <c r="K5922">
        <f t="shared" si="1341"/>
        <v>0.20943531242874519</v>
      </c>
      <c r="L5922">
        <f t="shared" si="1341"/>
        <v>7.8206429283566012E-2</v>
      </c>
      <c r="M5922">
        <f t="shared" si="1341"/>
        <v>-7.5889851210460798E-3</v>
      </c>
    </row>
    <row r="5923" spans="1:13">
      <c r="A5923" s="6">
        <f t="shared" si="1337"/>
        <v>1773600</v>
      </c>
      <c r="B5923" s="7">
        <f t="shared" si="1338"/>
        <v>43122.52777775866</v>
      </c>
      <c r="C5923">
        <f t="shared" si="1331"/>
        <v>-0.46792981426005931</v>
      </c>
      <c r="D5923">
        <f t="shared" si="1332"/>
        <v>19.53207018573994</v>
      </c>
      <c r="E5923">
        <f t="shared" si="1333"/>
        <v>2E-3</v>
      </c>
      <c r="F5923">
        <f t="shared" si="1334"/>
        <v>6.6666666666666671E-3</v>
      </c>
      <c r="G5923">
        <f t="shared" si="1335"/>
        <v>0.11931195125208005</v>
      </c>
      <c r="H5923">
        <f t="shared" si="1336"/>
        <v>0</v>
      </c>
      <c r="I5923">
        <f t="shared" si="1341"/>
        <v>-0.39040789795019509</v>
      </c>
      <c r="J5923">
        <f t="shared" si="1341"/>
        <v>8.7399780817144834E-2</v>
      </c>
      <c r="K5923">
        <f t="shared" si="1341"/>
        <v>0.19803595422143208</v>
      </c>
      <c r="L5923">
        <f t="shared" si="1341"/>
        <v>8.020277613367266E-2</v>
      </c>
      <c r="M5923">
        <f t="shared" si="1341"/>
        <v>-7.4382140157608374E-3</v>
      </c>
    </row>
    <row r="5924" spans="1:13">
      <c r="A5924" s="6">
        <f t="shared" si="1337"/>
        <v>1773900</v>
      </c>
      <c r="B5924" s="7">
        <f t="shared" si="1338"/>
        <v>43122.531249980879</v>
      </c>
      <c r="C5924">
        <f t="shared" si="1331"/>
        <v>-0.51746706386027186</v>
      </c>
      <c r="D5924">
        <f t="shared" si="1332"/>
        <v>19.482532936139727</v>
      </c>
      <c r="E5924">
        <f t="shared" si="1333"/>
        <v>2E-3</v>
      </c>
      <c r="F5924">
        <f t="shared" si="1334"/>
        <v>6.6666666666666671E-3</v>
      </c>
      <c r="G5924">
        <f t="shared" si="1335"/>
        <v>0.11931195125208005</v>
      </c>
      <c r="H5924">
        <f t="shared" si="1336"/>
        <v>0</v>
      </c>
      <c r="I5924">
        <f t="shared" si="1341"/>
        <v>-0.43856956850142848</v>
      </c>
      <c r="J5924">
        <f t="shared" si="1341"/>
        <v>5.8154264728566052E-2</v>
      </c>
      <c r="K5924">
        <f t="shared" si="1341"/>
        <v>0.1859946736971301</v>
      </c>
      <c r="L5924">
        <f t="shared" si="1341"/>
        <v>8.193915023242522E-2</v>
      </c>
      <c r="M5924">
        <f t="shared" si="1341"/>
        <v>-7.2633323614892621E-3</v>
      </c>
    </row>
    <row r="5925" spans="1:13">
      <c r="A5925" s="6">
        <f t="shared" si="1337"/>
        <v>1774200</v>
      </c>
      <c r="B5925" s="7">
        <f t="shared" si="1338"/>
        <v>43122.534722203098</v>
      </c>
      <c r="C5925">
        <f t="shared" si="1331"/>
        <v>-0.56532697331333293</v>
      </c>
      <c r="D5925">
        <f t="shared" si="1332"/>
        <v>19.434673026686667</v>
      </c>
      <c r="E5925">
        <f t="shared" si="1333"/>
        <v>2E-3</v>
      </c>
      <c r="F5925">
        <f t="shared" si="1334"/>
        <v>6.6666666666666671E-3</v>
      </c>
      <c r="G5925">
        <f t="shared" si="1335"/>
        <v>0.11931195125208005</v>
      </c>
      <c r="H5925">
        <f t="shared" si="1336"/>
        <v>0</v>
      </c>
      <c r="I5925">
        <f t="shared" si="1341"/>
        <v>-0.48530964066323901</v>
      </c>
      <c r="J5925">
        <f t="shared" si="1341"/>
        <v>2.8720244888178263E-2</v>
      </c>
      <c r="K5925">
        <f t="shared" si="1341"/>
        <v>0.17335050198389601</v>
      </c>
      <c r="L5925">
        <f t="shared" si="1341"/>
        <v>8.3409923221638232E-2</v>
      </c>
      <c r="M5925">
        <f t="shared" si="1341"/>
        <v>-7.0649070271975633E-3</v>
      </c>
    </row>
    <row r="5926" spans="1:13">
      <c r="A5926" s="6">
        <f t="shared" si="1337"/>
        <v>1774500</v>
      </c>
      <c r="B5926" s="7">
        <f t="shared" si="1338"/>
        <v>43122.538194425317</v>
      </c>
      <c r="C5926">
        <f t="shared" si="1331"/>
        <v>-0.61135440743634972</v>
      </c>
      <c r="D5926">
        <f t="shared" si="1332"/>
        <v>19.388645592563652</v>
      </c>
      <c r="E5926">
        <f t="shared" si="1333"/>
        <v>2E-3</v>
      </c>
      <c r="F5926">
        <f t="shared" si="1334"/>
        <v>6.6666666666666671E-3</v>
      </c>
      <c r="G5926">
        <f t="shared" si="1335"/>
        <v>0.11931195125208005</v>
      </c>
      <c r="H5926">
        <f t="shared" si="1336"/>
        <v>0</v>
      </c>
      <c r="I5926">
        <f t="shared" si="1341"/>
        <v>-0.53047660914182027</v>
      </c>
      <c r="J5926">
        <f t="shared" si="1341"/>
        <v>-8.0686999758117174E-4</v>
      </c>
      <c r="K5926">
        <f t="shared" si="1341"/>
        <v>0.16014442444742746</v>
      </c>
      <c r="L5926">
        <f t="shared" si="1341"/>
        <v>8.4610327674057878E-2</v>
      </c>
      <c r="M5926">
        <f t="shared" si="1341"/>
        <v>-6.8435811973563253E-3</v>
      </c>
    </row>
    <row r="5927" spans="1:13">
      <c r="A5927" s="6">
        <f t="shared" si="1337"/>
        <v>1774800</v>
      </c>
      <c r="B5927" s="7">
        <f t="shared" si="1338"/>
        <v>43122.541666647536</v>
      </c>
      <c r="C5927">
        <f t="shared" si="1331"/>
        <v>-0.65540017091136071</v>
      </c>
      <c r="D5927">
        <f t="shared" si="1332"/>
        <v>19.34459982908864</v>
      </c>
      <c r="E5927">
        <f t="shared" si="1333"/>
        <v>2E-3</v>
      </c>
      <c r="F5927">
        <f t="shared" si="1334"/>
        <v>6.6666666666666671E-3</v>
      </c>
      <c r="G5927">
        <f t="shared" si="1335"/>
        <v>0.11931195125208005</v>
      </c>
      <c r="H5927">
        <f t="shared" si="1336"/>
        <v>0</v>
      </c>
      <c r="I5927">
        <f t="shared" si="1341"/>
        <v>-0.57392406776980898</v>
      </c>
      <c r="J5927">
        <f t="shared" si="1341"/>
        <v>-3.033136945999285E-2</v>
      </c>
      <c r="K5927">
        <f t="shared" si="1341"/>
        <v>0.14641924783927635</v>
      </c>
      <c r="L5927">
        <f t="shared" si="1341"/>
        <v>8.5536472546714398E-2</v>
      </c>
      <c r="M5927">
        <f t="shared" si="1341"/>
        <v>-6.6000722870938376E-3</v>
      </c>
    </row>
    <row r="5928" spans="1:13">
      <c r="A5928" s="6">
        <f t="shared" si="1337"/>
        <v>1775100</v>
      </c>
      <c r="B5928" s="7">
        <f t="shared" si="1338"/>
        <v>43122.545138869755</v>
      </c>
      <c r="C5928">
        <f t="shared" si="1331"/>
        <v>-0.69732149189340875</v>
      </c>
      <c r="D5928">
        <f t="shared" si="1332"/>
        <v>19.302678508106592</v>
      </c>
      <c r="E5928">
        <f t="shared" si="1333"/>
        <v>2E-3</v>
      </c>
      <c r="F5928">
        <f t="shared" si="1334"/>
        <v>6.6666666666666671E-3</v>
      </c>
      <c r="G5928">
        <f t="shared" si="1335"/>
        <v>0.11931195125208005</v>
      </c>
      <c r="H5928">
        <f t="shared" si="1336"/>
        <v>0</v>
      </c>
      <c r="I5928">
        <f t="shared" si="1341"/>
        <v>-0.61551118407348604</v>
      </c>
      <c r="J5928">
        <f t="shared" si="1341"/>
        <v>-5.975755150805457E-2</v>
      </c>
      <c r="K5928">
        <f t="shared" si="1341"/>
        <v>0.132219461541217</v>
      </c>
      <c r="L5928">
        <f t="shared" si="1341"/>
        <v>8.6185355793514815E-2</v>
      </c>
      <c r="M5928">
        <f t="shared" si="1341"/>
        <v>-6.3351696167360753E-3</v>
      </c>
    </row>
    <row r="5929" spans="1:13">
      <c r="A5929" s="6">
        <f t="shared" si="1337"/>
        <v>1775400</v>
      </c>
      <c r="B5929" s="7">
        <f t="shared" si="1338"/>
        <v>43122.548611091974</v>
      </c>
      <c r="C5929">
        <f t="shared" si="1331"/>
        <v>-0.73698248479754647</v>
      </c>
      <c r="D5929">
        <f t="shared" si="1332"/>
        <v>19.263017515202453</v>
      </c>
      <c r="E5929">
        <f t="shared" si="1333"/>
        <v>2E-3</v>
      </c>
      <c r="F5929">
        <f t="shared" si="1334"/>
        <v>6.6666666666666671E-3</v>
      </c>
      <c r="G5929">
        <f t="shared" si="1335"/>
        <v>0.11931195125208005</v>
      </c>
      <c r="H5929">
        <f t="shared" si="1336"/>
        <v>0</v>
      </c>
      <c r="I5929">
        <f t="shared" si="1341"/>
        <v>-0.65510315577341904</v>
      </c>
      <c r="J5929">
        <f t="shared" si="1341"/>
        <v>-8.8990032841176167E-2</v>
      </c>
      <c r="K5929">
        <f t="shared" si="1341"/>
        <v>0.11759109335538062</v>
      </c>
      <c r="L5929">
        <f t="shared" si="1341"/>
        <v>8.6554874096207518E-2</v>
      </c>
      <c r="M5929">
        <f t="shared" si="1341"/>
        <v>-6.049731853268534E-3</v>
      </c>
    </row>
    <row r="5930" spans="1:13">
      <c r="A5930" s="6">
        <f t="shared" si="1337"/>
        <v>1775700</v>
      </c>
      <c r="B5930" s="7">
        <f t="shared" si="1338"/>
        <v>43122.552083314193</v>
      </c>
      <c r="C5930">
        <f t="shared" si="1331"/>
        <v>-0.77425459076400449</v>
      </c>
      <c r="D5930">
        <f t="shared" si="1332"/>
        <v>19.225745409235994</v>
      </c>
      <c r="E5930">
        <f t="shared" si="1333"/>
        <v>2E-3</v>
      </c>
      <c r="F5930">
        <f t="shared" si="1334"/>
        <v>6.6666666666666671E-3</v>
      </c>
      <c r="G5930">
        <f t="shared" si="1335"/>
        <v>0.11931195125208005</v>
      </c>
      <c r="H5930">
        <f t="shared" si="1336"/>
        <v>0</v>
      </c>
      <c r="I5930">
        <f t="shared" si="1341"/>
        <v>-0.69257164773815882</v>
      </c>
      <c r="J5930">
        <f t="shared" si="1341"/>
        <v>-0.11793405802856402</v>
      </c>
      <c r="K5930">
        <f t="shared" si="1341"/>
        <v>0.10258156030782933</v>
      </c>
      <c r="L5930">
        <f t="shared" si="1341"/>
        <v>8.6643829682165163E-2</v>
      </c>
      <c r="M5930">
        <f t="shared" si="1341"/>
        <v>-5.7446842270174716E-3</v>
      </c>
    </row>
    <row r="5931" spans="1:13">
      <c r="A5931" s="6">
        <f t="shared" si="1337"/>
        <v>1776000</v>
      </c>
      <c r="B5931" s="7">
        <f t="shared" si="1338"/>
        <v>43122.555555536412</v>
      </c>
      <c r="C5931">
        <f t="shared" si="1331"/>
        <v>-0.80901699437458152</v>
      </c>
      <c r="D5931">
        <f t="shared" si="1332"/>
        <v>19.190983005625419</v>
      </c>
      <c r="E5931">
        <f t="shared" si="1333"/>
        <v>2E-3</v>
      </c>
      <c r="F5931">
        <f t="shared" si="1334"/>
        <v>6.6666666666666671E-3</v>
      </c>
      <c r="G5931">
        <f t="shared" si="1335"/>
        <v>0.11931195125208005</v>
      </c>
      <c r="H5931">
        <f t="shared" si="1336"/>
        <v>0</v>
      </c>
      <c r="I5931">
        <f t="shared" ref="I5931:M5940" si="1342">$B$1*EXP(-$G5931*I$9)*SIN($B$2*$A5931+$B$3-$G5931*I$9-$H5931)/SQRT((1+$G5931*$B$7)^2+($G5931*$B$7)^2)</f>
        <v>-0.72779520797542518</v>
      </c>
      <c r="J5931">
        <f t="shared" si="1342"/>
        <v>-0.1464958066536666</v>
      </c>
      <c r="K5931">
        <f t="shared" si="1342"/>
        <v>8.7239514948914104E-2</v>
      </c>
      <c r="L5931">
        <f t="shared" si="1342"/>
        <v>8.6451934206899964E-2</v>
      </c>
      <c r="M5931">
        <f t="shared" si="1342"/>
        <v>-5.421015532567559E-3</v>
      </c>
    </row>
    <row r="5932" spans="1:13">
      <c r="A5932" s="6">
        <f t="shared" si="1337"/>
        <v>1776300</v>
      </c>
      <c r="B5932" s="7">
        <f t="shared" si="1338"/>
        <v>43122.559027758631</v>
      </c>
      <c r="C5932">
        <f t="shared" si="1331"/>
        <v>-0.84115701526906617</v>
      </c>
      <c r="D5932">
        <f t="shared" si="1332"/>
        <v>19.158842984730935</v>
      </c>
      <c r="E5932">
        <f t="shared" si="1333"/>
        <v>2E-3</v>
      </c>
      <c r="F5932">
        <f t="shared" si="1334"/>
        <v>6.6666666666666671E-3</v>
      </c>
      <c r="G5932">
        <f t="shared" si="1335"/>
        <v>0.11931195125208005</v>
      </c>
      <c r="H5932">
        <f t="shared" si="1336"/>
        <v>0</v>
      </c>
      <c r="I5932">
        <f t="shared" si="1342"/>
        <v>-0.76065966131194995</v>
      </c>
      <c r="J5932">
        <f t="shared" si="1342"/>
        <v>-0.17458269742781932</v>
      </c>
      <c r="K5932">
        <f t="shared" si="1342"/>
        <v>7.1614687648743611E-2</v>
      </c>
      <c r="L5932">
        <f t="shared" si="1342"/>
        <v>8.5979809688714187E-2</v>
      </c>
      <c r="M5932">
        <f t="shared" si="1342"/>
        <v>-5.0797749236392463E-3</v>
      </c>
    </row>
    <row r="5933" spans="1:13">
      <c r="A5933" s="6">
        <f t="shared" si="1337"/>
        <v>1776600</v>
      </c>
      <c r="B5933" s="7">
        <f t="shared" si="1338"/>
        <v>43122.56249998085</v>
      </c>
      <c r="C5933">
        <f t="shared" si="1331"/>
        <v>-0.8705704733920272</v>
      </c>
      <c r="D5933">
        <f t="shared" si="1332"/>
        <v>19.129429526607971</v>
      </c>
      <c r="E5933">
        <f t="shared" si="1333"/>
        <v>2E-3</v>
      </c>
      <c r="F5933">
        <f t="shared" si="1334"/>
        <v>6.6666666666666671E-3</v>
      </c>
      <c r="G5933">
        <f t="shared" si="1335"/>
        <v>0.11931195125208005</v>
      </c>
      <c r="H5933">
        <f t="shared" si="1336"/>
        <v>0</v>
      </c>
      <c r="I5933">
        <f t="shared" si="1342"/>
        <v>-0.79105847948561547</v>
      </c>
      <c r="J5933">
        <f t="shared" si="1342"/>
        <v>-0.20210368828707134</v>
      </c>
      <c r="K5933">
        <f t="shared" si="1342"/>
        <v>5.5757725399101316E-2</v>
      </c>
      <c r="L5933">
        <f t="shared" si="1342"/>
        <v>8.5228986492464159E-2</v>
      </c>
      <c r="M5933">
        <f t="shared" si="1342"/>
        <v>-4.7220685123183989E-3</v>
      </c>
    </row>
    <row r="5934" spans="1:13">
      <c r="A5934" s="6">
        <f t="shared" si="1337"/>
        <v>1776900</v>
      </c>
      <c r="B5934" s="7">
        <f t="shared" si="1338"/>
        <v>43122.565972203069</v>
      </c>
      <c r="C5934">
        <f t="shared" si="1331"/>
        <v>-0.89716202668669731</v>
      </c>
      <c r="D5934">
        <f t="shared" si="1332"/>
        <v>19.102837973313303</v>
      </c>
      <c r="E5934">
        <f t="shared" si="1333"/>
        <v>2E-3</v>
      </c>
      <c r="F5934">
        <f t="shared" si="1334"/>
        <v>6.6666666666666671E-3</v>
      </c>
      <c r="G5934">
        <f t="shared" si="1335"/>
        <v>0.11931195125208005</v>
      </c>
      <c r="H5934">
        <f t="shared" si="1336"/>
        <v>0</v>
      </c>
      <c r="I5934">
        <f t="shared" si="1342"/>
        <v>-0.81889312645092027</v>
      </c>
      <c r="J5934">
        <f t="shared" si="1342"/>
        <v>-0.22896957149998834</v>
      </c>
      <c r="K5934">
        <f t="shared" si="1342"/>
        <v>3.972002764403211E-2</v>
      </c>
      <c r="L5934">
        <f t="shared" si="1342"/>
        <v>8.4201898368969005E-2</v>
      </c>
      <c r="M5934">
        <f t="shared" si="1342"/>
        <v>-4.3490557836554167E-3</v>
      </c>
    </row>
    <row r="5935" spans="1:13">
      <c r="A5935" s="6">
        <f t="shared" si="1337"/>
        <v>1777200</v>
      </c>
      <c r="B5935" s="7">
        <f t="shared" si="1338"/>
        <v>43122.569444425288</v>
      </c>
      <c r="C5935">
        <f t="shared" si="1331"/>
        <v>-0.92084548014078671</v>
      </c>
      <c r="D5935">
        <f t="shared" si="1332"/>
        <v>19.079154519859213</v>
      </c>
      <c r="E5935">
        <f t="shared" si="1333"/>
        <v>2E-3</v>
      </c>
      <c r="F5935">
        <f t="shared" si="1334"/>
        <v>6.6666666666666671E-3</v>
      </c>
      <c r="G5935">
        <f t="shared" si="1335"/>
        <v>0.11931195125208005</v>
      </c>
      <c r="H5935">
        <f t="shared" si="1336"/>
        <v>0</v>
      </c>
      <c r="I5935">
        <f t="shared" si="1342"/>
        <v>-0.84407337777792268</v>
      </c>
      <c r="J5935">
        <f t="shared" si="1342"/>
        <v>-0.2550932628294012</v>
      </c>
      <c r="K5935">
        <f t="shared" si="1342"/>
        <v>2.3553579671490306E-2</v>
      </c>
      <c r="L5935">
        <f t="shared" si="1342"/>
        <v>8.2901874566146699E-2</v>
      </c>
      <c r="M5935">
        <f t="shared" si="1342"/>
        <v>-3.9619458372608897E-3</v>
      </c>
    </row>
    <row r="5936" spans="1:13">
      <c r="A5936" s="6">
        <f t="shared" si="1337"/>
        <v>1777500</v>
      </c>
      <c r="B5936" s="7">
        <f t="shared" si="1338"/>
        <v>43122.572916647507</v>
      </c>
      <c r="C5936">
        <f t="shared" si="1331"/>
        <v>-0.9415440651828193</v>
      </c>
      <c r="D5936">
        <f t="shared" si="1332"/>
        <v>19.058455934817182</v>
      </c>
      <c r="E5936">
        <f t="shared" si="1333"/>
        <v>2E-3</v>
      </c>
      <c r="F5936">
        <f t="shared" si="1334"/>
        <v>6.6666666666666671E-3</v>
      </c>
      <c r="G5936">
        <f t="shared" si="1335"/>
        <v>0.11931195125208005</v>
      </c>
      <c r="H5936">
        <f t="shared" si="1336"/>
        <v>0</v>
      </c>
      <c r="I5936">
        <f t="shared" si="1342"/>
        <v>-0.86651761310971254</v>
      </c>
      <c r="J5936">
        <f t="shared" si="1342"/>
        <v>-0.28039008381112712</v>
      </c>
      <c r="K5936">
        <f t="shared" si="1342"/>
        <v>7.3107841059115624E-3</v>
      </c>
      <c r="L5936">
        <f t="shared" si="1342"/>
        <v>8.1333129037440374E-2</v>
      </c>
      <c r="M5936">
        <f t="shared" si="1342"/>
        <v>-3.5619934680762096E-3</v>
      </c>
    </row>
    <row r="5937" spans="1:13">
      <c r="A5937" s="6">
        <f t="shared" si="1337"/>
        <v>1777800</v>
      </c>
      <c r="B5937" s="7">
        <f t="shared" si="1338"/>
        <v>43122.576388869726</v>
      </c>
      <c r="C5937">
        <f t="shared" si="1331"/>
        <v>-0.95919068852296274</v>
      </c>
      <c r="D5937">
        <f t="shared" si="1332"/>
        <v>19.040809311477037</v>
      </c>
      <c r="E5937">
        <f t="shared" si="1333"/>
        <v>2E-3</v>
      </c>
      <c r="F5937">
        <f t="shared" si="1334"/>
        <v>6.6666666666666671E-3</v>
      </c>
      <c r="G5937">
        <f t="shared" si="1335"/>
        <v>0.11931195125208005</v>
      </c>
      <c r="H5937">
        <f t="shared" si="1336"/>
        <v>0</v>
      </c>
      <c r="I5937">
        <f t="shared" si="1342"/>
        <v>-0.8861530807300203</v>
      </c>
      <c r="J5937">
        <f t="shared" si="1342"/>
        <v>-0.30477803623425304</v>
      </c>
      <c r="K5937">
        <f t="shared" si="1342"/>
        <v>-8.9557089518261818E-3</v>
      </c>
      <c r="L5937">
        <f t="shared" si="1342"/>
        <v>7.9500746782534867E-2</v>
      </c>
      <c r="M5937">
        <f t="shared" si="1342"/>
        <v>-3.1504950990292328E-3</v>
      </c>
    </row>
    <row r="5938" spans="1:13">
      <c r="A5938" s="6">
        <f t="shared" si="1337"/>
        <v>1778100</v>
      </c>
      <c r="B5938" s="7">
        <f t="shared" si="1338"/>
        <v>43122.579861091945</v>
      </c>
      <c r="C5938">
        <f t="shared" si="1331"/>
        <v>-0.97372814963220777</v>
      </c>
      <c r="D5938">
        <f t="shared" si="1332"/>
        <v>19.026271850367792</v>
      </c>
      <c r="E5938">
        <f t="shared" si="1333"/>
        <v>2E-3</v>
      </c>
      <c r="F5938">
        <f t="shared" si="1334"/>
        <v>6.6666666666666671E-3</v>
      </c>
      <c r="G5938">
        <f t="shared" si="1335"/>
        <v>0.11931195125208005</v>
      </c>
      <c r="H5938">
        <f t="shared" si="1336"/>
        <v>0</v>
      </c>
      <c r="I5938">
        <f t="shared" si="1342"/>
        <v>-0.90291613338386723</v>
      </c>
      <c r="J5938">
        <f t="shared" si="1342"/>
        <v>-0.32817806793376969</v>
      </c>
      <c r="K5938">
        <f t="shared" si="1342"/>
        <v>-2.51931725867677E-2</v>
      </c>
      <c r="L5938">
        <f t="shared" si="1342"/>
        <v>7.7410667364615868E-2</v>
      </c>
      <c r="M5938">
        <f t="shared" si="1342"/>
        <v>-2.7287845787517567E-3</v>
      </c>
    </row>
    <row r="5939" spans="1:13">
      <c r="A5939" s="6">
        <f t="shared" si="1337"/>
        <v>1778400</v>
      </c>
      <c r="B5939" s="7">
        <f t="shared" si="1338"/>
        <v>43122.583333314164</v>
      </c>
      <c r="C5939">
        <f t="shared" si="1331"/>
        <v>-0.98510932615466962</v>
      </c>
      <c r="D5939">
        <f t="shared" si="1332"/>
        <v>19.014890673845329</v>
      </c>
      <c r="E5939">
        <f t="shared" si="1333"/>
        <v>2E-3</v>
      </c>
      <c r="F5939">
        <f t="shared" si="1334"/>
        <v>6.6666666666666671E-3</v>
      </c>
      <c r="G5939">
        <f t="shared" si="1335"/>
        <v>0.11931195125208005</v>
      </c>
      <c r="H5939">
        <f t="shared" si="1336"/>
        <v>0</v>
      </c>
      <c r="I5939">
        <f t="shared" si="1342"/>
        <v>-0.91675243458657185</v>
      </c>
      <c r="J5939">
        <f t="shared" si="1342"/>
        <v>-0.35051432903374796</v>
      </c>
      <c r="K5939">
        <f t="shared" si="1342"/>
        <v>-4.1348973981234376E-2</v>
      </c>
      <c r="L5939">
        <f t="shared" si="1342"/>
        <v>7.5069665657605214E-2</v>
      </c>
      <c r="M5939">
        <f t="shared" si="1342"/>
        <v>-2.2982288579834987E-3</v>
      </c>
    </row>
    <row r="5940" spans="1:13">
      <c r="A5940" s="6">
        <f t="shared" si="1337"/>
        <v>1778700</v>
      </c>
      <c r="B5940" s="7">
        <f t="shared" si="1338"/>
        <v>43122.586805536383</v>
      </c>
      <c r="C5940">
        <f t="shared" si="1331"/>
        <v>-0.99329732665194559</v>
      </c>
      <c r="D5940">
        <f t="shared" si="1332"/>
        <v>19.006702673348055</v>
      </c>
      <c r="E5940">
        <f t="shared" si="1333"/>
        <v>2E-3</v>
      </c>
      <c r="F5940">
        <f t="shared" si="1334"/>
        <v>6.6666666666666671E-3</v>
      </c>
      <c r="G5940">
        <f t="shared" si="1335"/>
        <v>0.11931195125208005</v>
      </c>
      <c r="H5940">
        <f t="shared" si="1336"/>
        <v>0</v>
      </c>
      <c r="I5940">
        <f t="shared" si="1342"/>
        <v>-0.92761713475228347</v>
      </c>
      <c r="J5940">
        <f t="shared" si="1342"/>
        <v>-0.37171441781027093</v>
      </c>
      <c r="K5940">
        <f t="shared" si="1342"/>
        <v>-5.7370745021021227E-2</v>
      </c>
      <c r="L5940">
        <f t="shared" si="1342"/>
        <v>7.2485329885803723E-2</v>
      </c>
      <c r="M5940">
        <f t="shared" si="1342"/>
        <v>-1.8602235586813035E-3</v>
      </c>
    </row>
    <row r="5941" spans="1:13">
      <c r="A5941" s="6">
        <f t="shared" si="1337"/>
        <v>1779000</v>
      </c>
      <c r="B5941" s="7">
        <f t="shared" si="1338"/>
        <v>43122.590277758602</v>
      </c>
      <c r="C5941">
        <f t="shared" si="1331"/>
        <v>-0.99826561018468207</v>
      </c>
      <c r="D5941">
        <f t="shared" si="1332"/>
        <v>19.001734389815319</v>
      </c>
      <c r="E5941">
        <f t="shared" si="1333"/>
        <v>2E-3</v>
      </c>
      <c r="F5941">
        <f t="shared" si="1334"/>
        <v>6.6666666666666671E-3</v>
      </c>
      <c r="G5941">
        <f t="shared" si="1335"/>
        <v>0.11931195125208005</v>
      </c>
      <c r="H5941">
        <f t="shared" si="1336"/>
        <v>0</v>
      </c>
      <c r="I5941">
        <f t="shared" ref="I5941:M5950" si="1343">$B$1*EXP(-$G5941*I$9)*SIN($B$2*$A5941+$B$3-$G5941*I$9-$H5941)/SQRT((1+$G5941*$B$7)^2+($G5941*$B$7)^2)</f>
        <v>-0.93547501657144161</v>
      </c>
      <c r="J5941">
        <f t="shared" si="1343"/>
        <v>-0.39170961537761106</v>
      </c>
      <c r="K5941">
        <f t="shared" si="1343"/>
        <v>-7.3206552043734691E-2</v>
      </c>
      <c r="L5941">
        <f t="shared" si="1343"/>
        <v>6.9666037027084252E-2</v>
      </c>
      <c r="M5941">
        <f t="shared" si="1343"/>
        <v>-1.4161884501880271E-3</v>
      </c>
    </row>
    <row r="5942" spans="1:13">
      <c r="A5942" s="6">
        <f t="shared" si="1337"/>
        <v>1779300</v>
      </c>
      <c r="B5942" s="7">
        <f t="shared" si="1338"/>
        <v>43122.593749980821</v>
      </c>
      <c r="C5942">
        <f t="shared" si="1331"/>
        <v>-0.99999807234350857</v>
      </c>
      <c r="D5942">
        <f t="shared" si="1332"/>
        <v>19.000001927656491</v>
      </c>
      <c r="E5942">
        <f t="shared" si="1333"/>
        <v>2E-3</v>
      </c>
      <c r="F5942">
        <f t="shared" si="1334"/>
        <v>6.6666666666666671E-3</v>
      </c>
      <c r="G5942">
        <f t="shared" si="1335"/>
        <v>0.11931195125208005</v>
      </c>
      <c r="H5942">
        <f t="shared" si="1336"/>
        <v>0</v>
      </c>
      <c r="I5942">
        <f t="shared" si="1343"/>
        <v>-0.94030060916566727</v>
      </c>
      <c r="J5942">
        <f t="shared" si="1343"/>
        <v>-0.4104351084365605</v>
      </c>
      <c r="K5942">
        <f t="shared" si="1343"/>
        <v>-8.8805064178783005E-2</v>
      </c>
      <c r="L5942">
        <f t="shared" si="1343"/>
        <v>6.662092565939802E-2</v>
      </c>
      <c r="M5942">
        <f t="shared" si="1343"/>
        <v>-9.6756284713157891E-4</v>
      </c>
    </row>
    <row r="5943" spans="1:13">
      <c r="A5943" s="6">
        <f t="shared" si="1337"/>
        <v>1779600</v>
      </c>
      <c r="B5943" s="7">
        <f t="shared" si="1338"/>
        <v>43122.59722220304</v>
      </c>
      <c r="C5943">
        <f t="shared" si="1331"/>
        <v>-0.9984890974505708</v>
      </c>
      <c r="D5943">
        <f t="shared" si="1332"/>
        <v>19.00151090254943</v>
      </c>
      <c r="E5943">
        <f t="shared" si="1333"/>
        <v>2E-3</v>
      </c>
      <c r="F5943">
        <f t="shared" si="1334"/>
        <v>6.6666666666666671E-3</v>
      </c>
      <c r="G5943">
        <f t="shared" si="1335"/>
        <v>0.11931195125208005</v>
      </c>
      <c r="H5943">
        <f t="shared" si="1336"/>
        <v>0</v>
      </c>
      <c r="I5943">
        <f t="shared" si="1343"/>
        <v>-0.94207827065018579</v>
      </c>
      <c r="J5943">
        <f t="shared" si="1343"/>
        <v>-0.42783019936313849</v>
      </c>
      <c r="K5943">
        <f t="shared" si="1343"/>
        <v>-0.10411571973354469</v>
      </c>
      <c r="L5943">
        <f t="shared" si="1343"/>
        <v>6.3359866338579957E-2</v>
      </c>
      <c r="M5943">
        <f t="shared" si="1343"/>
        <v>-5.1580094396636998E-4</v>
      </c>
    </row>
    <row r="5944" spans="1:13">
      <c r="A5944" s="6">
        <f t="shared" si="1337"/>
        <v>1779900</v>
      </c>
      <c r="B5944" s="7">
        <f t="shared" si="1338"/>
        <v>43122.600694425259</v>
      </c>
      <c r="C5944">
        <f t="shared" si="1331"/>
        <v>-0.99374357676242253</v>
      </c>
      <c r="D5944">
        <f t="shared" si="1332"/>
        <v>19.006256423237577</v>
      </c>
      <c r="E5944">
        <f t="shared" si="1333"/>
        <v>2E-3</v>
      </c>
      <c r="F5944">
        <f t="shared" si="1334"/>
        <v>6.6666666666666671E-3</v>
      </c>
      <c r="G5944">
        <f t="shared" si="1335"/>
        <v>0.11931195125208005</v>
      </c>
      <c r="H5944">
        <f t="shared" si="1336"/>
        <v>0</v>
      </c>
      <c r="I5944">
        <f t="shared" si="1343"/>
        <v>-0.94080223883608216</v>
      </c>
      <c r="J5944">
        <f t="shared" si="1343"/>
        <v>-0.44383850295638611</v>
      </c>
      <c r="K5944">
        <f t="shared" si="1343"/>
        <v>-0.1190888900861351</v>
      </c>
      <c r="L5944">
        <f t="shared" si="1343"/>
        <v>5.9893429603519871E-2</v>
      </c>
      <c r="M5944">
        <f t="shared" si="1343"/>
        <v>-6.2367101287126738E-5</v>
      </c>
    </row>
    <row r="5945" spans="1:13">
      <c r="A5945" s="6">
        <f t="shared" si="1337"/>
        <v>1780200</v>
      </c>
      <c r="B5945" s="7">
        <f t="shared" si="1338"/>
        <v>43122.604166647478</v>
      </c>
      <c r="C5945">
        <f t="shared" si="1331"/>
        <v>-0.98577689261531343</v>
      </c>
      <c r="D5945">
        <f t="shared" si="1332"/>
        <v>19.014223107384687</v>
      </c>
      <c r="E5945">
        <f t="shared" si="1333"/>
        <v>2E-3</v>
      </c>
      <c r="F5945">
        <f t="shared" si="1334"/>
        <v>6.6666666666666671E-3</v>
      </c>
      <c r="G5945">
        <f t="shared" si="1335"/>
        <v>0.11931195125208005</v>
      </c>
      <c r="H5945">
        <f t="shared" si="1336"/>
        <v>0</v>
      </c>
      <c r="I5945">
        <f t="shared" si="1343"/>
        <v>-0.93647664990813673</v>
      </c>
      <c r="J5945">
        <f t="shared" si="1343"/>
        <v>-0.45840812920786039</v>
      </c>
      <c r="K5945">
        <f t="shared" si="1343"/>
        <v>-0.13367604055381838</v>
      </c>
      <c r="L5945">
        <f t="shared" si="1343"/>
        <v>5.623285171235181E-2</v>
      </c>
      <c r="M5945">
        <f t="shared" si="1343"/>
        <v>3.9126890081428141E-4</v>
      </c>
    </row>
    <row r="5946" spans="1:13">
      <c r="A5946" s="6">
        <f t="shared" si="1337"/>
        <v>1780500</v>
      </c>
      <c r="B5946" s="7">
        <f t="shared" si="1338"/>
        <v>43122.607638869697</v>
      </c>
      <c r="C5946">
        <f t="shared" si="1331"/>
        <v>-0.97461486856418078</v>
      </c>
      <c r="D5946">
        <f t="shared" si="1332"/>
        <v>19.025385131435819</v>
      </c>
      <c r="E5946">
        <f t="shared" si="1333"/>
        <v>2E-3</v>
      </c>
      <c r="F5946">
        <f t="shared" si="1334"/>
        <v>6.6666666666666671E-3</v>
      </c>
      <c r="G5946">
        <f t="shared" si="1335"/>
        <v>0.11931195125208005</v>
      </c>
      <c r="H5946">
        <f t="shared" si="1336"/>
        <v>0</v>
      </c>
      <c r="I5946">
        <f t="shared" si="1343"/>
        <v>-0.92911552501759065</v>
      </c>
      <c r="J5946">
        <f t="shared" si="1343"/>
        <v>-0.47149185150019179</v>
      </c>
      <c r="K5946">
        <f t="shared" si="1343"/>
        <v>-0.14782988771547173</v>
      </c>
      <c r="L5946">
        <f t="shared" si="1343"/>
        <v>5.2389998220748489E-2</v>
      </c>
      <c r="M5946">
        <f t="shared" si="1343"/>
        <v>8.4363662695903844E-4</v>
      </c>
    </row>
    <row r="5947" spans="1:13">
      <c r="A5947" s="6">
        <f t="shared" si="1337"/>
        <v>1780800</v>
      </c>
      <c r="B5947" s="7">
        <f t="shared" si="1338"/>
        <v>43122.611111091916</v>
      </c>
      <c r="C5947">
        <f t="shared" si="1331"/>
        <v>-0.96029368567710771</v>
      </c>
      <c r="D5947">
        <f t="shared" si="1332"/>
        <v>19.039706314322892</v>
      </c>
      <c r="E5947">
        <f t="shared" si="1333"/>
        <v>2E-3</v>
      </c>
      <c r="F5947">
        <f t="shared" si="1334"/>
        <v>6.6666666666666671E-3</v>
      </c>
      <c r="G5947">
        <f t="shared" si="1335"/>
        <v>0.11931195125208005</v>
      </c>
      <c r="H5947">
        <f t="shared" si="1336"/>
        <v>0</v>
      </c>
      <c r="I5947">
        <f t="shared" si="1343"/>
        <v>-0.91874272483340458</v>
      </c>
      <c r="J5947">
        <f t="shared" si="1343"/>
        <v>-0.48304725968939943</v>
      </c>
      <c r="K5947">
        <f t="shared" si="1343"/>
        <v>-0.16150455267802688</v>
      </c>
      <c r="L5947">
        <f t="shared" si="1343"/>
        <v>4.8377325520417298E-2</v>
      </c>
      <c r="M5947">
        <f t="shared" si="1343"/>
        <v>1.2932697528115723E-3</v>
      </c>
    </row>
    <row r="5948" spans="1:13">
      <c r="A5948" s="6">
        <f t="shared" si="1337"/>
        <v>1781100</v>
      </c>
      <c r="B5948" s="7">
        <f t="shared" si="1338"/>
        <v>43122.614583314135</v>
      </c>
      <c r="C5948">
        <f t="shared" si="1331"/>
        <v>-0.94285976525641391</v>
      </c>
      <c r="D5948">
        <f t="shared" si="1332"/>
        <v>19.057140234743585</v>
      </c>
      <c r="E5948">
        <f t="shared" si="1333"/>
        <v>2E-3</v>
      </c>
      <c r="F5948">
        <f t="shared" si="1334"/>
        <v>6.6666666666666671E-3</v>
      </c>
      <c r="G5948">
        <f t="shared" si="1335"/>
        <v>0.11931195125208005</v>
      </c>
      <c r="H5948">
        <f t="shared" si="1336"/>
        <v>0</v>
      </c>
      <c r="I5948">
        <f t="shared" si="1343"/>
        <v>-0.90539187219923978</v>
      </c>
      <c r="J5948">
        <f t="shared" si="1343"/>
        <v>-0.49303689757502778</v>
      </c>
      <c r="K5948">
        <f t="shared" si="1343"/>
        <v>-0.17465570979035902</v>
      </c>
      <c r="L5948">
        <f t="shared" si="1343"/>
        <v>4.4207840462398451E-2</v>
      </c>
      <c r="M5948">
        <f t="shared" si="1343"/>
        <v>1.7387108180885599E-3</v>
      </c>
    </row>
    <row r="5949" spans="1:13">
      <c r="A5949" s="6">
        <f t="shared" si="1337"/>
        <v>1781400</v>
      </c>
      <c r="B5949" s="7">
        <f t="shared" si="1338"/>
        <v>43122.618055536353</v>
      </c>
      <c r="C5949">
        <f t="shared" si="1331"/>
        <v>-0.92236961836666431</v>
      </c>
      <c r="D5949">
        <f t="shared" si="1332"/>
        <v>19.077630381633334</v>
      </c>
      <c r="E5949">
        <f t="shared" si="1333"/>
        <v>2E-3</v>
      </c>
      <c r="F5949">
        <f t="shared" si="1334"/>
        <v>6.6666666666666671E-3</v>
      </c>
      <c r="G5949">
        <f t="shared" si="1335"/>
        <v>0.11931195125208005</v>
      </c>
      <c r="H5949">
        <f t="shared" si="1336"/>
        <v>0</v>
      </c>
      <c r="I5949">
        <f t="shared" si="1343"/>
        <v>-0.88910624314693598</v>
      </c>
      <c r="J5949">
        <f t="shared" si="1343"/>
        <v>-0.50142838431227399</v>
      </c>
      <c r="K5949">
        <f t="shared" si="1343"/>
        <v>-0.18724073032234487</v>
      </c>
      <c r="L5949">
        <f t="shared" si="1343"/>
        <v>3.9895058196102735E-2</v>
      </c>
      <c r="M5949">
        <f t="shared" si="1343"/>
        <v>2.1785159508329087E-3</v>
      </c>
    </row>
    <row r="5950" spans="1:13">
      <c r="A5950" s="6">
        <f t="shared" si="1337"/>
        <v>1781700</v>
      </c>
      <c r="B5950" s="7">
        <f t="shared" si="1338"/>
        <v>43122.621527758572</v>
      </c>
      <c r="C5950">
        <f t="shared" si="1331"/>
        <v>-0.89888966265717307</v>
      </c>
      <c r="D5950">
        <f t="shared" si="1332"/>
        <v>19.101110337342828</v>
      </c>
      <c r="E5950">
        <f t="shared" si="1333"/>
        <v>2E-3</v>
      </c>
      <c r="F5950">
        <f t="shared" si="1334"/>
        <v>6.6666666666666671E-3</v>
      </c>
      <c r="G5950">
        <f t="shared" si="1335"/>
        <v>0.11931195125208005</v>
      </c>
      <c r="H5950">
        <f t="shared" si="1336"/>
        <v>0</v>
      </c>
      <c r="I5950">
        <f t="shared" si="1343"/>
        <v>-0.86993862661964139</v>
      </c>
      <c r="J5950">
        <f t="shared" si="1343"/>
        <v>-0.508194519372692</v>
      </c>
      <c r="K5950">
        <f t="shared" si="1343"/>
        <v>-0.1992188206435237</v>
      </c>
      <c r="L5950">
        <f t="shared" si="1343"/>
        <v>3.5452958360703675E-2</v>
      </c>
      <c r="M5950">
        <f t="shared" si="1343"/>
        <v>2.6112595476445871E-3</v>
      </c>
    </row>
    <row r="5951" spans="1:13">
      <c r="A5951" s="6">
        <f t="shared" si="1337"/>
        <v>1782000</v>
      </c>
      <c r="B5951" s="7">
        <f t="shared" si="1338"/>
        <v>43122.624999980791</v>
      </c>
      <c r="C5951">
        <f t="shared" si="1331"/>
        <v>-0.87249600707308161</v>
      </c>
      <c r="D5951">
        <f t="shared" si="1332"/>
        <v>19.127503992926918</v>
      </c>
      <c r="E5951">
        <f t="shared" si="1333"/>
        <v>2E-3</v>
      </c>
      <c r="F5951">
        <f t="shared" si="1334"/>
        <v>6.6666666666666671E-3</v>
      </c>
      <c r="G5951">
        <f t="shared" si="1335"/>
        <v>0.11931195125208005</v>
      </c>
      <c r="H5951">
        <f t="shared" si="1336"/>
        <v>0</v>
      </c>
      <c r="I5951">
        <f t="shared" ref="I5951:M5960" si="1344">$B$1*EXP(-$G5951*I$9)*SIN($B$2*$A5951+$B$3-$G5951*I$9-$H5951)/SQRT((1+$G5951*$B$7)^2+($G5951*$B$7)^2)</f>
        <v>-0.84795115335954308</v>
      </c>
      <c r="J5951">
        <f t="shared" si="1344"/>
        <v>-0.513313370713113</v>
      </c>
      <c r="K5951">
        <f t="shared" si="1344"/>
        <v>-0.2105511544532625</v>
      </c>
      <c r="L5951">
        <f t="shared" si="1344"/>
        <v>3.0895939770955567E-2</v>
      </c>
      <c r="M5951">
        <f t="shared" si="1344"/>
        <v>3.0355388946905837E-3</v>
      </c>
    </row>
    <row r="5952" spans="1:13">
      <c r="A5952" s="6">
        <f t="shared" si="1337"/>
        <v>1782300</v>
      </c>
      <c r="B5952" s="7">
        <f t="shared" si="1338"/>
        <v>43122.62847220301</v>
      </c>
      <c r="C5952">
        <f t="shared" si="1331"/>
        <v>-0.84327420515248031</v>
      </c>
      <c r="D5952">
        <f t="shared" si="1332"/>
        <v>19.156725794847521</v>
      </c>
      <c r="E5952">
        <f t="shared" si="1333"/>
        <v>2E-3</v>
      </c>
      <c r="F5952">
        <f t="shared" si="1334"/>
        <v>6.6666666666666671E-3</v>
      </c>
      <c r="G5952">
        <f t="shared" si="1335"/>
        <v>0.11931195125208005</v>
      </c>
      <c r="H5952">
        <f t="shared" si="1336"/>
        <v>0</v>
      </c>
      <c r="I5952">
        <f t="shared" si="1344"/>
        <v>-0.82321509451455344</v>
      </c>
      <c r="J5952">
        <f t="shared" si="1344"/>
        <v>-0.51676834586715248</v>
      </c>
      <c r="K5952">
        <f t="shared" si="1344"/>
        <v>-0.22120099863404824</v>
      </c>
      <c r="L5952">
        <f t="shared" si="1344"/>
        <v>2.6238773744239555E-2</v>
      </c>
      <c r="M5952">
        <f t="shared" si="1344"/>
        <v>3.4499787145236115E-3</v>
      </c>
    </row>
    <row r="5953" spans="1:13">
      <c r="A5953" s="6">
        <f t="shared" si="1337"/>
        <v>1782600</v>
      </c>
      <c r="B5953" s="7">
        <f t="shared" si="1338"/>
        <v>43122.631944425229</v>
      </c>
      <c r="C5953">
        <f t="shared" si="1331"/>
        <v>-0.81131897770936467</v>
      </c>
      <c r="D5953">
        <f t="shared" si="1332"/>
        <v>19.188681022290634</v>
      </c>
      <c r="E5953">
        <f t="shared" si="1333"/>
        <v>2E-3</v>
      </c>
      <c r="F5953">
        <f t="shared" si="1334"/>
        <v>6.6666666666666671E-3</v>
      </c>
      <c r="G5953">
        <f t="shared" si="1335"/>
        <v>0.11931195125208005</v>
      </c>
      <c r="H5953">
        <f t="shared" si="1336"/>
        <v>0</v>
      </c>
      <c r="I5953">
        <f t="shared" si="1344"/>
        <v>-0.79581063061683821</v>
      </c>
      <c r="J5953">
        <f t="shared" si="1344"/>
        <v>-0.51854824572875224</v>
      </c>
      <c r="K5953">
        <f t="shared" si="1344"/>
        <v>-0.23113383231983464</v>
      </c>
      <c r="L5953">
        <f t="shared" si="1344"/>
        <v>2.1496556220161344E-2</v>
      </c>
      <c r="M5953">
        <f t="shared" si="1344"/>
        <v>3.8532356239671835E-3</v>
      </c>
    </row>
    <row r="5954" spans="1:13">
      <c r="A5954" s="6">
        <f t="shared" si="1337"/>
        <v>1782900</v>
      </c>
      <c r="B5954" s="7">
        <f t="shared" si="1338"/>
        <v>43122.635416647448</v>
      </c>
      <c r="C5954">
        <f t="shared" si="1331"/>
        <v>-0.77673390580166313</v>
      </c>
      <c r="D5954">
        <f t="shared" si="1332"/>
        <v>19.223266094198337</v>
      </c>
      <c r="E5954">
        <f t="shared" si="1333"/>
        <v>2E-3</v>
      </c>
      <c r="F5954">
        <f t="shared" si="1334"/>
        <v>6.6666666666666671E-3</v>
      </c>
      <c r="G5954">
        <f t="shared" si="1335"/>
        <v>0.11931195125208005</v>
      </c>
      <c r="H5954">
        <f t="shared" si="1336"/>
        <v>0</v>
      </c>
      <c r="I5954">
        <f t="shared" si="1344"/>
        <v>-0.7658265916823167</v>
      </c>
      <c r="J5954">
        <f t="shared" si="1344"/>
        <v>-0.51864730085342647</v>
      </c>
      <c r="K5954">
        <f t="shared" si="1344"/>
        <v>-0.24031745879340838</v>
      </c>
      <c r="L5954">
        <f t="shared" si="1344"/>
        <v>1.6684658827946848E-2</v>
      </c>
      <c r="M5954">
        <f t="shared" si="1344"/>
        <v>4.2440024886135214E-3</v>
      </c>
    </row>
    <row r="5955" spans="1:13">
      <c r="A5955" s="6">
        <f t="shared" si="1337"/>
        <v>1783200</v>
      </c>
      <c r="B5955" s="7">
        <f t="shared" si="1338"/>
        <v>43122.638888869667</v>
      </c>
      <c r="C5955">
        <f t="shared" si="1331"/>
        <v>-0.73963109497899615</v>
      </c>
      <c r="D5955">
        <f t="shared" si="1332"/>
        <v>19.260368905021004</v>
      </c>
      <c r="E5955">
        <f t="shared" si="1333"/>
        <v>2E-3</v>
      </c>
      <c r="F5955">
        <f t="shared" si="1334"/>
        <v>6.6666666666666671E-3</v>
      </c>
      <c r="G5955">
        <f t="shared" si="1335"/>
        <v>0.11931195125208005</v>
      </c>
      <c r="H5955">
        <f t="shared" si="1336"/>
        <v>0</v>
      </c>
      <c r="I5955">
        <f t="shared" si="1344"/>
        <v>-0.73336016927310466</v>
      </c>
      <c r="J5955">
        <f t="shared" si="1344"/>
        <v>-0.51706519015960495</v>
      </c>
      <c r="K5955">
        <f t="shared" si="1344"/>
        <v>-0.24872210985026558</v>
      </c>
      <c r="L5955">
        <f t="shared" si="1344"/>
        <v>1.1818679060159107E-2</v>
      </c>
      <c r="M5955">
        <f t="shared" si="1344"/>
        <v>4.6210126598272942E-3</v>
      </c>
    </row>
    <row r="5956" spans="1:13">
      <c r="A5956" s="6">
        <f t="shared" si="1337"/>
        <v>1783500</v>
      </c>
      <c r="B5956" s="7">
        <f t="shared" si="1338"/>
        <v>43122.642361091886</v>
      </c>
      <c r="C5956">
        <f t="shared" si="1331"/>
        <v>-0.70013081189896265</v>
      </c>
      <c r="D5956">
        <f t="shared" si="1332"/>
        <v>19.299869188101038</v>
      </c>
      <c r="E5956">
        <f t="shared" si="1333"/>
        <v>2E-3</v>
      </c>
      <c r="F5956">
        <f t="shared" si="1334"/>
        <v>6.6666666666666671E-3</v>
      </c>
      <c r="G5956">
        <f t="shared" si="1335"/>
        <v>0.11931195125208005</v>
      </c>
      <c r="H5956">
        <f t="shared" si="1336"/>
        <v>0</v>
      </c>
      <c r="I5956">
        <f t="shared" si="1344"/>
        <v>-0.69851660145663652</v>
      </c>
      <c r="J5956">
        <f t="shared" si="1344"/>
        <v>-0.51380704196940052</v>
      </c>
      <c r="K5956">
        <f t="shared" si="1344"/>
        <v>-0.25632054229054063</v>
      </c>
      <c r="L5956">
        <f t="shared" si="1344"/>
        <v>6.9143897143200206E-3</v>
      </c>
      <c r="M5956">
        <f t="shared" si="1344"/>
        <v>4.9830440805145775E-3</v>
      </c>
    </row>
    <row r="5957" spans="1:13">
      <c r="A5957" s="6">
        <f t="shared" si="1337"/>
        <v>1783800</v>
      </c>
      <c r="B5957" s="7">
        <f t="shared" si="1338"/>
        <v>43122.645833314105</v>
      </c>
      <c r="C5957">
        <f t="shared" si="1331"/>
        <v>-0.6583610944894277</v>
      </c>
      <c r="D5957">
        <f t="shared" si="1332"/>
        <v>19.341638905510571</v>
      </c>
      <c r="E5957">
        <f t="shared" si="1333"/>
        <v>2E-3</v>
      </c>
      <c r="F5957">
        <f t="shared" si="1334"/>
        <v>6.6666666666666671E-3</v>
      </c>
      <c r="G5957">
        <f t="shared" si="1335"/>
        <v>0.11931195125208005</v>
      </c>
      <c r="H5957">
        <f t="shared" si="1336"/>
        <v>0</v>
      </c>
      <c r="I5957">
        <f t="shared" si="1344"/>
        <v>-0.66140883168229503</v>
      </c>
      <c r="J5957">
        <f t="shared" si="1344"/>
        <v>-0.50888341738542864</v>
      </c>
      <c r="K5957">
        <f t="shared" si="1344"/>
        <v>-0.26308812622632344</v>
      </c>
      <c r="L5957">
        <f t="shared" si="1344"/>
        <v>1.9876877662618996E-3</v>
      </c>
      <c r="M5957">
        <f t="shared" si="1344"/>
        <v>5.3289232463530605E-3</v>
      </c>
    </row>
    <row r="5958" spans="1:13">
      <c r="A5958" s="6">
        <f t="shared" si="1337"/>
        <v>1784100</v>
      </c>
      <c r="B5958" s="7">
        <f t="shared" si="1338"/>
        <v>43122.649305536324</v>
      </c>
      <c r="C5958">
        <f t="shared" si="1331"/>
        <v>-0.61445733692107618</v>
      </c>
      <c r="D5958">
        <f t="shared" si="1332"/>
        <v>19.385542663078922</v>
      </c>
      <c r="E5958">
        <f t="shared" si="1333"/>
        <v>2E-3</v>
      </c>
      <c r="F5958">
        <f t="shared" si="1334"/>
        <v>6.6666666666666671E-3</v>
      </c>
      <c r="G5958">
        <f t="shared" si="1335"/>
        <v>0.11931195125208005</v>
      </c>
      <c r="H5958">
        <f t="shared" si="1336"/>
        <v>0</v>
      </c>
      <c r="I5958">
        <f t="shared" si="1344"/>
        <v>-0.62215714268183242</v>
      </c>
      <c r="J5958">
        <f t="shared" si="1344"/>
        <v>-0.50231027605761192</v>
      </c>
      <c r="K5958">
        <f t="shared" si="1344"/>
        <v>-0.26900292491799915</v>
      </c>
      <c r="L5958">
        <f t="shared" si="1344"/>
        <v>-2.9454571589889742E-3</v>
      </c>
      <c r="M5958">
        <f t="shared" si="1344"/>
        <v>5.6575290096376038E-3</v>
      </c>
    </row>
    <row r="5959" spans="1:13">
      <c r="A5959" s="6">
        <f t="shared" si="1337"/>
        <v>1784400</v>
      </c>
      <c r="B5959" s="7">
        <f t="shared" si="1338"/>
        <v>43122.652777758543</v>
      </c>
      <c r="C5959">
        <f t="shared" si="1331"/>
        <v>-0.5685618507347765</v>
      </c>
      <c r="D5959">
        <f t="shared" si="1332"/>
        <v>19.431438149265222</v>
      </c>
      <c r="E5959">
        <f t="shared" si="1333"/>
        <v>2E-3</v>
      </c>
      <c r="F5959">
        <f t="shared" si="1334"/>
        <v>6.6666666666666671E-3</v>
      </c>
      <c r="G5959">
        <f t="shared" si="1335"/>
        <v>0.11931195125208005</v>
      </c>
      <c r="H5959">
        <f t="shared" si="1336"/>
        <v>0</v>
      </c>
      <c r="I5959">
        <f t="shared" si="1344"/>
        <v>-0.5808887665796213</v>
      </c>
      <c r="J5959">
        <f t="shared" si="1344"/>
        <v>-0.49410892445087734</v>
      </c>
      <c r="K5959">
        <f t="shared" si="1344"/>
        <v>-0.27404576588097229</v>
      </c>
      <c r="L5959">
        <f t="shared" si="1344"/>
        <v>-7.8690545518610398E-3</v>
      </c>
      <c r="M5959">
        <f t="shared" si="1344"/>
        <v>5.9677962134181139E-3</v>
      </c>
    </row>
    <row r="5960" spans="1:13">
      <c r="A5960" s="6">
        <f t="shared" si="1337"/>
        <v>1784700</v>
      </c>
      <c r="B5960" s="7">
        <f t="shared" si="1338"/>
        <v>43122.656249980762</v>
      </c>
      <c r="C5960">
        <f t="shared" si="1331"/>
        <v>-0.52082340354664303</v>
      </c>
      <c r="D5960">
        <f t="shared" si="1332"/>
        <v>19.479176596453357</v>
      </c>
      <c r="E5960">
        <f t="shared" si="1333"/>
        <v>2E-3</v>
      </c>
      <c r="F5960">
        <f t="shared" si="1334"/>
        <v>6.6666666666666671E-3</v>
      </c>
      <c r="G5960">
        <f t="shared" si="1335"/>
        <v>0.11931195125208005</v>
      </c>
      <c r="H5960">
        <f t="shared" si="1336"/>
        <v>0</v>
      </c>
      <c r="I5960">
        <f t="shared" si="1344"/>
        <v>-0.53773747247680426</v>
      </c>
      <c r="J5960">
        <f t="shared" si="1344"/>
        <v>-0.48430594678142647</v>
      </c>
      <c r="K5960">
        <f t="shared" si="1344"/>
        <v>-0.27820030303219973</v>
      </c>
      <c r="L5960">
        <f t="shared" si="1344"/>
        <v>-1.2767144850582331E-2</v>
      </c>
      <c r="M5960">
        <f t="shared" si="1344"/>
        <v>6.2587191441462594E-3</v>
      </c>
    </row>
    <row r="5961" spans="1:13">
      <c r="A5961" s="6">
        <f t="shared" si="1337"/>
        <v>1785000</v>
      </c>
      <c r="B5961" s="7">
        <f t="shared" si="1338"/>
        <v>43122.659722202981</v>
      </c>
      <c r="C5961">
        <f t="shared" si="1331"/>
        <v>-0.47139673682651856</v>
      </c>
      <c r="D5961">
        <f t="shared" si="1332"/>
        <v>19.52860326317348</v>
      </c>
      <c r="E5961">
        <f t="shared" si="1333"/>
        <v>2E-3</v>
      </c>
      <c r="F5961">
        <f t="shared" si="1334"/>
        <v>6.6666666666666671E-3</v>
      </c>
      <c r="G5961">
        <f t="shared" si="1335"/>
        <v>0.11931195125208005</v>
      </c>
      <c r="H5961">
        <f t="shared" si="1336"/>
        <v>0</v>
      </c>
      <c r="I5961">
        <f t="shared" ref="I5961:M5970" si="1345">$B$1*EXP(-$G5961*I$9)*SIN($B$2*$A5961+$B$3-$G5961*I$9-$H5961)/SQRT((1+$G5961*$B$7)^2+($G5961*$B$7)^2)</f>
        <v>-0.49284313284658399</v>
      </c>
      <c r="J5961">
        <f t="shared" si="1345"/>
        <v>-0.472933118845555</v>
      </c>
      <c r="K5961">
        <f t="shared" si="1345"/>
        <v>-0.28145306967506184</v>
      </c>
      <c r="L5961">
        <f t="shared" si="1345"/>
        <v>-1.7623851173165572E-2</v>
      </c>
      <c r="M5961">
        <f t="shared" si="1345"/>
        <v>6.5293547916370496E-3</v>
      </c>
    </row>
    <row r="5962" spans="1:13">
      <c r="A5962" s="6">
        <f t="shared" si="1337"/>
        <v>1785300</v>
      </c>
      <c r="B5962" s="7">
        <f t="shared" si="1338"/>
        <v>43122.6631944252</v>
      </c>
      <c r="C5962">
        <f t="shared" si="1331"/>
        <v>-0.42044206431209197</v>
      </c>
      <c r="D5962">
        <f t="shared" si="1332"/>
        <v>19.579557935687909</v>
      </c>
      <c r="E5962">
        <f t="shared" si="1333"/>
        <v>2E-3</v>
      </c>
      <c r="F5962">
        <f t="shared" si="1334"/>
        <v>6.6666666666666671E-3</v>
      </c>
      <c r="G5962">
        <f t="shared" si="1335"/>
        <v>0.11931195125208005</v>
      </c>
      <c r="H5962">
        <f t="shared" si="1336"/>
        <v>0</v>
      </c>
      <c r="I5962">
        <f t="shared" si="1345"/>
        <v>-0.44635127014536996</v>
      </c>
      <c r="J5962">
        <f t="shared" si="1345"/>
        <v>-0.4600273050201793</v>
      </c>
      <c r="K5962">
        <f t="shared" si="1345"/>
        <v>-0.28379352215091724</v>
      </c>
      <c r="L5962">
        <f t="shared" si="1345"/>
        <v>-2.2423430781440597E-2</v>
      </c>
      <c r="M5962">
        <f t="shared" si="1345"/>
        <v>6.7788259057841417E-3</v>
      </c>
    </row>
    <row r="5963" spans="1:13">
      <c r="A5963" s="6">
        <f t="shared" si="1337"/>
        <v>1785600</v>
      </c>
      <c r="B5963" s="7">
        <f t="shared" si="1338"/>
        <v>43122.666666647419</v>
      </c>
      <c r="C5963">
        <f t="shared" si="1331"/>
        <v>-0.3681245526852498</v>
      </c>
      <c r="D5963">
        <f t="shared" si="1332"/>
        <v>19.631875447314751</v>
      </c>
      <c r="E5963">
        <f t="shared" si="1333"/>
        <v>2E-3</v>
      </c>
      <c r="F5963">
        <f t="shared" si="1334"/>
        <v>6.6666666666666671E-3</v>
      </c>
      <c r="G5963">
        <f t="shared" si="1335"/>
        <v>0.11931195125208005</v>
      </c>
      <c r="H5963">
        <f t="shared" si="1336"/>
        <v>0</v>
      </c>
      <c r="I5963">
        <f t="shared" si="1345"/>
        <v>-0.39841258511007538</v>
      </c>
      <c r="J5963">
        <f t="shared" si="1345"/>
        <v>-0.44563033876907199</v>
      </c>
      <c r="K5963">
        <f t="shared" si="1345"/>
        <v>-0.28521407401576776</v>
      </c>
      <c r="L5963">
        <f t="shared" si="1345"/>
        <v>-2.7150326110237918E-2</v>
      </c>
      <c r="M5963">
        <f t="shared" si="1345"/>
        <v>7.006323840115786E-3</v>
      </c>
    </row>
    <row r="5964" spans="1:13">
      <c r="A5964" s="6">
        <f t="shared" si="1337"/>
        <v>1785900</v>
      </c>
      <c r="B5964" s="7">
        <f t="shared" si="1338"/>
        <v>43122.670138869638</v>
      </c>
      <c r="C5964">
        <f t="shared" ref="C5964:C6027" si="1346">$B$1*SIN($B$2*A5964+$B$3)</f>
        <v>-0.31461378619343128</v>
      </c>
      <c r="D5964">
        <f t="shared" ref="D5964:D6027" si="1347">C5964-$B$8</f>
        <v>19.68538621380657</v>
      </c>
      <c r="E5964">
        <f t="shared" ref="E5964:E6027" si="1348">$B$5*ABS($B$8)</f>
        <v>2E-3</v>
      </c>
      <c r="F5964">
        <f t="shared" ref="F5964:F6027" si="1349">E5964/$B$4</f>
        <v>6.6666666666666671E-3</v>
      </c>
      <c r="G5964">
        <f t="shared" ref="G5964:G6027" si="1350">SQRT($B$2/(2*F5964))</f>
        <v>0.11931195125208005</v>
      </c>
      <c r="H5964">
        <f t="shared" ref="H5964:H6027" si="1351">ATAN(G5964*$B$7/(1+G5964*$B$7))</f>
        <v>0</v>
      </c>
      <c r="I5964">
        <f t="shared" si="1345"/>
        <v>-0.34918246827003041</v>
      </c>
      <c r="J5964">
        <f t="shared" si="1345"/>
        <v>-0.42978888704200141</v>
      </c>
      <c r="K5964">
        <f t="shared" si="1345"/>
        <v>-0.28571012063129125</v>
      </c>
      <c r="L5964">
        <f t="shared" si="1345"/>
        <v>-3.1789215196372893E-2</v>
      </c>
      <c r="M5964">
        <f t="shared" si="1345"/>
        <v>7.2111111729773964E-3</v>
      </c>
    </row>
    <row r="5965" spans="1:13">
      <c r="A5965" s="6">
        <f t="shared" ref="A5965:A6028" si="1352">A5964+300</f>
        <v>1786200</v>
      </c>
      <c r="B5965" s="7">
        <f t="shared" ref="B5965:B6028" si="1353">B5964+300/86400</f>
        <v>43122.673611091857</v>
      </c>
      <c r="C5965">
        <f t="shared" si="1346"/>
        <v>-0.26008321695221914</v>
      </c>
      <c r="D5965">
        <f t="shared" si="1347"/>
        <v>19.739916783047782</v>
      </c>
      <c r="E5965">
        <f t="shared" si="1348"/>
        <v>2E-3</v>
      </c>
      <c r="F5965">
        <f t="shared" si="1349"/>
        <v>6.6666666666666671E-3</v>
      </c>
      <c r="G5965">
        <f t="shared" si="1350"/>
        <v>0.11931195125208005</v>
      </c>
      <c r="H5965">
        <f t="shared" si="1351"/>
        <v>0</v>
      </c>
      <c r="I5965">
        <f t="shared" si="1345"/>
        <v>-0.29882049625767948</v>
      </c>
      <c r="J5965">
        <f t="shared" si="1345"/>
        <v>-0.41255429900654678</v>
      </c>
      <c r="K5965">
        <f t="shared" si="1345"/>
        <v>-0.28528005409050755</v>
      </c>
      <c r="L5965">
        <f t="shared" si="1345"/>
        <v>-3.6325061343892351E-2</v>
      </c>
      <c r="M5965">
        <f t="shared" si="1345"/>
        <v>7.3925240978406749E-3</v>
      </c>
    </row>
    <row r="5966" spans="1:13">
      <c r="A5966" s="6">
        <f t="shared" si="1352"/>
        <v>1786500</v>
      </c>
      <c r="B5966" s="7">
        <f t="shared" si="1353"/>
        <v>43122.677083314076</v>
      </c>
      <c r="C5966">
        <f t="shared" si="1346"/>
        <v>-0.20470960270998967</v>
      </c>
      <c r="D5966">
        <f t="shared" si="1347"/>
        <v>19.79529039729001</v>
      </c>
      <c r="E5966">
        <f t="shared" si="1348"/>
        <v>2E-3</v>
      </c>
      <c r="F5966">
        <f t="shared" si="1349"/>
        <v>6.6666666666666671E-3</v>
      </c>
      <c r="G5966">
        <f t="shared" si="1350"/>
        <v>0.11931195125208005</v>
      </c>
      <c r="H5966">
        <f t="shared" si="1351"/>
        <v>0</v>
      </c>
      <c r="I5966">
        <f t="shared" si="1345"/>
        <v>-0.24748991454983621</v>
      </c>
      <c r="J5966">
        <f t="shared" si="1345"/>
        <v>-0.39398243960264578</v>
      </c>
      <c r="K5966">
        <f t="shared" si="1345"/>
        <v>-0.28392526842972565</v>
      </c>
      <c r="L5966">
        <f t="shared" si="1345"/>
        <v>-4.0743161864686524E-2</v>
      </c>
      <c r="M5966">
        <f t="shared" si="1345"/>
        <v>7.5499745749956155E-3</v>
      </c>
    </row>
    <row r="5967" spans="1:13">
      <c r="A5967" s="6">
        <f t="shared" si="1352"/>
        <v>1786800</v>
      </c>
      <c r="B5967" s="7">
        <f t="shared" si="1353"/>
        <v>43122.680555536295</v>
      </c>
      <c r="C5967">
        <f t="shared" si="1346"/>
        <v>-0.14867243389752327</v>
      </c>
      <c r="D5967">
        <f t="shared" si="1347"/>
        <v>19.851327566102476</v>
      </c>
      <c r="E5967">
        <f t="shared" si="1348"/>
        <v>2E-3</v>
      </c>
      <c r="F5967">
        <f t="shared" si="1349"/>
        <v>6.6666666666666671E-3</v>
      </c>
      <c r="G5967">
        <f t="shared" si="1350"/>
        <v>0.11931195125208005</v>
      </c>
      <c r="H5967">
        <f t="shared" si="1351"/>
        <v>0</v>
      </c>
      <c r="I5967">
        <f t="shared" si="1345"/>
        <v>-0.19535710831656825</v>
      </c>
      <c r="J5967">
        <f t="shared" si="1345"/>
        <v>-0.37413350845949744</v>
      </c>
      <c r="K5967">
        <f t="shared" si="1345"/>
        <v>-0.28165015510984615</v>
      </c>
      <c r="L5967">
        <f t="shared" si="1345"/>
        <v>-4.5029195736431674E-2</v>
      </c>
      <c r="M5967">
        <f t="shared" si="1345"/>
        <v>7.6829522376482525E-3</v>
      </c>
    </row>
    <row r="5968" spans="1:13">
      <c r="A5968" s="6">
        <f t="shared" si="1352"/>
        <v>1787100</v>
      </c>
      <c r="B5968" s="7">
        <f t="shared" si="1353"/>
        <v>43122.684027758514</v>
      </c>
      <c r="C5968">
        <f t="shared" si="1346"/>
        <v>-9.2153351820281754E-2</v>
      </c>
      <c r="D5968">
        <f t="shared" si="1347"/>
        <v>19.907846648179717</v>
      </c>
      <c r="E5968">
        <f t="shared" si="1348"/>
        <v>2E-3</v>
      </c>
      <c r="F5968">
        <f t="shared" si="1349"/>
        <v>6.6666666666666671E-3</v>
      </c>
      <c r="G5968">
        <f t="shared" si="1350"/>
        <v>0.11931195125208005</v>
      </c>
      <c r="H5968">
        <f t="shared" si="1351"/>
        <v>0</v>
      </c>
      <c r="I5968">
        <f t="shared" si="1345"/>
        <v>-0.14259106309340955</v>
      </c>
      <c r="J5968">
        <f t="shared" si="1345"/>
        <v>-0.353071844761989</v>
      </c>
      <c r="K5968">
        <f t="shared" si="1345"/>
        <v>-0.2784620887816977</v>
      </c>
      <c r="L5968">
        <f t="shared" si="1345"/>
        <v>-4.9169270023345528E-2</v>
      </c>
      <c r="M5968">
        <f t="shared" si="1345"/>
        <v>7.7910260462447411E-3</v>
      </c>
    </row>
    <row r="5969" spans="1:13">
      <c r="A5969" s="6">
        <f t="shared" si="1352"/>
        <v>1787400</v>
      </c>
      <c r="B5969" s="7">
        <f t="shared" si="1353"/>
        <v>43122.687499980733</v>
      </c>
      <c r="C5969">
        <f t="shared" si="1346"/>
        <v>-3.5335559878195415E-2</v>
      </c>
      <c r="D5969">
        <f t="shared" si="1347"/>
        <v>19.964664440121805</v>
      </c>
      <c r="E5969">
        <f t="shared" si="1348"/>
        <v>2E-3</v>
      </c>
      <c r="F5969">
        <f t="shared" si="1349"/>
        <v>6.6666666666666671E-3</v>
      </c>
      <c r="G5969">
        <f t="shared" si="1350"/>
        <v>0.11931195125208005</v>
      </c>
      <c r="H5969">
        <f t="shared" si="1351"/>
        <v>0</v>
      </c>
      <c r="I5969">
        <f t="shared" si="1345"/>
        <v>-8.9362817024124519E-2</v>
      </c>
      <c r="J5969">
        <f t="shared" si="1345"/>
        <v>-0.33086571869880282</v>
      </c>
      <c r="K5969">
        <f t="shared" si="1345"/>
        <v>-0.27437140338152027</v>
      </c>
      <c r="L5969">
        <f t="shared" si="1345"/>
        <v>-5.3149964909368616E-2</v>
      </c>
      <c r="M5969">
        <f t="shared" si="1345"/>
        <v>7.873845685662283E-3</v>
      </c>
    </row>
    <row r="5970" spans="1:13">
      <c r="A5970" s="6">
        <f t="shared" si="1352"/>
        <v>1787700</v>
      </c>
      <c r="B5970" s="7">
        <f t="shared" si="1353"/>
        <v>43122.690972202952</v>
      </c>
      <c r="C5970">
        <f t="shared" si="1346"/>
        <v>2.1596770277658561E-2</v>
      </c>
      <c r="D5970">
        <f t="shared" si="1347"/>
        <v>20.021596770277657</v>
      </c>
      <c r="E5970">
        <f t="shared" si="1348"/>
        <v>2E-3</v>
      </c>
      <c r="F5970">
        <f t="shared" si="1349"/>
        <v>6.6666666666666671E-3</v>
      </c>
      <c r="G5970">
        <f t="shared" si="1350"/>
        <v>0.11931195125208005</v>
      </c>
      <c r="H5970">
        <f t="shared" si="1351"/>
        <v>0</v>
      </c>
      <c r="I5970">
        <f t="shared" si="1345"/>
        <v>-3.5844906450367024E-2</v>
      </c>
      <c r="J5970">
        <f t="shared" si="1345"/>
        <v>-0.30758711016851265</v>
      </c>
      <c r="K5970">
        <f t="shared" si="1345"/>
        <v>-0.26939135863410257</v>
      </c>
      <c r="L5970">
        <f t="shared" si="1345"/>
        <v>-5.6958377197728956E-2</v>
      </c>
      <c r="M5970">
        <f t="shared" si="1345"/>
        <v>7.9311427007355238E-3</v>
      </c>
    </row>
    <row r="5971" spans="1:13">
      <c r="A5971" s="6">
        <f t="shared" si="1352"/>
        <v>1788000</v>
      </c>
      <c r="B5971" s="7">
        <f t="shared" si="1353"/>
        <v>43122.694444425171</v>
      </c>
      <c r="C5971">
        <f t="shared" si="1346"/>
        <v>7.845909572724781E-2</v>
      </c>
      <c r="D5971">
        <f t="shared" si="1347"/>
        <v>20.078459095727247</v>
      </c>
      <c r="E5971">
        <f t="shared" si="1348"/>
        <v>2E-3</v>
      </c>
      <c r="F5971">
        <f t="shared" si="1349"/>
        <v>6.6666666666666671E-3</v>
      </c>
      <c r="G5971">
        <f t="shared" si="1350"/>
        <v>0.11931195125208005</v>
      </c>
      <c r="H5971">
        <f t="shared" si="1351"/>
        <v>0</v>
      </c>
      <c r="I5971">
        <f t="shared" ref="I5971:M5980" si="1354">$B$1*EXP(-$G5971*I$9)*SIN($B$2*$A5971+$B$3-$G5971*I$9-$H5971)/SQRT((1+$G5971*$B$7)^2+($G5971*$B$7)^2)</f>
        <v>1.7789193355302067E-2</v>
      </c>
      <c r="J5971">
        <f t="shared" si="1354"/>
        <v>-0.28331147546072949</v>
      </c>
      <c r="K5971">
        <f t="shared" si="1354"/>
        <v>-0.26353809707211573</v>
      </c>
      <c r="L5971">
        <f t="shared" si="1354"/>
        <v>-6.0582162135937805E-2</v>
      </c>
      <c r="M5971">
        <f t="shared" si="1354"/>
        <v>7.9627313664389476E-3</v>
      </c>
    </row>
    <row r="5972" spans="1:13">
      <c r="A5972" s="6">
        <f t="shared" si="1352"/>
        <v>1788300</v>
      </c>
      <c r="B5972" s="7">
        <f t="shared" si="1353"/>
        <v>43122.69791664739</v>
      </c>
      <c r="C5972">
        <f t="shared" si="1346"/>
        <v>0.1350671004666556</v>
      </c>
      <c r="D5972">
        <f t="shared" si="1347"/>
        <v>20.135067100466657</v>
      </c>
      <c r="E5972">
        <f t="shared" si="1348"/>
        <v>2E-3</v>
      </c>
      <c r="F5972">
        <f t="shared" si="1349"/>
        <v>6.6666666666666671E-3</v>
      </c>
      <c r="G5972">
        <f t="shared" si="1350"/>
        <v>0.11931195125208005</v>
      </c>
      <c r="H5972">
        <f t="shared" si="1351"/>
        <v>0</v>
      </c>
      <c r="I5972">
        <f t="shared" si="1354"/>
        <v>7.1365630499354432E-2</v>
      </c>
      <c r="J5972">
        <f t="shared" si="1354"/>
        <v>-0.25811750266895661</v>
      </c>
      <c r="K5972">
        <f t="shared" si="1354"/>
        <v>-0.25683059171103845</v>
      </c>
      <c r="L5972">
        <f t="shared" si="1354"/>
        <v>-6.4009573430582126E-2</v>
      </c>
      <c r="M5972">
        <f t="shared" si="1354"/>
        <v>7.9685092899036813E-3</v>
      </c>
    </row>
    <row r="5973" spans="1:13">
      <c r="A5973" s="6">
        <f t="shared" si="1352"/>
        <v>1788600</v>
      </c>
      <c r="B5973" s="7">
        <f t="shared" si="1353"/>
        <v>43122.701388869609</v>
      </c>
      <c r="C5973">
        <f t="shared" si="1346"/>
        <v>0.19123729285812838</v>
      </c>
      <c r="D5973">
        <f t="shared" si="1347"/>
        <v>20.19123729285813</v>
      </c>
      <c r="E5973">
        <f t="shared" si="1348"/>
        <v>2E-3</v>
      </c>
      <c r="F5973">
        <f t="shared" si="1349"/>
        <v>6.6666666666666671E-3</v>
      </c>
      <c r="G5973">
        <f t="shared" si="1350"/>
        <v>0.11931195125208005</v>
      </c>
      <c r="H5973">
        <f t="shared" si="1351"/>
        <v>0</v>
      </c>
      <c r="I5973">
        <f t="shared" si="1354"/>
        <v>0.12471073999851012</v>
      </c>
      <c r="J5973">
        <f t="shared" si="1354"/>
        <v>-0.2320868566275307</v>
      </c>
      <c r="K5973">
        <f t="shared" si="1354"/>
        <v>-0.24929058454919212</v>
      </c>
      <c r="L5973">
        <f t="shared" si="1354"/>
        <v>-6.722950132228088E-2</v>
      </c>
      <c r="M5973">
        <f t="shared" si="1354"/>
        <v>7.9484577423184523E-3</v>
      </c>
    </row>
    <row r="5974" spans="1:13">
      <c r="A5974" s="6">
        <f t="shared" si="1352"/>
        <v>1788900</v>
      </c>
      <c r="B5974" s="7">
        <f t="shared" si="1353"/>
        <v>43122.704861091828</v>
      </c>
      <c r="C5974">
        <f t="shared" si="1346"/>
        <v>0.24678760040798242</v>
      </c>
      <c r="D5974">
        <f t="shared" si="1347"/>
        <v>20.246787600407984</v>
      </c>
      <c r="E5974">
        <f t="shared" si="1348"/>
        <v>2E-3</v>
      </c>
      <c r="F5974">
        <f t="shared" si="1349"/>
        <v>6.6666666666666671E-3</v>
      </c>
      <c r="G5974">
        <f t="shared" si="1350"/>
        <v>0.11931195125208005</v>
      </c>
      <c r="H5974">
        <f t="shared" si="1351"/>
        <v>0</v>
      </c>
      <c r="I5974">
        <f t="shared" si="1354"/>
        <v>0.17765160670509345</v>
      </c>
      <c r="J5974">
        <f t="shared" si="1354"/>
        <v>-0.20530391419960944</v>
      </c>
      <c r="K5974">
        <f t="shared" si="1354"/>
        <v>-0.2409425160922595</v>
      </c>
      <c r="L5974">
        <f t="shared" si="1354"/>
        <v>-7.0231508597348974E-2</v>
      </c>
      <c r="M5974">
        <f t="shared" si="1354"/>
        <v>7.9026417196378009E-3</v>
      </c>
    </row>
    <row r="5975" spans="1:13">
      <c r="A5975" s="6">
        <f t="shared" si="1352"/>
        <v>1789200</v>
      </c>
      <c r="B5975" s="7">
        <f t="shared" si="1353"/>
        <v>43122.708333314047</v>
      </c>
      <c r="C5975">
        <f t="shared" si="1346"/>
        <v>0.30153795994393223</v>
      </c>
      <c r="D5975">
        <f t="shared" si="1347"/>
        <v>20.301537959943932</v>
      </c>
      <c r="E5975">
        <f t="shared" si="1348"/>
        <v>2E-3</v>
      </c>
      <c r="F5975">
        <f t="shared" si="1349"/>
        <v>6.6666666666666671E-3</v>
      </c>
      <c r="G5975">
        <f t="shared" si="1350"/>
        <v>0.11931195125208005</v>
      </c>
      <c r="H5975">
        <f t="shared" si="1351"/>
        <v>0</v>
      </c>
      <c r="I5975">
        <f t="shared" si="1354"/>
        <v>0.23001662580136048</v>
      </c>
      <c r="J5975">
        <f t="shared" si="1354"/>
        <v>-0.17785549077450991</v>
      </c>
      <c r="K5975">
        <f t="shared" si="1354"/>
        <v>-0.23181344613081675</v>
      </c>
      <c r="L5975">
        <f t="shared" si="1354"/>
        <v>-7.3005864419414299E-2</v>
      </c>
      <c r="M5975">
        <f t="shared" si="1354"/>
        <v>7.8312097319014912E-3</v>
      </c>
    </row>
    <row r="5976" spans="1:13">
      <c r="A5976" s="6">
        <f t="shared" si="1352"/>
        <v>1789500</v>
      </c>
      <c r="B5976" s="7">
        <f t="shared" si="1353"/>
        <v>43122.711805536266</v>
      </c>
      <c r="C5976">
        <f t="shared" si="1346"/>
        <v>0.35531090127987891</v>
      </c>
      <c r="D5976">
        <f t="shared" si="1347"/>
        <v>20.355310901279879</v>
      </c>
      <c r="E5976">
        <f t="shared" si="1348"/>
        <v>2E-3</v>
      </c>
      <c r="F5976">
        <f t="shared" si="1349"/>
        <v>6.6666666666666671E-3</v>
      </c>
      <c r="G5976">
        <f t="shared" si="1350"/>
        <v>0.11931195125208005</v>
      </c>
      <c r="H5976">
        <f t="shared" si="1351"/>
        <v>0</v>
      </c>
      <c r="I5976">
        <f t="shared" si="1354"/>
        <v>0.28163605904699907</v>
      </c>
      <c r="J5976">
        <f t="shared" si="1354"/>
        <v>-0.14983055886044327</v>
      </c>
      <c r="K5976">
        <f t="shared" si="1354"/>
        <v>-0.22193296602752702</v>
      </c>
      <c r="L5976">
        <f t="shared" si="1354"/>
        <v>-7.554357587138516E-2</v>
      </c>
      <c r="M5976">
        <f t="shared" si="1354"/>
        <v>7.7343933218475868E-3</v>
      </c>
    </row>
    <row r="5977" spans="1:13">
      <c r="A5977" s="6">
        <f t="shared" si="1352"/>
        <v>1789800</v>
      </c>
      <c r="B5977" s="7">
        <f t="shared" si="1353"/>
        <v>43122.715277758485</v>
      </c>
      <c r="C5977">
        <f t="shared" si="1346"/>
        <v>0.40793212247534733</v>
      </c>
      <c r="D5977">
        <f t="shared" si="1347"/>
        <v>20.407932122475348</v>
      </c>
      <c r="E5977">
        <f t="shared" si="1348"/>
        <v>2E-3</v>
      </c>
      <c r="F5977">
        <f t="shared" si="1349"/>
        <v>6.6666666666666671E-3</v>
      </c>
      <c r="G5977">
        <f t="shared" si="1350"/>
        <v>0.11931195125208005</v>
      </c>
      <c r="H5977">
        <f t="shared" si="1351"/>
        <v>0</v>
      </c>
      <c r="I5977">
        <f t="shared" si="1354"/>
        <v>0.33234258497590707</v>
      </c>
      <c r="J5977">
        <f t="shared" si="1354"/>
        <v>-0.12131995968522841</v>
      </c>
      <c r="K5977">
        <f t="shared" si="1354"/>
        <v>-0.21133310279843442</v>
      </c>
      <c r="L5977">
        <f t="shared" si="1354"/>
        <v>-7.7836417105475689E-2</v>
      </c>
      <c r="M5977">
        <f t="shared" si="1354"/>
        <v>7.6125063143799377E-3</v>
      </c>
    </row>
    <row r="5978" spans="1:13">
      <c r="A5978" s="6">
        <f t="shared" si="1352"/>
        <v>1790100</v>
      </c>
      <c r="B5978" s="7">
        <f t="shared" si="1353"/>
        <v>43122.718749980704</v>
      </c>
      <c r="C5978">
        <f t="shared" si="1346"/>
        <v>0.45923105482555254</v>
      </c>
      <c r="D5978">
        <f t="shared" si="1347"/>
        <v>20.459231054825551</v>
      </c>
      <c r="E5978">
        <f t="shared" si="1348"/>
        <v>2E-3</v>
      </c>
      <c r="F5978">
        <f t="shared" si="1349"/>
        <v>6.6666666666666671E-3</v>
      </c>
      <c r="G5978">
        <f t="shared" si="1350"/>
        <v>0.11931195125208005</v>
      </c>
      <c r="H5978">
        <f t="shared" si="1351"/>
        <v>0</v>
      </c>
      <c r="I5978">
        <f t="shared" si="1354"/>
        <v>0.38197184125943934</v>
      </c>
      <c r="J5978">
        <f t="shared" si="1354"/>
        <v>-9.2416108739488342E-2</v>
      </c>
      <c r="K5978">
        <f t="shared" si="1354"/>
        <v>-0.20004821529916428</v>
      </c>
      <c r="L5978">
        <f t="shared" si="1354"/>
        <v>-7.9876956006833866E-2</v>
      </c>
      <c r="M5978">
        <f t="shared" si="1354"/>
        <v>7.4659437993220314E-3</v>
      </c>
    </row>
    <row r="5979" spans="1:13">
      <c r="A5979" s="6">
        <f t="shared" si="1352"/>
        <v>1790400</v>
      </c>
      <c r="B5979" s="7">
        <f t="shared" si="1353"/>
        <v>43122.722222202923</v>
      </c>
      <c r="C5979">
        <f t="shared" si="1346"/>
        <v>0.5090414157498695</v>
      </c>
      <c r="D5979">
        <f t="shared" si="1347"/>
        <v>20.50904141574987</v>
      </c>
      <c r="E5979">
        <f t="shared" si="1348"/>
        <v>2E-3</v>
      </c>
      <c r="F5979">
        <f t="shared" si="1349"/>
        <v>6.6666666666666671E-3</v>
      </c>
      <c r="G5979">
        <f t="shared" si="1350"/>
        <v>0.11931195125208005</v>
      </c>
      <c r="H5979">
        <f t="shared" si="1351"/>
        <v>0</v>
      </c>
      <c r="I5979">
        <f t="shared" si="1354"/>
        <v>0.43036295747727266</v>
      </c>
      <c r="J5979">
        <f t="shared" si="1354"/>
        <v>-6.3212696217248107E-2</v>
      </c>
      <c r="K5979">
        <f t="shared" si="1354"/>
        <v>-0.18811488285270436</v>
      </c>
      <c r="L5979">
        <f t="shared" si="1354"/>
        <v>-8.165857828430681E-2</v>
      </c>
      <c r="M5979">
        <f t="shared" si="1354"/>
        <v>7.2951808507564671E-3</v>
      </c>
    </row>
    <row r="5980" spans="1:13">
      <c r="A5980" s="6">
        <f t="shared" si="1352"/>
        <v>1790700</v>
      </c>
      <c r="B5980" s="7">
        <f t="shared" si="1353"/>
        <v>43122.725694425142</v>
      </c>
      <c r="C5980">
        <f t="shared" si="1346"/>
        <v>0.55720174778755471</v>
      </c>
      <c r="D5980">
        <f t="shared" si="1347"/>
        <v>20.557201747787555</v>
      </c>
      <c r="E5980">
        <f t="shared" si="1348"/>
        <v>2E-3</v>
      </c>
      <c r="F5980">
        <f t="shared" si="1349"/>
        <v>6.6666666666666671E-3</v>
      </c>
      <c r="G5980">
        <f t="shared" si="1350"/>
        <v>0.11931195125208005</v>
      </c>
      <c r="H5980">
        <f t="shared" si="1351"/>
        <v>0</v>
      </c>
      <c r="I5980">
        <f t="shared" si="1354"/>
        <v>0.47735907656990945</v>
      </c>
      <c r="J5980">
        <f t="shared" si="1354"/>
        <v>-3.3804383324399064E-2</v>
      </c>
      <c r="K5980">
        <f t="shared" si="1354"/>
        <v>-0.17557178667957457</v>
      </c>
      <c r="L5980">
        <f t="shared" si="1354"/>
        <v>-8.317550891029836E-2</v>
      </c>
      <c r="M5980">
        <f t="shared" si="1354"/>
        <v>7.1007709870989921E-3</v>
      </c>
    </row>
    <row r="5981" spans="1:13">
      <c r="A5981" s="6">
        <f t="shared" si="1352"/>
        <v>1791000</v>
      </c>
      <c r="B5981" s="7">
        <f t="shared" si="1353"/>
        <v>43122.729166647361</v>
      </c>
      <c r="C5981">
        <f t="shared" si="1346"/>
        <v>0.60355594195308715</v>
      </c>
      <c r="D5981">
        <f t="shared" si="1347"/>
        <v>20.603555941953086</v>
      </c>
      <c r="E5981">
        <f t="shared" si="1348"/>
        <v>2E-3</v>
      </c>
      <c r="F5981">
        <f t="shared" si="1349"/>
        <v>6.6666666666666671E-3</v>
      </c>
      <c r="G5981">
        <f t="shared" si="1350"/>
        <v>0.11931195125208005</v>
      </c>
      <c r="H5981">
        <f t="shared" si="1351"/>
        <v>0</v>
      </c>
      <c r="I5981">
        <f t="shared" ref="I5981:M5990" si="1355">$B$1*EXP(-$G5981*I$9)*SIN($B$2*$A5981+$B$3-$G5981*I$9-$H5981)/SQRT((1+$G5981*$B$7)^2+($G5981*$B$7)^2)</f>
        <v>0.52280786328207751</v>
      </c>
      <c r="J5981">
        <f t="shared" si="1355"/>
        <v>-4.286495439677942E-3</v>
      </c>
      <c r="K5981">
        <f t="shared" si="1355"/>
        <v>-0.16245958451480355</v>
      </c>
      <c r="L5981">
        <f t="shared" si="1355"/>
        <v>-8.4422830840197166E-2</v>
      </c>
      <c r="M5981">
        <f t="shared" si="1355"/>
        <v>6.8833443768992562E-3</v>
      </c>
    </row>
    <row r="5982" spans="1:13">
      <c r="A5982" s="6">
        <f t="shared" si="1352"/>
        <v>1791300</v>
      </c>
      <c r="B5982" s="7">
        <f t="shared" si="1353"/>
        <v>43122.73263886958</v>
      </c>
      <c r="C5982">
        <f t="shared" si="1346"/>
        <v>0.64795374375430614</v>
      </c>
      <c r="D5982">
        <f t="shared" si="1347"/>
        <v>20.647953743754307</v>
      </c>
      <c r="E5982">
        <f t="shared" si="1348"/>
        <v>2E-3</v>
      </c>
      <c r="F5982">
        <f t="shared" si="1349"/>
        <v>6.6666666666666671E-3</v>
      </c>
      <c r="G5982">
        <f t="shared" si="1350"/>
        <v>0.11931195125208005</v>
      </c>
      <c r="H5982">
        <f t="shared" si="1351"/>
        <v>0</v>
      </c>
      <c r="I5982">
        <f t="shared" si="1355"/>
        <v>0.56656199794854056</v>
      </c>
      <c r="J5982">
        <f t="shared" si="1355"/>
        <v>2.5245286876967272E-2</v>
      </c>
      <c r="K5982">
        <f t="shared" si="1355"/>
        <v>-0.14882077881826078</v>
      </c>
      <c r="L5982">
        <f t="shared" si="1355"/>
        <v>-8.539650095068875E-2</v>
      </c>
      <c r="M5982">
        <f t="shared" si="1355"/>
        <v>6.643605796186349E-3</v>
      </c>
    </row>
    <row r="5983" spans="1:13">
      <c r="A5983" s="6">
        <f t="shared" si="1352"/>
        <v>1791600</v>
      </c>
      <c r="B5983" s="7">
        <f t="shared" si="1353"/>
        <v>43122.736111091799</v>
      </c>
      <c r="C5983">
        <f t="shared" si="1346"/>
        <v>0.69025124023402118</v>
      </c>
      <c r="D5983">
        <f t="shared" si="1347"/>
        <v>20.690251240234023</v>
      </c>
      <c r="E5983">
        <f t="shared" si="1348"/>
        <v>2E-3</v>
      </c>
      <c r="F5983">
        <f t="shared" si="1349"/>
        <v>6.6666666666666671E-3</v>
      </c>
      <c r="G5983">
        <f t="shared" si="1350"/>
        <v>0.11931195125208005</v>
      </c>
      <c r="H5983">
        <f t="shared" si="1351"/>
        <v>0</v>
      </c>
      <c r="I5983">
        <f t="shared" si="1355"/>
        <v>0.60847965402262982</v>
      </c>
      <c r="J5983">
        <f t="shared" si="1355"/>
        <v>5.4695238027604606E-2</v>
      </c>
      <c r="K5983">
        <f t="shared" si="1355"/>
        <v>-0.13469957900529345</v>
      </c>
      <c r="L5983">
        <f t="shared" si="1355"/>
        <v>-8.6093363145316903E-2</v>
      </c>
      <c r="M5983">
        <f t="shared" si="1355"/>
        <v>6.3823323439765114E-3</v>
      </c>
    </row>
    <row r="5984" spans="1:13">
      <c r="A5984" s="6">
        <f t="shared" si="1352"/>
        <v>1791900</v>
      </c>
      <c r="B5984" s="7">
        <f t="shared" si="1353"/>
        <v>43122.739583314018</v>
      </c>
      <c r="C5984">
        <f t="shared" si="1346"/>
        <v>0.73031132645561603</v>
      </c>
      <c r="D5984">
        <f t="shared" si="1347"/>
        <v>20.730311326455617</v>
      </c>
      <c r="E5984">
        <f t="shared" si="1348"/>
        <v>2E-3</v>
      </c>
      <c r="F5984">
        <f t="shared" si="1349"/>
        <v>6.6666666666666671E-3</v>
      </c>
      <c r="G5984">
        <f t="shared" si="1350"/>
        <v>0.11931195125208005</v>
      </c>
      <c r="H5984">
        <f t="shared" si="1351"/>
        <v>0</v>
      </c>
      <c r="I5984">
        <f t="shared" si="1355"/>
        <v>0.648424957798867</v>
      </c>
      <c r="J5984">
        <f t="shared" si="1355"/>
        <v>8.3967897665357796E-2</v>
      </c>
      <c r="K5984">
        <f t="shared" si="1355"/>
        <v>-0.1201417581444402</v>
      </c>
      <c r="L5984">
        <f t="shared" si="1355"/>
        <v>-8.651115858478943E-2</v>
      </c>
      <c r="M5984">
        <f t="shared" si="1355"/>
        <v>6.1003709233512097E-3</v>
      </c>
    </row>
    <row r="5985" spans="1:13">
      <c r="A5985" s="6">
        <f t="shared" si="1352"/>
        <v>1792200</v>
      </c>
      <c r="B5985" s="7">
        <f t="shared" si="1353"/>
        <v>43122.743055536237</v>
      </c>
      <c r="C5985">
        <f t="shared" si="1346"/>
        <v>0.7680041499210839</v>
      </c>
      <c r="D5985">
        <f t="shared" si="1347"/>
        <v>20.768004149921083</v>
      </c>
      <c r="E5985">
        <f t="shared" si="1348"/>
        <v>2E-3</v>
      </c>
      <c r="F5985">
        <f t="shared" si="1349"/>
        <v>6.6666666666666671E-3</v>
      </c>
      <c r="G5985">
        <f t="shared" si="1350"/>
        <v>0.11931195125208005</v>
      </c>
      <c r="H5985">
        <f t="shared" si="1351"/>
        <v>0</v>
      </c>
      <c r="I5985">
        <f t="shared" si="1355"/>
        <v>0.6862684288400337</v>
      </c>
      <c r="J5985">
        <f t="shared" si="1355"/>
        <v>0.11296838012382467</v>
      </c>
      <c r="K5985">
        <f t="shared" si="1355"/>
        <v>-0.10519450458656632</v>
      </c>
      <c r="L5985">
        <f t="shared" si="1355"/>
        <v>-8.6648533008879064E-2</v>
      </c>
      <c r="M5985">
        <f t="shared" si="1355"/>
        <v>5.7986354962676684E-3</v>
      </c>
    </row>
    <row r="5986" spans="1:13">
      <c r="A5986" s="6">
        <f t="shared" si="1352"/>
        <v>1792500</v>
      </c>
      <c r="B5986" s="7">
        <f t="shared" si="1353"/>
        <v>43122.746527758456</v>
      </c>
      <c r="C5986">
        <f t="shared" si="1346"/>
        <v>0.80320753148029755</v>
      </c>
      <c r="D5986">
        <f t="shared" si="1347"/>
        <v>20.803207531480297</v>
      </c>
      <c r="E5986">
        <f t="shared" si="1348"/>
        <v>2E-3</v>
      </c>
      <c r="F5986">
        <f t="shared" si="1349"/>
        <v>6.6666666666666671E-3</v>
      </c>
      <c r="G5986">
        <f t="shared" si="1350"/>
        <v>0.11931195125208005</v>
      </c>
      <c r="H5986">
        <f t="shared" si="1351"/>
        <v>0</v>
      </c>
      <c r="I5986">
        <f t="shared" si="1355"/>
        <v>0.72188739968042759</v>
      </c>
      <c r="J5986">
        <f t="shared" si="1355"/>
        <v>0.14160268198340964</v>
      </c>
      <c r="K5986">
        <f t="shared" si="1355"/>
        <v>-8.9906269006586992E-2</v>
      </c>
      <c r="L5986">
        <f t="shared" si="1355"/>
        <v>-8.6505041126178656E-2</v>
      </c>
      <c r="M5986">
        <f t="shared" si="1355"/>
        <v>5.4781041210046994E-3</v>
      </c>
    </row>
    <row r="5987" spans="1:13">
      <c r="A5987" s="6">
        <f t="shared" si="1352"/>
        <v>1792800</v>
      </c>
      <c r="B5987" s="7">
        <f t="shared" si="1353"/>
        <v>43122.749999980675</v>
      </c>
      <c r="C5987">
        <f t="shared" si="1346"/>
        <v>0.83580736136792777</v>
      </c>
      <c r="D5987">
        <f t="shared" si="1347"/>
        <v>20.835807361367927</v>
      </c>
      <c r="E5987">
        <f t="shared" si="1348"/>
        <v>2E-3</v>
      </c>
      <c r="F5987">
        <f t="shared" si="1349"/>
        <v>6.6666666666666671E-3</v>
      </c>
      <c r="G5987">
        <f t="shared" si="1350"/>
        <v>0.11931195125208005</v>
      </c>
      <c r="H5987">
        <f t="shared" si="1351"/>
        <v>0</v>
      </c>
      <c r="I5987">
        <f t="shared" si="1355"/>
        <v>0.75516641344562796</v>
      </c>
      <c r="J5987">
        <f t="shared" si="1355"/>
        <v>0.16977798677816741</v>
      </c>
      <c r="K5987">
        <f t="shared" si="1355"/>
        <v>-7.432660735330987E-2</v>
      </c>
      <c r="L5987">
        <f t="shared" si="1355"/>
        <v>-8.6081148057490592E-2</v>
      </c>
      <c r="M5987">
        <f t="shared" si="1355"/>
        <v>5.1398157818414864E-3</v>
      </c>
    </row>
    <row r="5988" spans="1:13">
      <c r="A5988" s="6">
        <f t="shared" si="1352"/>
        <v>1793100</v>
      </c>
      <c r="B5988" s="7">
        <f t="shared" si="1353"/>
        <v>43122.753472202894</v>
      </c>
      <c r="C5988">
        <f t="shared" si="1346"/>
        <v>0.8656979690838642</v>
      </c>
      <c r="D5988">
        <f t="shared" si="1347"/>
        <v>20.865697969083865</v>
      </c>
      <c r="E5988">
        <f t="shared" si="1348"/>
        <v>2E-3</v>
      </c>
      <c r="F5988">
        <f t="shared" si="1349"/>
        <v>6.6666666666666671E-3</v>
      </c>
      <c r="G5988">
        <f t="shared" si="1350"/>
        <v>0.11931195125208005</v>
      </c>
      <c r="H5988">
        <f t="shared" si="1351"/>
        <v>0</v>
      </c>
      <c r="I5988">
        <f t="shared" si="1355"/>
        <v>0.78599759809949599</v>
      </c>
      <c r="J5988">
        <f t="shared" si="1355"/>
        <v>0.19740296585519737</v>
      </c>
      <c r="K5988">
        <f t="shared" si="1355"/>
        <v>-5.8506020216588565E-2</v>
      </c>
      <c r="L5988">
        <f t="shared" si="1355"/>
        <v>-8.5378227828161471E-2</v>
      </c>
      <c r="M5988">
        <f t="shared" si="1355"/>
        <v>4.784867021247855E-3</v>
      </c>
    </row>
    <row r="5989" spans="1:13">
      <c r="A5989" s="6">
        <f t="shared" si="1352"/>
        <v>1793400</v>
      </c>
      <c r="B5989" s="7">
        <f t="shared" si="1353"/>
        <v>43122.756944425113</v>
      </c>
      <c r="C5989">
        <f t="shared" si="1346"/>
        <v>0.89278246591795452</v>
      </c>
      <c r="D5989">
        <f t="shared" si="1347"/>
        <v>20.892782465917954</v>
      </c>
      <c r="E5989">
        <f t="shared" si="1348"/>
        <v>2E-3</v>
      </c>
      <c r="F5989">
        <f t="shared" si="1349"/>
        <v>6.6666666666666671E-3</v>
      </c>
      <c r="G5989">
        <f t="shared" si="1350"/>
        <v>0.11931195125208005</v>
      </c>
      <c r="H5989">
        <f t="shared" si="1351"/>
        <v>0</v>
      </c>
      <c r="I5989">
        <f t="shared" si="1355"/>
        <v>0.81428101610506531</v>
      </c>
      <c r="J5989">
        <f t="shared" si="1355"/>
        <v>0.2243880744111249</v>
      </c>
      <c r="K5989">
        <f t="shared" si="1355"/>
        <v>-4.2495789132617375E-2</v>
      </c>
      <c r="L5989">
        <f t="shared" si="1355"/>
        <v>-8.4398558914259528E-2</v>
      </c>
      <c r="M5989">
        <f t="shared" si="1355"/>
        <v>4.4144083855060575E-3</v>
      </c>
    </row>
    <row r="5990" spans="1:13">
      <c r="A5990" s="6">
        <f t="shared" si="1352"/>
        <v>1793700</v>
      </c>
      <c r="B5990" s="7">
        <f t="shared" si="1353"/>
        <v>43122.760416647332</v>
      </c>
      <c r="C5990">
        <f t="shared" si="1346"/>
        <v>0.91697305900937509</v>
      </c>
      <c r="D5990">
        <f t="shared" si="1347"/>
        <v>20.916973059009376</v>
      </c>
      <c r="E5990">
        <f t="shared" si="1348"/>
        <v>2E-3</v>
      </c>
      <c r="F5990">
        <f t="shared" si="1349"/>
        <v>6.6666666666666671E-3</v>
      </c>
      <c r="G5990">
        <f t="shared" si="1350"/>
        <v>0.11931195125208005</v>
      </c>
      <c r="H5990">
        <f t="shared" si="1351"/>
        <v>0</v>
      </c>
      <c r="I5990">
        <f t="shared" si="1355"/>
        <v>0.83992498836651164</v>
      </c>
      <c r="J5990">
        <f t="shared" si="1355"/>
        <v>0.25064584174659166</v>
      </c>
      <c r="K5990">
        <f t="shared" si="1355"/>
        <v>-2.6347810357693558E-2</v>
      </c>
      <c r="L5990">
        <f t="shared" si="1355"/>
        <v>-8.3145316857023463E-2</v>
      </c>
      <c r="M5990">
        <f t="shared" si="1355"/>
        <v>4.0296406952792987E-3</v>
      </c>
    </row>
    <row r="5991" spans="1:13">
      <c r="A5991" s="6">
        <f t="shared" si="1352"/>
        <v>1794000</v>
      </c>
      <c r="B5991" s="7">
        <f t="shared" si="1353"/>
        <v>43122.763888869551</v>
      </c>
      <c r="C5991">
        <f t="shared" si="1346"/>
        <v>0.938191335922271</v>
      </c>
      <c r="D5991">
        <f t="shared" si="1347"/>
        <v>20.938191335922269</v>
      </c>
      <c r="E5991">
        <f t="shared" si="1348"/>
        <v>2E-3</v>
      </c>
      <c r="F5991">
        <f t="shared" si="1349"/>
        <v>6.6666666666666671E-3</v>
      </c>
      <c r="G5991">
        <f t="shared" si="1350"/>
        <v>0.11931195125208005</v>
      </c>
      <c r="H5991">
        <f t="shared" si="1351"/>
        <v>0</v>
      </c>
      <c r="I5991">
        <f t="shared" ref="I5991:M6000" si="1356">$B$1*EXP(-$G5991*I$9)*SIN($B$2*$A5991+$B$3-$G5991*I$9-$H5991)/SQRT((1+$G5991*$B$7)^2+($G5991*$B$7)^2)</f>
        <v>0.8628463914018103</v>
      </c>
      <c r="J5991">
        <f t="shared" si="1356"/>
        <v>0.27609115479764335</v>
      </c>
      <c r="K5991">
        <f t="shared" si="1356"/>
        <v>-1.0114426649395937E-2</v>
      </c>
      <c r="L5991">
        <f t="shared" si="1356"/>
        <v>-8.1622563969520681E-2</v>
      </c>
      <c r="M5991">
        <f t="shared" si="1356"/>
        <v>3.6318111532184097E-3</v>
      </c>
    </row>
    <row r="5992" spans="1:13">
      <c r="A5992" s="6">
        <f t="shared" si="1352"/>
        <v>1794300</v>
      </c>
      <c r="B5992" s="7">
        <f t="shared" si="1353"/>
        <v>43122.76736109177</v>
      </c>
      <c r="C5992">
        <f t="shared" si="1346"/>
        <v>0.95636851881507678</v>
      </c>
      <c r="D5992">
        <f t="shared" si="1347"/>
        <v>20.956368518815076</v>
      </c>
      <c r="E5992">
        <f t="shared" si="1348"/>
        <v>2E-3</v>
      </c>
      <c r="F5992">
        <f t="shared" si="1349"/>
        <v>6.6666666666666671E-3</v>
      </c>
      <c r="G5992">
        <f t="shared" si="1350"/>
        <v>0.11931195125208005</v>
      </c>
      <c r="H5992">
        <f t="shared" si="1351"/>
        <v>0</v>
      </c>
      <c r="I5992">
        <f t="shared" si="1356"/>
        <v>0.88297092678263511</v>
      </c>
      <c r="J5992">
        <f t="shared" si="1356"/>
        <v>0.30064153402474375</v>
      </c>
      <c r="K5992">
        <f t="shared" si="1356"/>
        <v>6.151742399399294E-3</v>
      </c>
      <c r="L5992">
        <f t="shared" si="1356"/>
        <v>-7.9835236168897275E-2</v>
      </c>
      <c r="M5992">
        <f t="shared" si="1356"/>
        <v>3.2222093012274867E-3</v>
      </c>
    </row>
    <row r="5993" spans="1:13">
      <c r="A5993" s="6">
        <f t="shared" si="1352"/>
        <v>1794600</v>
      </c>
      <c r="B5993" s="7">
        <f t="shared" si="1353"/>
        <v>43122.770833313989</v>
      </c>
      <c r="C5993">
        <f t="shared" si="1346"/>
        <v>0.97144568738008852</v>
      </c>
      <c r="D5993">
        <f t="shared" si="1347"/>
        <v>20.97144568738009</v>
      </c>
      <c r="E5993">
        <f t="shared" si="1348"/>
        <v>2E-3</v>
      </c>
      <c r="F5993">
        <f t="shared" si="1349"/>
        <v>6.6666666666666671E-3</v>
      </c>
      <c r="G5993">
        <f t="shared" si="1350"/>
        <v>0.11931195125208005</v>
      </c>
      <c r="H5993">
        <f t="shared" si="1351"/>
        <v>0</v>
      </c>
      <c r="I5993">
        <f t="shared" si="1356"/>
        <v>0.90023336196860715</v>
      </c>
      <c r="J5993">
        <f t="shared" si="1356"/>
        <v>0.32421740076563077</v>
      </c>
      <c r="K5993">
        <f t="shared" si="1356"/>
        <v>2.2397970924009702E-2</v>
      </c>
      <c r="L5993">
        <f t="shared" si="1356"/>
        <v>-7.7789126976877787E-2</v>
      </c>
      <c r="M5993">
        <f t="shared" si="1356"/>
        <v>2.8021628404853978E-3</v>
      </c>
    </row>
    <row r="5994" spans="1:13">
      <c r="A5994" s="6">
        <f t="shared" si="1352"/>
        <v>1794900</v>
      </c>
      <c r="B5994" s="7">
        <f t="shared" si="1353"/>
        <v>43122.774305536208</v>
      </c>
      <c r="C5994">
        <f t="shared" si="1346"/>
        <v>0.98337396983026581</v>
      </c>
      <c r="D5994">
        <f t="shared" si="1347"/>
        <v>20.983373969830264</v>
      </c>
      <c r="E5994">
        <f t="shared" si="1348"/>
        <v>2E-3</v>
      </c>
      <c r="F5994">
        <f t="shared" si="1349"/>
        <v>6.6666666666666671E-3</v>
      </c>
      <c r="G5994">
        <f t="shared" si="1350"/>
        <v>0.11931195125208005</v>
      </c>
      <c r="H5994">
        <f t="shared" si="1351"/>
        <v>0</v>
      </c>
      <c r="I5994">
        <f t="shared" si="1356"/>
        <v>0.91457774175483575</v>
      </c>
      <c r="J5994">
        <f t="shared" si="1356"/>
        <v>0.34674233518498992</v>
      </c>
      <c r="K5994">
        <f t="shared" si="1356"/>
        <v>3.857159769581528E-2</v>
      </c>
      <c r="L5994">
        <f t="shared" si="1356"/>
        <v>-7.5490868740396469E-2</v>
      </c>
      <c r="M5994">
        <f t="shared" si="1356"/>
        <v>2.3730333277785015E-3</v>
      </c>
    </row>
    <row r="5995" spans="1:13">
      <c r="A5995" s="6">
        <f t="shared" si="1352"/>
        <v>1795200</v>
      </c>
      <c r="B5995" s="7">
        <f t="shared" si="1353"/>
        <v>43122.777777758427</v>
      </c>
      <c r="C5995">
        <f t="shared" si="1346"/>
        <v>0.99211470131440171</v>
      </c>
      <c r="D5995">
        <f t="shared" si="1347"/>
        <v>20.992114701314403</v>
      </c>
      <c r="E5995">
        <f t="shared" si="1348"/>
        <v>2E-3</v>
      </c>
      <c r="F5995">
        <f t="shared" si="1349"/>
        <v>6.6666666666666671E-3</v>
      </c>
      <c r="G5995">
        <f t="shared" si="1350"/>
        <v>0.11931195125208005</v>
      </c>
      <c r="H5995">
        <f t="shared" si="1351"/>
        <v>0</v>
      </c>
      <c r="I5995">
        <f t="shared" si="1356"/>
        <v>0.92595756964759646</v>
      </c>
      <c r="J5995">
        <f t="shared" si="1356"/>
        <v>0.36814332398510602</v>
      </c>
      <c r="K5995">
        <f t="shared" si="1356"/>
        <v>5.4620196820709614E-2</v>
      </c>
      <c r="L5995">
        <f t="shared" si="1356"/>
        <v>-7.2947911133211418E-2</v>
      </c>
      <c r="M5995">
        <f t="shared" si="1356"/>
        <v>1.9362117620898051E-3</v>
      </c>
    </row>
    <row r="5996" spans="1:13">
      <c r="A5996" s="6">
        <f t="shared" si="1352"/>
        <v>1795500</v>
      </c>
      <c r="B5996" s="7">
        <f t="shared" si="1353"/>
        <v>43122.781249980646</v>
      </c>
      <c r="C5996">
        <f t="shared" si="1346"/>
        <v>0.99763954924697507</v>
      </c>
      <c r="D5996">
        <f t="shared" si="1347"/>
        <v>20.997639549246976</v>
      </c>
      <c r="E5996">
        <f t="shared" si="1348"/>
        <v>2E-3</v>
      </c>
      <c r="F5996">
        <f t="shared" si="1349"/>
        <v>6.6666666666666671E-3</v>
      </c>
      <c r="G5996">
        <f t="shared" si="1350"/>
        <v>0.11931195125208005</v>
      </c>
      <c r="H5996">
        <f t="shared" si="1351"/>
        <v>0</v>
      </c>
      <c r="I5996">
        <f t="shared" si="1356"/>
        <v>0.93433595857999363</v>
      </c>
      <c r="J5996">
        <f t="shared" si="1356"/>
        <v>0.38835099707419318</v>
      </c>
      <c r="K5996">
        <f t="shared" si="1356"/>
        <v>7.0491747674566216E-2</v>
      </c>
      <c r="L5996">
        <f t="shared" si="1356"/>
        <v>-7.0168497008223196E-2</v>
      </c>
      <c r="M5996">
        <f t="shared" si="1356"/>
        <v>1.4931140757571981E-3</v>
      </c>
    </row>
    <row r="5997" spans="1:13">
      <c r="A5997" s="6">
        <f t="shared" si="1352"/>
        <v>1795800</v>
      </c>
      <c r="B5997" s="7">
        <f t="shared" si="1353"/>
        <v>43122.784722202865</v>
      </c>
      <c r="C5997">
        <f t="shared" si="1346"/>
        <v>0.99993060514666987</v>
      </c>
      <c r="D5997">
        <f t="shared" si="1347"/>
        <v>20.99993060514667</v>
      </c>
      <c r="E5997">
        <f t="shared" si="1348"/>
        <v>2E-3</v>
      </c>
      <c r="F5997">
        <f t="shared" si="1349"/>
        <v>6.6666666666666671E-3</v>
      </c>
      <c r="G5997">
        <f t="shared" si="1350"/>
        <v>0.11931195125208005</v>
      </c>
      <c r="H5997">
        <f t="shared" si="1351"/>
        <v>0</v>
      </c>
      <c r="I5997">
        <f t="shared" si="1356"/>
        <v>0.93968575047935243</v>
      </c>
      <c r="J5997">
        <f t="shared" si="1356"/>
        <v>0.40729985242568678</v>
      </c>
      <c r="K5997">
        <f t="shared" si="1356"/>
        <v>8.6134803525191275E-2</v>
      </c>
      <c r="L5997">
        <f t="shared" si="1356"/>
        <v>-6.7161635678728709E-2</v>
      </c>
      <c r="M5997">
        <f t="shared" si="1356"/>
        <v>1.0451765448078077E-3</v>
      </c>
    </row>
    <row r="5998" spans="1:13">
      <c r="A5998" s="6">
        <f t="shared" si="1352"/>
        <v>1796100</v>
      </c>
      <c r="B5998" s="7">
        <f t="shared" si="1353"/>
        <v>43122.788194425084</v>
      </c>
      <c r="C5998">
        <f t="shared" si="1346"/>
        <v>0.9989804426856943</v>
      </c>
      <c r="D5998">
        <f t="shared" si="1347"/>
        <v>20.998980442685696</v>
      </c>
      <c r="E5998">
        <f t="shared" si="1348"/>
        <v>2E-3</v>
      </c>
      <c r="F5998">
        <f t="shared" si="1349"/>
        <v>6.6666666666666671E-3</v>
      </c>
      <c r="G5998">
        <f t="shared" si="1350"/>
        <v>0.11931195125208005</v>
      </c>
      <c r="H5998">
        <f t="shared" si="1351"/>
        <v>0</v>
      </c>
      <c r="I5998">
        <f t="shared" si="1356"/>
        <v>0.94198960429857403</v>
      </c>
      <c r="J5998">
        <f t="shared" si="1356"/>
        <v>0.42492846839939991</v>
      </c>
      <c r="K5998">
        <f t="shared" si="1356"/>
        <v>0.10149865829403504</v>
      </c>
      <c r="L5998">
        <f t="shared" si="1356"/>
        <v>-6.3937073715232967E-2</v>
      </c>
      <c r="M5998">
        <f t="shared" si="1356"/>
        <v>5.9385113334932383E-4</v>
      </c>
    </row>
    <row r="5999" spans="1:13">
      <c r="A5999" s="6">
        <f t="shared" si="1352"/>
        <v>1796400</v>
      </c>
      <c r="B5999" s="7">
        <f t="shared" si="1353"/>
        <v>43122.791666647303</v>
      </c>
      <c r="C5999">
        <f t="shared" si="1346"/>
        <v>0.99479214176178754</v>
      </c>
      <c r="D5999">
        <f t="shared" si="1347"/>
        <v>20.994792141761788</v>
      </c>
      <c r="E5999">
        <f t="shared" si="1348"/>
        <v>2E-3</v>
      </c>
      <c r="F5999">
        <f t="shared" si="1349"/>
        <v>6.6666666666666671E-3</v>
      </c>
      <c r="G5999">
        <f t="shared" si="1350"/>
        <v>0.11931195125208005</v>
      </c>
      <c r="H5999">
        <f t="shared" si="1351"/>
        <v>0</v>
      </c>
      <c r="I5999">
        <f t="shared" si="1356"/>
        <v>0.94124005222612483</v>
      </c>
      <c r="J5999">
        <f t="shared" si="1356"/>
        <v>0.44117970283617391</v>
      </c>
      <c r="K5999">
        <f t="shared" si="1356"/>
        <v>0.11653351091697671</v>
      </c>
      <c r="L5999">
        <f t="shared" si="1356"/>
        <v>-6.050526335251135E-2</v>
      </c>
      <c r="M5999">
        <f t="shared" si="1356"/>
        <v>1.406007871133545E-4</v>
      </c>
    </row>
    <row r="6000" spans="1:13">
      <c r="A6000" s="6">
        <f t="shared" si="1352"/>
        <v>1796700</v>
      </c>
      <c r="B6000" s="7">
        <f t="shared" si="1353"/>
        <v>43122.795138869522</v>
      </c>
      <c r="C6000">
        <f t="shared" si="1346"/>
        <v>0.98737927851491869</v>
      </c>
      <c r="D6000">
        <f t="shared" si="1347"/>
        <v>20.987379278514918</v>
      </c>
      <c r="E6000">
        <f t="shared" si="1348"/>
        <v>2E-3</v>
      </c>
      <c r="F6000">
        <f t="shared" si="1349"/>
        <v>6.6666666666666671E-3</v>
      </c>
      <c r="G6000">
        <f t="shared" si="1350"/>
        <v>0.11931195125208005</v>
      </c>
      <c r="H6000">
        <f t="shared" si="1351"/>
        <v>0</v>
      </c>
      <c r="I6000">
        <f t="shared" si="1356"/>
        <v>0.93743952389254803</v>
      </c>
      <c r="J6000">
        <f t="shared" si="1356"/>
        <v>0.45600087828102448</v>
      </c>
      <c r="K6000">
        <f t="shared" si="1356"/>
        <v>0.13119062677171281</v>
      </c>
      <c r="L6000">
        <f t="shared" si="1356"/>
        <v>-5.6877328609271527E-2</v>
      </c>
      <c r="M6000">
        <f t="shared" si="1356"/>
        <v>-3.1310530860200017E-4</v>
      </c>
    </row>
    <row r="6001" spans="1:13">
      <c r="A6001" s="6">
        <f t="shared" si="1352"/>
        <v>1797000</v>
      </c>
      <c r="B6001" s="7">
        <f t="shared" si="1353"/>
        <v>43122.798611091741</v>
      </c>
      <c r="C6001">
        <f t="shared" si="1346"/>
        <v>0.97676588132100617</v>
      </c>
      <c r="D6001">
        <f t="shared" si="1347"/>
        <v>20.976765881321008</v>
      </c>
      <c r="E6001">
        <f t="shared" si="1348"/>
        <v>2E-3</v>
      </c>
      <c r="F6001">
        <f t="shared" si="1349"/>
        <v>6.6666666666666671E-3</v>
      </c>
      <c r="G6001">
        <f t="shared" si="1350"/>
        <v>0.11931195125208005</v>
      </c>
      <c r="H6001">
        <f t="shared" si="1351"/>
        <v>0</v>
      </c>
      <c r="I6001">
        <f t="shared" ref="I6001:M6010" si="1357">$B$1*EXP(-$G6001*I$9)*SIN($B$2*$A6001+$B$3-$G6001*I$9-$H6001)/SQRT((1+$G6001*$B$7)^2+($G6001*$B$7)^2)</f>
        <v>0.93060033849495616</v>
      </c>
      <c r="J6001">
        <f t="shared" si="1357"/>
        <v>0.46934395273409296</v>
      </c>
      <c r="K6001">
        <f t="shared" si="1357"/>
        <v>0.14542249564824239</v>
      </c>
      <c r="L6001">
        <f t="shared" si="1357"/>
        <v>-5.3065029230284264E-2</v>
      </c>
      <c r="M6001">
        <f t="shared" si="1357"/>
        <v>-7.657964912120925E-4</v>
      </c>
    </row>
    <row r="6002" spans="1:13">
      <c r="A6002" s="6">
        <f t="shared" si="1352"/>
        <v>1797300</v>
      </c>
      <c r="B6002" s="7">
        <f t="shared" si="1353"/>
        <v>43122.80208331396</v>
      </c>
      <c r="C6002">
        <f t="shared" si="1346"/>
        <v>0.96298635290525514</v>
      </c>
      <c r="D6002">
        <f t="shared" si="1347"/>
        <v>20.962986352905254</v>
      </c>
      <c r="E6002">
        <f t="shared" si="1348"/>
        <v>2E-3</v>
      </c>
      <c r="F6002">
        <f t="shared" si="1349"/>
        <v>6.6666666666666671E-3</v>
      </c>
      <c r="G6002">
        <f t="shared" si="1350"/>
        <v>0.11931195125208005</v>
      </c>
      <c r="H6002">
        <f t="shared" si="1351"/>
        <v>0</v>
      </c>
      <c r="I6002">
        <f t="shared" si="1357"/>
        <v>0.92074466486502082</v>
      </c>
      <c r="J6002">
        <f t="shared" si="1357"/>
        <v>0.48116567537611649</v>
      </c>
      <c r="K6002">
        <f t="shared" si="1357"/>
        <v>0.15918298575057535</v>
      </c>
      <c r="L6002">
        <f t="shared" si="1357"/>
        <v>-4.9080722567822151E-2</v>
      </c>
      <c r="M6002">
        <f t="shared" si="1357"/>
        <v>-1.2160053879169148E-3</v>
      </c>
    </row>
    <row r="6003" spans="1:13">
      <c r="A6003" s="6">
        <f t="shared" si="1352"/>
        <v>1797600</v>
      </c>
      <c r="B6003" s="7">
        <f t="shared" si="1353"/>
        <v>43122.805555536179</v>
      </c>
      <c r="C6003">
        <f t="shared" si="1346"/>
        <v>0.94608535882773692</v>
      </c>
      <c r="D6003">
        <f t="shared" si="1347"/>
        <v>20.946085358827737</v>
      </c>
      <c r="E6003">
        <f t="shared" si="1348"/>
        <v>2E-3</v>
      </c>
      <c r="F6003">
        <f t="shared" si="1349"/>
        <v>6.6666666666666671E-3</v>
      </c>
      <c r="G6003">
        <f t="shared" si="1350"/>
        <v>0.11931195125208005</v>
      </c>
      <c r="H6003">
        <f t="shared" si="1351"/>
        <v>0</v>
      </c>
      <c r="I6003">
        <f t="shared" si="1357"/>
        <v>0.90790444961000383</v>
      </c>
      <c r="J6003">
        <f t="shared" si="1357"/>
        <v>0.49142772676342672</v>
      </c>
      <c r="K6003">
        <f t="shared" si="1357"/>
        <v>0.17242749323024817</v>
      </c>
      <c r="L6003">
        <f t="shared" si="1357"/>
        <v>-4.4937323526025738E-2</v>
      </c>
      <c r="M6003">
        <f t="shared" si="1357"/>
        <v>-1.6622726721041191E-3</v>
      </c>
    </row>
    <row r="6004" spans="1:13">
      <c r="A6004" s="6">
        <f t="shared" si="1352"/>
        <v>1797900</v>
      </c>
      <c r="B6004" s="7">
        <f t="shared" si="1353"/>
        <v>43122.809027758398</v>
      </c>
      <c r="C6004">
        <f t="shared" si="1346"/>
        <v>0.92611768270249173</v>
      </c>
      <c r="D6004">
        <f t="shared" si="1347"/>
        <v>20.926117682702493</v>
      </c>
      <c r="E6004">
        <f t="shared" si="1348"/>
        <v>2E-3</v>
      </c>
      <c r="F6004">
        <f t="shared" si="1349"/>
        <v>6.6666666666666671E-3</v>
      </c>
      <c r="G6004">
        <f t="shared" si="1350"/>
        <v>0.11931195125208005</v>
      </c>
      <c r="H6004">
        <f t="shared" si="1351"/>
        <v>0</v>
      </c>
      <c r="I6004">
        <f t="shared" si="1357"/>
        <v>0.89212131355963331</v>
      </c>
      <c r="J6004">
        <f t="shared" si="1357"/>
        <v>0.5000968430383006</v>
      </c>
      <c r="K6004">
        <f t="shared" si="1357"/>
        <v>0.18511308676721464</v>
      </c>
      <c r="L6004">
        <f t="shared" si="1357"/>
        <v>-4.0648262697963254E-2</v>
      </c>
      <c r="M6004">
        <f t="shared" si="1357"/>
        <v>-2.1031517936748608E-3</v>
      </c>
    </row>
    <row r="6005" spans="1:13">
      <c r="A6005" s="6">
        <f t="shared" si="1352"/>
        <v>1798200</v>
      </c>
      <c r="B6005" s="7">
        <f t="shared" si="1353"/>
        <v>43122.812499980617</v>
      </c>
      <c r="C6005">
        <f t="shared" si="1346"/>
        <v>0.90314804861947551</v>
      </c>
      <c r="D6005">
        <f t="shared" si="1347"/>
        <v>20.903148048619475</v>
      </c>
      <c r="E6005">
        <f t="shared" si="1348"/>
        <v>2E-3</v>
      </c>
      <c r="F6005">
        <f t="shared" si="1349"/>
        <v>6.6666666666666671E-3</v>
      </c>
      <c r="G6005">
        <f t="shared" si="1350"/>
        <v>0.11931195125208005</v>
      </c>
      <c r="H6005">
        <f t="shared" si="1351"/>
        <v>0</v>
      </c>
      <c r="I6005">
        <f t="shared" si="1357"/>
        <v>0.87344641685448354</v>
      </c>
      <c r="J6005">
        <f t="shared" si="1357"/>
        <v>0.50714492375188791</v>
      </c>
      <c r="K6005">
        <f t="shared" si="1357"/>
        <v>0.19719864672932114</v>
      </c>
      <c r="L6005">
        <f t="shared" si="1357"/>
        <v>-3.6227442831111241E-2</v>
      </c>
      <c r="M6005">
        <f t="shared" si="1357"/>
        <v>-2.5372136679552263E-3</v>
      </c>
    </row>
    <row r="6006" spans="1:13">
      <c r="A6006" s="6">
        <f t="shared" si="1352"/>
        <v>1798500</v>
      </c>
      <c r="B6006" s="7">
        <f t="shared" si="1353"/>
        <v>43122.815972202836</v>
      </c>
      <c r="C6006">
        <f t="shared" si="1346"/>
        <v>0.87725091134521216</v>
      </c>
      <c r="D6006">
        <f t="shared" si="1347"/>
        <v>20.877250911345211</v>
      </c>
      <c r="E6006">
        <f t="shared" si="1348"/>
        <v>2E-3</v>
      </c>
      <c r="F6006">
        <f t="shared" si="1349"/>
        <v>6.6666666666666671E-3</v>
      </c>
      <c r="G6006">
        <f t="shared" si="1350"/>
        <v>0.11931195125208005</v>
      </c>
      <c r="H6006">
        <f t="shared" si="1351"/>
        <v>0</v>
      </c>
      <c r="I6006">
        <f t="shared" si="1357"/>
        <v>0.85194029311337505</v>
      </c>
      <c r="J6006">
        <f t="shared" si="1357"/>
        <v>0.51254912295017119</v>
      </c>
      <c r="K6006">
        <f t="shared" si="1357"/>
        <v>0.20864499845918688</v>
      </c>
      <c r="L6006">
        <f t="shared" si="1357"/>
        <v>-3.1689193762412513E-2</v>
      </c>
      <c r="M6006">
        <f t="shared" si="1357"/>
        <v>-2.9630513079905319E-3</v>
      </c>
    </row>
    <row r="6007" spans="1:13">
      <c r="A6007" s="6">
        <f t="shared" si="1352"/>
        <v>1798800</v>
      </c>
      <c r="B6007" s="7">
        <f t="shared" si="1353"/>
        <v>43122.819444425055</v>
      </c>
      <c r="C6007">
        <f t="shared" si="1346"/>
        <v>0.84851021498181245</v>
      </c>
      <c r="D6007">
        <f t="shared" si="1347"/>
        <v>20.848510214981811</v>
      </c>
      <c r="E6007">
        <f t="shared" si="1348"/>
        <v>2E-3</v>
      </c>
      <c r="F6007">
        <f t="shared" si="1349"/>
        <v>6.6666666666666671E-3</v>
      </c>
      <c r="G6007">
        <f t="shared" si="1350"/>
        <v>0.11931195125208005</v>
      </c>
      <c r="H6007">
        <f t="shared" si="1351"/>
        <v>0</v>
      </c>
      <c r="I6007">
        <f t="shared" si="1357"/>
        <v>0.82767265321702055</v>
      </c>
      <c r="J6007">
        <f t="shared" si="1357"/>
        <v>0.51629192322786643</v>
      </c>
      <c r="K6007">
        <f t="shared" si="1357"/>
        <v>0.21941503925668593</v>
      </c>
      <c r="L6007">
        <f t="shared" si="1357"/>
        <v>-2.7048225968905246E-2</v>
      </c>
      <c r="M6007">
        <f t="shared" si="1357"/>
        <v>-3.3792843852155311E-3</v>
      </c>
    </row>
    <row r="6008" spans="1:13">
      <c r="A6008" s="6">
        <f t="shared" si="1352"/>
        <v>1799100</v>
      </c>
      <c r="B6008" s="7">
        <f t="shared" si="1353"/>
        <v>43122.822916647274</v>
      </c>
      <c r="C6008">
        <f t="shared" si="1346"/>
        <v>0.81701912086697825</v>
      </c>
      <c r="D6008">
        <f t="shared" si="1347"/>
        <v>20.817019120866977</v>
      </c>
      <c r="E6008">
        <f t="shared" si="1348"/>
        <v>2E-3</v>
      </c>
      <c r="F6008">
        <f t="shared" si="1349"/>
        <v>6.6666666666666671E-3</v>
      </c>
      <c r="G6008">
        <f t="shared" si="1350"/>
        <v>0.11931195125208005</v>
      </c>
      <c r="H6008">
        <f t="shared" si="1351"/>
        <v>0</v>
      </c>
      <c r="I6008">
        <f t="shared" si="1357"/>
        <v>0.80072215934420121</v>
      </c>
      <c r="J6008">
        <f t="shared" si="1357"/>
        <v>0.51836119251008861</v>
      </c>
      <c r="K6008">
        <f t="shared" si="1357"/>
        <v>0.2294738586452231</v>
      </c>
      <c r="L6008">
        <f t="shared" si="1357"/>
        <v>-2.2319582884554708E-2</v>
      </c>
      <c r="M6008">
        <f t="shared" si="1357"/>
        <v>-3.7845637037103507E-3</v>
      </c>
    </row>
    <row r="6009" spans="1:13">
      <c r="A6009" s="6">
        <f t="shared" si="1352"/>
        <v>1799400</v>
      </c>
      <c r="B6009" s="7">
        <f t="shared" si="1353"/>
        <v>43122.826388869493</v>
      </c>
      <c r="C6009">
        <f t="shared" si="1346"/>
        <v>0.78287970559667985</v>
      </c>
      <c r="D6009">
        <f t="shared" si="1347"/>
        <v>20.782879705596681</v>
      </c>
      <c r="E6009">
        <f t="shared" si="1348"/>
        <v>2E-3</v>
      </c>
      <c r="F6009">
        <f t="shared" si="1349"/>
        <v>6.6666666666666671E-3</v>
      </c>
      <c r="G6009">
        <f t="shared" si="1350"/>
        <v>0.11931195125208005</v>
      </c>
      <c r="H6009">
        <f t="shared" si="1351"/>
        <v>0</v>
      </c>
      <c r="I6009">
        <f t="shared" si="1357"/>
        <v>0.77117616999266292</v>
      </c>
      <c r="J6009">
        <f t="shared" si="1357"/>
        <v>0.51875022337779053</v>
      </c>
      <c r="K6009">
        <f t="shared" si="1357"/>
        <v>0.23878885153210402</v>
      </c>
      <c r="L6009">
        <f t="shared" si="1357"/>
        <v>-1.7518592137796059E-2</v>
      </c>
      <c r="M6009">
        <f t="shared" si="1357"/>
        <v>-4.1775755735441724E-3</v>
      </c>
    </row>
    <row r="6010" spans="1:13">
      <c r="A6010" s="6">
        <f t="shared" si="1352"/>
        <v>1799700</v>
      </c>
      <c r="B6010" s="7">
        <f t="shared" si="1353"/>
        <v>43122.829861091712</v>
      </c>
      <c r="C6010">
        <f t="shared" si="1346"/>
        <v>0.74620263014984645</v>
      </c>
      <c r="D6010">
        <f t="shared" si="1347"/>
        <v>20.746202630149845</v>
      </c>
      <c r="E6010">
        <f t="shared" si="1348"/>
        <v>2E-3</v>
      </c>
      <c r="F6010">
        <f t="shared" si="1349"/>
        <v>6.6666666666666671E-3</v>
      </c>
      <c r="G6010">
        <f t="shared" si="1350"/>
        <v>0.11931195125208005</v>
      </c>
      <c r="H6010">
        <f t="shared" si="1351"/>
        <v>0</v>
      </c>
      <c r="I6010">
        <f t="shared" si="1357"/>
        <v>0.73913045681166156</v>
      </c>
      <c r="J6010">
        <f t="shared" si="1357"/>
        <v>0.51745775480946976</v>
      </c>
      <c r="K6010">
        <f t="shared" si="1357"/>
        <v>0.24732982389603406</v>
      </c>
      <c r="L6010">
        <f t="shared" si="1357"/>
        <v>-1.2660815867924171E-2</v>
      </c>
      <c r="M6010">
        <f t="shared" si="1357"/>
        <v>-4.557046069024232E-3</v>
      </c>
    </row>
    <row r="6011" spans="1:13">
      <c r="A6011" s="6">
        <f t="shared" si="1352"/>
        <v>1800000</v>
      </c>
      <c r="B6011" s="7">
        <f t="shared" si="1353"/>
        <v>43122.833333313931</v>
      </c>
      <c r="C6011">
        <f t="shared" si="1346"/>
        <v>0.70710678118699466</v>
      </c>
      <c r="D6011">
        <f t="shared" si="1347"/>
        <v>20.707106781186994</v>
      </c>
      <c r="E6011">
        <f t="shared" si="1348"/>
        <v>2E-3</v>
      </c>
      <c r="F6011">
        <f t="shared" si="1349"/>
        <v>6.6666666666666671E-3</v>
      </c>
      <c r="G6011">
        <f t="shared" si="1350"/>
        <v>0.11931195125208005</v>
      </c>
      <c r="H6011">
        <f t="shared" si="1351"/>
        <v>0</v>
      </c>
      <c r="I6011">
        <f t="shared" ref="I6011:M6020" si="1358">$B$1*EXP(-$G6011*I$9)*SIN($B$2*$A6011+$B$3-$G6011*I$9-$H6011)/SQRT((1+$G6011*$B$7)^2+($G6011*$B$7)^2)</f>
        <v>0.70468889416352176</v>
      </c>
      <c r="J6011">
        <f t="shared" si="1358"/>
        <v>0.51448797626871146</v>
      </c>
      <c r="K6011">
        <f t="shared" si="1358"/>
        <v>0.25506909065936012</v>
      </c>
      <c r="L6011">
        <f t="shared" si="1358"/>
        <v>-7.7620002812875911E-3</v>
      </c>
      <c r="M6011">
        <f t="shared" si="1358"/>
        <v>-4.9217451580549909E-3</v>
      </c>
    </row>
    <row r="6012" spans="1:13">
      <c r="A6012" s="6">
        <f t="shared" si="1352"/>
        <v>1800300</v>
      </c>
      <c r="B6012" s="7">
        <f t="shared" si="1353"/>
        <v>43122.83680553615</v>
      </c>
      <c r="C6012">
        <f t="shared" si="1346"/>
        <v>0.66571888568573112</v>
      </c>
      <c r="D6012">
        <f t="shared" si="1347"/>
        <v>20.665718885685731</v>
      </c>
      <c r="E6012">
        <f t="shared" si="1348"/>
        <v>2E-3</v>
      </c>
      <c r="F6012">
        <f t="shared" si="1349"/>
        <v>6.6666666666666671E-3</v>
      </c>
      <c r="G6012">
        <f t="shared" si="1350"/>
        <v>0.11931195125208005</v>
      </c>
      <c r="H6012">
        <f t="shared" si="1351"/>
        <v>0</v>
      </c>
      <c r="I6012">
        <f t="shared" si="1358"/>
        <v>0.66796312242066769</v>
      </c>
      <c r="J6012">
        <f t="shared" si="1358"/>
        <v>0.50985051412426374</v>
      </c>
      <c r="K6012">
        <f t="shared" si="1358"/>
        <v>0.2619815654276994</v>
      </c>
      <c r="L6012">
        <f t="shared" si="1358"/>
        <v>-2.8380246108385449E-3</v>
      </c>
      <c r="M6012">
        <f t="shared" si="1358"/>
        <v>-5.2704906892184654E-3</v>
      </c>
    </row>
    <row r="6013" spans="1:13">
      <c r="A6013" s="6">
        <f t="shared" si="1352"/>
        <v>1800600</v>
      </c>
      <c r="B6013" s="7">
        <f t="shared" si="1353"/>
        <v>43122.840277758369</v>
      </c>
      <c r="C6013">
        <f t="shared" si="1346"/>
        <v>0.62217310016267391</v>
      </c>
      <c r="D6013">
        <f t="shared" si="1347"/>
        <v>20.622173100162673</v>
      </c>
      <c r="E6013">
        <f t="shared" si="1348"/>
        <v>2E-3</v>
      </c>
      <c r="F6013">
        <f t="shared" si="1349"/>
        <v>6.6666666666666671E-3</v>
      </c>
      <c r="G6013">
        <f t="shared" si="1350"/>
        <v>0.11931195125208005</v>
      </c>
      <c r="H6013">
        <f t="shared" si="1351"/>
        <v>0</v>
      </c>
      <c r="I6013">
        <f t="shared" si="1358"/>
        <v>0.62907218608989124</v>
      </c>
      <c r="J6013">
        <f t="shared" si="1358"/>
        <v>0.50356040044672645</v>
      </c>
      <c r="K6013">
        <f t="shared" si="1358"/>
        <v>0.26804484180601851</v>
      </c>
      <c r="L6013">
        <f t="shared" si="1358"/>
        <v>2.0951503554709847E-3</v>
      </c>
      <c r="M6013">
        <f t="shared" si="1358"/>
        <v>-5.6021522236488338E-3</v>
      </c>
    </row>
    <row r="6014" spans="1:13">
      <c r="A6014" s="6">
        <f t="shared" si="1352"/>
        <v>1800900</v>
      </c>
      <c r="B6014" s="7">
        <f t="shared" si="1353"/>
        <v>43122.843749980588</v>
      </c>
      <c r="C6014">
        <f t="shared" si="1346"/>
        <v>0.57661057581255659</v>
      </c>
      <c r="D6014">
        <f t="shared" si="1347"/>
        <v>20.576610575812555</v>
      </c>
      <c r="E6014">
        <f t="shared" si="1348"/>
        <v>2E-3</v>
      </c>
      <c r="F6014">
        <f t="shared" si="1349"/>
        <v>6.6666666666666671E-3</v>
      </c>
      <c r="G6014">
        <f t="shared" si="1350"/>
        <v>0.11931195125208005</v>
      </c>
      <c r="H6014">
        <f t="shared" si="1351"/>
        <v>0</v>
      </c>
      <c r="I6014">
        <f t="shared" si="1358"/>
        <v>0.5881421479361989</v>
      </c>
      <c r="J6014">
        <f t="shared" si="1358"/>
        <v>0.4956380242829368</v>
      </c>
      <c r="K6014">
        <f t="shared" si="1358"/>
        <v>0.27323926602772397</v>
      </c>
      <c r="L6014">
        <f t="shared" si="1358"/>
        <v>7.0215340106979515E-3</v>
      </c>
      <c r="M6014">
        <f t="shared" si="1358"/>
        <v>-5.915654699287399E-3</v>
      </c>
    </row>
    <row r="6015" spans="1:13">
      <c r="A6015" s="6">
        <f t="shared" si="1352"/>
        <v>1801200</v>
      </c>
      <c r="B6015" s="7">
        <f t="shared" si="1353"/>
        <v>43122.847222202807</v>
      </c>
      <c r="C6015">
        <f t="shared" si="1346"/>
        <v>0.52917900097472037</v>
      </c>
      <c r="D6015">
        <f t="shared" si="1347"/>
        <v>20.529179000974722</v>
      </c>
      <c r="E6015">
        <f t="shared" si="1348"/>
        <v>2E-3</v>
      </c>
      <c r="F6015">
        <f t="shared" si="1349"/>
        <v>6.6666666666666671E-3</v>
      </c>
      <c r="G6015">
        <f t="shared" si="1350"/>
        <v>0.11931195125208005</v>
      </c>
      <c r="H6015">
        <f t="shared" si="1351"/>
        <v>0</v>
      </c>
      <c r="I6015">
        <f t="shared" si="1358"/>
        <v>0.54530568035758265</v>
      </c>
      <c r="J6015">
        <f t="shared" si="1358"/>
        <v>0.48610906556604278</v>
      </c>
      <c r="K6015">
        <f t="shared" si="1358"/>
        <v>0.27754800066122032</v>
      </c>
      <c r="L6015">
        <f t="shared" si="1358"/>
        <v>1.1925157761544241E-2</v>
      </c>
      <c r="M6015">
        <f t="shared" si="1358"/>
        <v>-6.2099819156346348E-3</v>
      </c>
    </row>
    <row r="6016" spans="1:13">
      <c r="A6016" s="6">
        <f t="shared" si="1352"/>
        <v>1801500</v>
      </c>
      <c r="B6016" s="7">
        <f t="shared" si="1353"/>
        <v>43122.850694425026</v>
      </c>
      <c r="C6016">
        <f t="shared" si="1346"/>
        <v>0.48003212240954468</v>
      </c>
      <c r="D6016">
        <f t="shared" si="1347"/>
        <v>20.480032122409543</v>
      </c>
      <c r="E6016">
        <f t="shared" si="1348"/>
        <v>2E-3</v>
      </c>
      <c r="F6016">
        <f t="shared" si="1349"/>
        <v>6.6666666666666671E-3</v>
      </c>
      <c r="G6016">
        <f t="shared" si="1350"/>
        <v>0.11931195125208005</v>
      </c>
      <c r="H6016">
        <f t="shared" si="1351"/>
        <v>0</v>
      </c>
      <c r="I6016">
        <f t="shared" si="1358"/>
        <v>0.50070163533479206</v>
      </c>
      <c r="J6016">
        <f t="shared" si="1358"/>
        <v>0.47500441187541553</v>
      </c>
      <c r="K6016">
        <f t="shared" si="1358"/>
        <v>0.28095707918750618</v>
      </c>
      <c r="L6016">
        <f t="shared" si="1358"/>
        <v>1.679012678966597E-2</v>
      </c>
      <c r="M6016">
        <f t="shared" si="1358"/>
        <v>-6.484179827707646E-3</v>
      </c>
    </row>
    <row r="6017" spans="1:13">
      <c r="A6017" s="6">
        <f t="shared" si="1352"/>
        <v>1801800</v>
      </c>
      <c r="B6017" s="7">
        <f t="shared" si="1353"/>
        <v>43122.854166647245</v>
      </c>
      <c r="C6017">
        <f t="shared" si="1346"/>
        <v>0.42932924693732455</v>
      </c>
      <c r="D6017">
        <f t="shared" si="1347"/>
        <v>20.429329246937325</v>
      </c>
      <c r="E6017">
        <f t="shared" si="1348"/>
        <v>2E-3</v>
      </c>
      <c r="F6017">
        <f t="shared" si="1349"/>
        <v>6.6666666666666671E-3</v>
      </c>
      <c r="G6017">
        <f t="shared" si="1350"/>
        <v>0.11931195125208005</v>
      </c>
      <c r="H6017">
        <f t="shared" si="1351"/>
        <v>0</v>
      </c>
      <c r="I6017">
        <f t="shared" si="1358"/>
        <v>0.45447459435076815</v>
      </c>
      <c r="J6017">
        <f t="shared" si="1358"/>
        <v>0.46236005831636978</v>
      </c>
      <c r="K6017">
        <f t="shared" si="1358"/>
        <v>0.28345545127182808</v>
      </c>
      <c r="L6017">
        <f t="shared" si="1358"/>
        <v>2.1600671573796557E-2</v>
      </c>
      <c r="M6017">
        <f t="shared" si="1358"/>
        <v>-6.7373596385211223E-3</v>
      </c>
    </row>
    <row r="6018" spans="1:13">
      <c r="A6018" s="6">
        <f t="shared" si="1352"/>
        <v>1802100</v>
      </c>
      <c r="B6018" s="7">
        <f t="shared" si="1353"/>
        <v>43122.857638869464</v>
      </c>
      <c r="C6018">
        <f t="shared" si="1346"/>
        <v>0.37723472505411071</v>
      </c>
      <c r="D6018">
        <f t="shared" si="1347"/>
        <v>20.377234725054112</v>
      </c>
      <c r="E6018">
        <f t="shared" si="1348"/>
        <v>2E-3</v>
      </c>
      <c r="F6018">
        <f t="shared" si="1349"/>
        <v>6.6666666666666671E-3</v>
      </c>
      <c r="G6018">
        <f t="shared" si="1350"/>
        <v>0.11931195125208005</v>
      </c>
      <c r="H6018">
        <f t="shared" si="1351"/>
        <v>0</v>
      </c>
      <c r="I6018">
        <f t="shared" si="1358"/>
        <v>0.40677439973784268</v>
      </c>
      <c r="J6018">
        <f t="shared" si="1358"/>
        <v>0.44821699084404931</v>
      </c>
      <c r="K6018">
        <f t="shared" si="1358"/>
        <v>0.28503501858273095</v>
      </c>
      <c r="L6018">
        <f t="shared" si="1358"/>
        <v>2.6341199005770682E-2</v>
      </c>
      <c r="M6018">
        <f t="shared" si="1358"/>
        <v>-6.9687006800733496E-3</v>
      </c>
    </row>
    <row r="6019" spans="1:13">
      <c r="A6019" s="6">
        <f t="shared" si="1352"/>
        <v>1802400</v>
      </c>
      <c r="B6019" s="7">
        <f t="shared" si="1353"/>
        <v>43122.861111091683</v>
      </c>
      <c r="C6019">
        <f t="shared" si="1346"/>
        <v>0.32391741819873249</v>
      </c>
      <c r="D6019">
        <f t="shared" si="1347"/>
        <v>20.323917418198732</v>
      </c>
      <c r="E6019">
        <f t="shared" si="1348"/>
        <v>2E-3</v>
      </c>
      <c r="F6019">
        <f t="shared" si="1349"/>
        <v>6.6666666666666671E-3</v>
      </c>
      <c r="G6019">
        <f t="shared" si="1350"/>
        <v>0.11931195125208005</v>
      </c>
      <c r="H6019">
        <f t="shared" si="1351"/>
        <v>0</v>
      </c>
      <c r="I6019">
        <f t="shared" si="1358"/>
        <v>0.35775566897216488</v>
      </c>
      <c r="J6019">
        <f t="shared" si="1358"/>
        <v>0.43262105340972767</v>
      </c>
      <c r="K6019">
        <f t="shared" si="1358"/>
        <v>0.28569066104234087</v>
      </c>
      <c r="L6019">
        <f t="shared" si="1358"/>
        <v>3.0996342934714229E-2</v>
      </c>
      <c r="M6019">
        <f t="shared" si="1358"/>
        <v>-7.1774530734955971E-3</v>
      </c>
    </row>
    <row r="6020" spans="1:13">
      <c r="A6020" s="6">
        <f t="shared" si="1352"/>
        <v>1802700</v>
      </c>
      <c r="B6020" s="7">
        <f t="shared" si="1353"/>
        <v>43122.864583313902</v>
      </c>
      <c r="C6020">
        <f t="shared" si="1346"/>
        <v>0.26955015139832994</v>
      </c>
      <c r="D6020">
        <f t="shared" si="1347"/>
        <v>20.269550151398331</v>
      </c>
      <c r="E6020">
        <f t="shared" si="1348"/>
        <v>2E-3</v>
      </c>
      <c r="F6020">
        <f t="shared" si="1349"/>
        <v>6.6666666666666671E-3</v>
      </c>
      <c r="G6020">
        <f t="shared" si="1350"/>
        <v>0.11931195125208005</v>
      </c>
      <c r="H6020">
        <f t="shared" si="1351"/>
        <v>0</v>
      </c>
      <c r="I6020">
        <f t="shared" si="1358"/>
        <v>0.30757729349020418</v>
      </c>
      <c r="J6020">
        <f t="shared" si="1358"/>
        <v>0.41562279936032431</v>
      </c>
      <c r="K6020">
        <f t="shared" si="1358"/>
        <v>0.2854202534227977</v>
      </c>
      <c r="L6020">
        <f t="shared" si="1358"/>
        <v>3.555101397552269E-2</v>
      </c>
      <c r="M6020">
        <f t="shared" si="1358"/>
        <v>-7.3629401597405742E-3</v>
      </c>
    </row>
    <row r="6021" spans="1:13">
      <c r="A6021" s="6">
        <f t="shared" si="1352"/>
        <v>1803000</v>
      </c>
      <c r="B6021" s="7">
        <f t="shared" si="1353"/>
        <v>43122.868055536121</v>
      </c>
      <c r="C6021">
        <f t="shared" si="1346"/>
        <v>0.21430915306562107</v>
      </c>
      <c r="D6021">
        <f t="shared" si="1347"/>
        <v>20.214309153065621</v>
      </c>
      <c r="E6021">
        <f t="shared" si="1348"/>
        <v>2E-3</v>
      </c>
      <c r="F6021">
        <f t="shared" si="1349"/>
        <v>6.6666666666666671E-3</v>
      </c>
      <c r="G6021">
        <f t="shared" si="1350"/>
        <v>0.11931195125208005</v>
      </c>
      <c r="H6021">
        <f t="shared" si="1351"/>
        <v>0</v>
      </c>
      <c r="I6021">
        <f t="shared" ref="I6021:M6030" si="1359">$B$1*EXP(-$G6021*I$9)*SIN($B$2*$A6021+$B$3-$G6021*I$9-$H6021)/SQRT((1+$G6021*$B$7)^2+($G6021*$B$7)^2)</f>
        <v>0.25640192365097936</v>
      </c>
      <c r="J6021">
        <f t="shared" si="1359"/>
        <v>0.39727732757254203</v>
      </c>
      <c r="K6021">
        <f t="shared" si="1359"/>
        <v>0.2842246722350682</v>
      </c>
      <c r="L6021">
        <f t="shared" si="1359"/>
        <v>3.999044842026641E-2</v>
      </c>
      <c r="M6021">
        <f t="shared" si="1359"/>
        <v>-7.5245606929353051E-3</v>
      </c>
    </row>
    <row r="6022" spans="1:13">
      <c r="A6022" s="6">
        <f t="shared" si="1352"/>
        <v>1803300</v>
      </c>
      <c r="B6022" s="7">
        <f t="shared" si="1353"/>
        <v>43122.87152775834</v>
      </c>
      <c r="C6022">
        <f t="shared" si="1346"/>
        <v>0.1583734837646015</v>
      </c>
      <c r="D6022">
        <f t="shared" si="1347"/>
        <v>20.158373483764603</v>
      </c>
      <c r="E6022">
        <f t="shared" si="1348"/>
        <v>2E-3</v>
      </c>
      <c r="F6022">
        <f t="shared" si="1349"/>
        <v>6.6666666666666671E-3</v>
      </c>
      <c r="G6022">
        <f t="shared" si="1350"/>
        <v>0.11931195125208005</v>
      </c>
      <c r="H6022">
        <f t="shared" si="1351"/>
        <v>0</v>
      </c>
      <c r="I6022">
        <f t="shared" si="1359"/>
        <v>0.20439544151424105</v>
      </c>
      <c r="J6022">
        <f t="shared" si="1359"/>
        <v>0.37764410385301583</v>
      </c>
      <c r="K6022">
        <f t="shared" si="1359"/>
        <v>0.28210779288778565</v>
      </c>
      <c r="L6022">
        <f t="shared" si="1359"/>
        <v>4.4300256093903763E-2</v>
      </c>
      <c r="M6022">
        <f t="shared" si="1359"/>
        <v>-7.6617907892851727E-3</v>
      </c>
    </row>
    <row r="6023" spans="1:13">
      <c r="A6023" s="6">
        <f t="shared" si="1352"/>
        <v>1803600</v>
      </c>
      <c r="B6023" s="7">
        <f t="shared" si="1353"/>
        <v>43122.874999980559</v>
      </c>
      <c r="C6023">
        <f t="shared" si="1346"/>
        <v>0.10192445579565516</v>
      </c>
      <c r="D6023">
        <f t="shared" si="1347"/>
        <v>20.101924455795654</v>
      </c>
      <c r="E6023">
        <f t="shared" si="1348"/>
        <v>2E-3</v>
      </c>
      <c r="F6023">
        <f t="shared" si="1349"/>
        <v>6.6666666666666671E-3</v>
      </c>
      <c r="G6023">
        <f t="shared" si="1350"/>
        <v>0.11931195125208005</v>
      </c>
      <c r="H6023">
        <f t="shared" si="1351"/>
        <v>0</v>
      </c>
      <c r="I6023">
        <f t="shared" si="1359"/>
        <v>0.1517264231429723</v>
      </c>
      <c r="J6023">
        <f t="shared" si="1359"/>
        <v>0.3567867681831926</v>
      </c>
      <c r="K6023">
        <f t="shared" si="1359"/>
        <v>0.27907647712532335</v>
      </c>
      <c r="L6023">
        <f t="shared" si="1359"/>
        <v>4.8466466999234688E-2</v>
      </c>
      <c r="M6023">
        <f t="shared" si="1359"/>
        <v>-7.7741856252140614E-3</v>
      </c>
    </row>
    <row r="6024" spans="1:13">
      <c r="A6024" s="6">
        <f t="shared" si="1352"/>
        <v>1803900</v>
      </c>
      <c r="B6024" s="7">
        <f t="shared" si="1353"/>
        <v>43122.878472202778</v>
      </c>
      <c r="C6024">
        <f t="shared" si="1346"/>
        <v>4.5145045482347892E-2</v>
      </c>
      <c r="D6024">
        <f t="shared" si="1347"/>
        <v>20.045145045482347</v>
      </c>
      <c r="E6024">
        <f t="shared" si="1348"/>
        <v>2E-3</v>
      </c>
      <c r="F6024">
        <f t="shared" si="1349"/>
        <v>6.6666666666666671E-3</v>
      </c>
      <c r="G6024">
        <f t="shared" si="1350"/>
        <v>0.11931195125208005</v>
      </c>
      <c r="H6024">
        <f t="shared" si="1351"/>
        <v>0</v>
      </c>
      <c r="I6024">
        <f t="shared" si="1359"/>
        <v>9.8565592173950028E-2</v>
      </c>
      <c r="J6024">
        <f t="shared" si="1359"/>
        <v>0.33477292843405748</v>
      </c>
      <c r="K6024">
        <f t="shared" si="1359"/>
        <v>0.27514055078585187</v>
      </c>
      <c r="L6024">
        <f t="shared" si="1359"/>
        <v>5.2475576599828669E-2</v>
      </c>
      <c r="M6024">
        <f t="shared" si="1359"/>
        <v>-7.8613808792339247E-3</v>
      </c>
    </row>
    <row r="6025" spans="1:13">
      <c r="A6025" s="6">
        <f t="shared" si="1352"/>
        <v>1804200</v>
      </c>
      <c r="B6025" s="7">
        <f t="shared" si="1353"/>
        <v>43122.881944424997</v>
      </c>
      <c r="C6025">
        <f t="shared" si="1346"/>
        <v>-1.1780699936116567E-2</v>
      </c>
      <c r="D6025">
        <f t="shared" si="1347"/>
        <v>19.988219300063882</v>
      </c>
      <c r="E6025">
        <f t="shared" si="1348"/>
        <v>2E-3</v>
      </c>
      <c r="F6025">
        <f t="shared" si="1349"/>
        <v>6.6666666666666671E-3</v>
      </c>
      <c r="G6025">
        <f t="shared" si="1350"/>
        <v>0.11931195125208005</v>
      </c>
      <c r="H6025">
        <f t="shared" si="1351"/>
        <v>0</v>
      </c>
      <c r="I6025">
        <f t="shared" si="1359"/>
        <v>4.5085266426603016E-2</v>
      </c>
      <c r="J6025">
        <f t="shared" si="1359"/>
        <v>0.3116739412189995</v>
      </c>
      <c r="K6025">
        <f t="shared" si="1359"/>
        <v>0.27031277195143943</v>
      </c>
      <c r="L6025">
        <f t="shared" si="1359"/>
        <v>5.631458959422754E-2</v>
      </c>
      <c r="M6025">
        <f t="shared" si="1359"/>
        <v>-7.9230939128727661E-3</v>
      </c>
    </row>
    <row r="6026" spans="1:13">
      <c r="A6026" s="6">
        <f t="shared" si="1352"/>
        <v>1804500</v>
      </c>
      <c r="B6026" s="7">
        <f t="shared" si="1353"/>
        <v>43122.885416647216</v>
      </c>
      <c r="C6026">
        <f t="shared" si="1346"/>
        <v>-6.8668258883758729E-2</v>
      </c>
      <c r="D6026">
        <f t="shared" si="1347"/>
        <v>19.931331741116242</v>
      </c>
      <c r="E6026">
        <f t="shared" si="1348"/>
        <v>2E-3</v>
      </c>
      <c r="F6026">
        <f t="shared" si="1349"/>
        <v>6.6666666666666671E-3</v>
      </c>
      <c r="G6026">
        <f t="shared" si="1350"/>
        <v>0.11931195125208005</v>
      </c>
      <c r="H6026">
        <f t="shared" si="1351"/>
        <v>0</v>
      </c>
      <c r="I6026">
        <f t="shared" si="1359"/>
        <v>-8.5412006555915451E-3</v>
      </c>
      <c r="J6026">
        <f t="shared" si="1359"/>
        <v>0.28756468059532114</v>
      </c>
      <c r="K6026">
        <f t="shared" si="1359"/>
        <v>0.26460878959343387</v>
      </c>
      <c r="L6026">
        <f t="shared" si="1359"/>
        <v>5.9971062039489043E-2</v>
      </c>
      <c r="M6026">
        <f t="shared" si="1359"/>
        <v>-7.9591246868312877E-3</v>
      </c>
    </row>
    <row r="6027" spans="1:13">
      <c r="A6027" s="6">
        <f t="shared" si="1352"/>
        <v>1804800</v>
      </c>
      <c r="B6027" s="7">
        <f t="shared" si="1353"/>
        <v>43122.888888869435</v>
      </c>
      <c r="C6027">
        <f t="shared" si="1346"/>
        <v>-0.12533323356370871</v>
      </c>
      <c r="D6027">
        <f t="shared" si="1347"/>
        <v>19.874666766436292</v>
      </c>
      <c r="E6027">
        <f t="shared" si="1348"/>
        <v>2E-3</v>
      </c>
      <c r="F6027">
        <f t="shared" si="1349"/>
        <v>6.6666666666666671E-3</v>
      </c>
      <c r="G6027">
        <f t="shared" si="1350"/>
        <v>0.11931195125208005</v>
      </c>
      <c r="H6027">
        <f t="shared" si="1351"/>
        <v>0</v>
      </c>
      <c r="I6027">
        <f t="shared" si="1359"/>
        <v>-6.2139981920145741E-2</v>
      </c>
      <c r="J6027">
        <f t="shared" si="1359"/>
        <v>0.26252329536436547</v>
      </c>
      <c r="K6027">
        <f t="shared" si="1359"/>
        <v>0.25804709284723804</v>
      </c>
      <c r="L6027">
        <f t="shared" si="1359"/>
        <v>6.3433141687499361E-2</v>
      </c>
      <c r="M6027">
        <f t="shared" si="1359"/>
        <v>-7.9693564093985692E-3</v>
      </c>
    </row>
    <row r="6028" spans="1:13">
      <c r="A6028" s="6">
        <f t="shared" si="1352"/>
        <v>1805100</v>
      </c>
      <c r="B6028" s="7">
        <f t="shared" si="1353"/>
        <v>43122.892361091654</v>
      </c>
      <c r="C6028">
        <f t="shared" ref="C6028:C6091" si="1360">$B$1*SIN($B$2*A6028+$B$3)</f>
        <v>-0.18159194767343664</v>
      </c>
      <c r="D6028">
        <f t="shared" ref="D6028:D6091" si="1361">C6028-$B$8</f>
        <v>19.818408052326564</v>
      </c>
      <c r="E6028">
        <f t="shared" ref="E6028:E6091" si="1362">$B$5*ABS($B$8)</f>
        <v>2E-3</v>
      </c>
      <c r="F6028">
        <f t="shared" ref="F6028:F6091" si="1363">E6028/$B$4</f>
        <v>6.6666666666666671E-3</v>
      </c>
      <c r="G6028">
        <f t="shared" ref="G6028:G6091" si="1364">SQRT($B$2/(2*F6028))</f>
        <v>0.11931195125208005</v>
      </c>
      <c r="H6028">
        <f t="shared" ref="H6028:H6091" si="1365">ATAN(G6028*$B$7/(1+G6028*$B$7))</f>
        <v>0</v>
      </c>
      <c r="I6028">
        <f t="shared" si="1359"/>
        <v>-0.11553733995663303</v>
      </c>
      <c r="J6028">
        <f t="shared" si="1359"/>
        <v>0.23663095575651596</v>
      </c>
      <c r="K6028">
        <f t="shared" si="1359"/>
        <v>0.2506489510808077</v>
      </c>
      <c r="L6028">
        <f t="shared" si="1359"/>
        <v>6.6689606403378857E-2</v>
      </c>
      <c r="M6028">
        <f t="shared" si="1359"/>
        <v>-7.9537559150260461E-3</v>
      </c>
    </row>
    <row r="6029" spans="1:13">
      <c r="A6029" s="6">
        <f t="shared" ref="A6029:A6092" si="1366">A6028+300</f>
        <v>1805400</v>
      </c>
      <c r="B6029" s="7">
        <f t="shared" ref="B6029:B6092" si="1367">B6028+300/86400</f>
        <v>43122.895833313873</v>
      </c>
      <c r="C6029">
        <f t="shared" si="1360"/>
        <v>-0.23726204178096089</v>
      </c>
      <c r="D6029">
        <f t="shared" si="1361"/>
        <v>19.762737958219038</v>
      </c>
      <c r="E6029">
        <f t="shared" si="1362"/>
        <v>2E-3</v>
      </c>
      <c r="F6029">
        <f t="shared" si="1363"/>
        <v>6.6666666666666671E-3</v>
      </c>
      <c r="G6029">
        <f t="shared" si="1364"/>
        <v>0.11931195125208005</v>
      </c>
      <c r="H6029">
        <f t="shared" si="1365"/>
        <v>0</v>
      </c>
      <c r="I6029">
        <f t="shared" si="1359"/>
        <v>-0.16856019025654728</v>
      </c>
      <c r="J6029">
        <f t="shared" si="1359"/>
        <v>0.20997159032254675</v>
      </c>
      <c r="K6029">
        <f t="shared" si="1359"/>
        <v>0.24243834495121372</v>
      </c>
      <c r="L6029">
        <f t="shared" si="1359"/>
        <v>6.9729900541389098E-2</v>
      </c>
      <c r="M6029">
        <f t="shared" si="1359"/>
        <v>-7.9123737718317325E-3</v>
      </c>
    </row>
    <row r="6030" spans="1:13">
      <c r="A6030" s="6">
        <f t="shared" si="1366"/>
        <v>1805700</v>
      </c>
      <c r="B6030" s="7">
        <f t="shared" si="1367"/>
        <v>43122.899305536092</v>
      </c>
      <c r="C6030">
        <f t="shared" si="1360"/>
        <v>-0.29216306443282863</v>
      </c>
      <c r="D6030">
        <f t="shared" si="1361"/>
        <v>19.707836935567173</v>
      </c>
      <c r="E6030">
        <f t="shared" si="1362"/>
        <v>2E-3</v>
      </c>
      <c r="F6030">
        <f t="shared" si="1363"/>
        <v>6.6666666666666671E-3</v>
      </c>
      <c r="G6030">
        <f t="shared" si="1364"/>
        <v>0.11931195125208005</v>
      </c>
      <c r="H6030">
        <f t="shared" si="1365"/>
        <v>0</v>
      </c>
      <c r="I6030">
        <f t="shared" si="1359"/>
        <v>-0.22103666225713445</v>
      </c>
      <c r="J6030">
        <f t="shared" si="1359"/>
        <v>0.18263161388387705</v>
      </c>
      <c r="K6030">
        <f t="shared" si="1359"/>
        <v>0.23344188867266877</v>
      </c>
      <c r="L6030">
        <f t="shared" si="1359"/>
        <v>7.2544169160472016E-2</v>
      </c>
      <c r="M6030">
        <f t="shared" si="1359"/>
        <v>-7.8453441176863526E-3</v>
      </c>
    </row>
    <row r="6031" spans="1:13">
      <c r="A6031" s="6">
        <f t="shared" si="1366"/>
        <v>1806000</v>
      </c>
      <c r="B6031" s="7">
        <f t="shared" si="1367"/>
        <v>43122.902777758311</v>
      </c>
      <c r="C6031">
        <f t="shared" si="1360"/>
        <v>-0.34611705707693735</v>
      </c>
      <c r="D6031">
        <f t="shared" si="1361"/>
        <v>19.653882942923062</v>
      </c>
      <c r="E6031">
        <f t="shared" si="1362"/>
        <v>2E-3</v>
      </c>
      <c r="F6031">
        <f t="shared" si="1363"/>
        <v>6.6666666666666671E-3</v>
      </c>
      <c r="G6031">
        <f t="shared" si="1364"/>
        <v>0.11931195125208005</v>
      </c>
      <c r="H6031">
        <f t="shared" si="1365"/>
        <v>0</v>
      </c>
      <c r="I6031">
        <f t="shared" ref="I6031:M6040" si="1368">$B$1*EXP(-$G6031*I$9)*SIN($B$2*$A6031+$B$3-$G6031*I$9-$H6031)/SQRT((1+$G6031*$B$7)^2+($G6031*$B$7)^2)</f>
        <v>-0.27279665644975926</v>
      </c>
      <c r="J6031">
        <f t="shared" si="1368"/>
        <v>0.15469964742398662</v>
      </c>
      <c r="K6031">
        <f t="shared" si="1368"/>
        <v>0.22368874374810985</v>
      </c>
      <c r="L6031">
        <f t="shared" si="1368"/>
        <v>7.5123289968464277E-2</v>
      </c>
      <c r="M6031">
        <f t="shared" si="1368"/>
        <v>-7.7528842254132738E-3</v>
      </c>
    </row>
    <row r="6032" spans="1:13">
      <c r="A6032" s="6">
        <f t="shared" si="1366"/>
        <v>1806300</v>
      </c>
      <c r="B6032" s="7">
        <f t="shared" si="1367"/>
        <v>43122.90624998053</v>
      </c>
      <c r="C6032">
        <f t="shared" si="1360"/>
        <v>-0.39894913090526196</v>
      </c>
      <c r="D6032">
        <f t="shared" si="1361"/>
        <v>19.601050869094738</v>
      </c>
      <c r="E6032">
        <f t="shared" si="1362"/>
        <v>2E-3</v>
      </c>
      <c r="F6032">
        <f t="shared" si="1363"/>
        <v>6.6666666666666671E-3</v>
      </c>
      <c r="G6032">
        <f t="shared" si="1364"/>
        <v>0.11931195125208005</v>
      </c>
      <c r="H6032">
        <f t="shared" si="1365"/>
        <v>0</v>
      </c>
      <c r="I6032">
        <f t="shared" si="1368"/>
        <v>-0.32367239574797951</v>
      </c>
      <c r="J6032">
        <f t="shared" si="1368"/>
        <v>0.12626623082844574</v>
      </c>
      <c r="K6032">
        <f t="shared" si="1368"/>
        <v>0.21321052444381902</v>
      </c>
      <c r="L6032">
        <f t="shared" si="1368"/>
        <v>7.7458902891500342E-2</v>
      </c>
      <c r="M6032">
        <f t="shared" si="1368"/>
        <v>-7.6352937985109687E-3</v>
      </c>
    </row>
    <row r="6033" spans="1:13">
      <c r="A6033" s="6">
        <f t="shared" si="1366"/>
        <v>1806600</v>
      </c>
      <c r="B6033" s="7">
        <f t="shared" si="1367"/>
        <v>43122.909722202749</v>
      </c>
      <c r="C6033">
        <f t="shared" si="1360"/>
        <v>-0.4504880337461637</v>
      </c>
      <c r="D6033">
        <f t="shared" si="1361"/>
        <v>19.549511966253835</v>
      </c>
      <c r="E6033">
        <f t="shared" si="1362"/>
        <v>2E-3</v>
      </c>
      <c r="F6033">
        <f t="shared" si="1363"/>
        <v>6.6666666666666671E-3</v>
      </c>
      <c r="G6033">
        <f t="shared" si="1364"/>
        <v>0.11931195125208005</v>
      </c>
      <c r="H6033">
        <f t="shared" si="1365"/>
        <v>0</v>
      </c>
      <c r="I6033">
        <f t="shared" si="1368"/>
        <v>-0.37349896932760812</v>
      </c>
      <c r="J6033">
        <f t="shared" si="1368"/>
        <v>9.7423529404921799E-2</v>
      </c>
      <c r="K6033">
        <f t="shared" si="1368"/>
        <v>0.20204119531353673</v>
      </c>
      <c r="L6033">
        <f t="shared" si="1368"/>
        <v>7.9543437172723705E-2</v>
      </c>
      <c r="M6033">
        <f t="shared" si="1368"/>
        <v>-7.4929539996806474E-3</v>
      </c>
    </row>
    <row r="6034" spans="1:13">
      <c r="A6034" s="6">
        <f t="shared" si="1366"/>
        <v>1806900</v>
      </c>
      <c r="B6034" s="7">
        <f t="shared" si="1367"/>
        <v>43122.913194424968</v>
      </c>
      <c r="C6034">
        <f t="shared" si="1360"/>
        <v>-0.50056670516827817</v>
      </c>
      <c r="D6034">
        <f t="shared" si="1361"/>
        <v>19.499433294831721</v>
      </c>
      <c r="E6034">
        <f t="shared" si="1362"/>
        <v>2E-3</v>
      </c>
      <c r="F6034">
        <f t="shared" si="1363"/>
        <v>6.6666666666666671E-3</v>
      </c>
      <c r="G6034">
        <f t="shared" si="1364"/>
        <v>0.11931195125208005</v>
      </c>
      <c r="H6034">
        <f t="shared" si="1365"/>
        <v>0</v>
      </c>
      <c r="I6034">
        <f t="shared" si="1368"/>
        <v>-0.42211486717549429</v>
      </c>
      <c r="J6034">
        <f t="shared" si="1368"/>
        <v>6.8265035134730645E-2</v>
      </c>
      <c r="K6034">
        <f t="shared" si="1368"/>
        <v>0.19021696110434974</v>
      </c>
      <c r="L6034">
        <f t="shared" si="1368"/>
        <v>8.1370135912452124E-2</v>
      </c>
      <c r="M6034">
        <f t="shared" si="1368"/>
        <v>-7.3263262153096791E-3</v>
      </c>
    </row>
    <row r="6035" spans="1:13">
      <c r="A6035" s="6">
        <f t="shared" si="1366"/>
        <v>1807200</v>
      </c>
      <c r="B6035" s="7">
        <f t="shared" si="1367"/>
        <v>43122.916666647187</v>
      </c>
      <c r="C6035">
        <f t="shared" si="1360"/>
        <v>-0.54902281799764341</v>
      </c>
      <c r="D6035">
        <f t="shared" si="1361"/>
        <v>19.450977182002358</v>
      </c>
      <c r="E6035">
        <f t="shared" si="1362"/>
        <v>2E-3</v>
      </c>
      <c r="F6035">
        <f t="shared" si="1363"/>
        <v>6.6666666666666671E-3</v>
      </c>
      <c r="G6035">
        <f t="shared" si="1364"/>
        <v>0.11931195125208005</v>
      </c>
      <c r="H6035">
        <f t="shared" si="1365"/>
        <v>0</v>
      </c>
      <c r="I6035">
        <f t="shared" si="1368"/>
        <v>-0.46936250361527793</v>
      </c>
      <c r="J6035">
        <f t="shared" si="1368"/>
        <v>3.8885263623767076E-2</v>
      </c>
      <c r="K6035">
        <f t="shared" si="1368"/>
        <v>0.17777614940101491</v>
      </c>
      <c r="L6035">
        <f t="shared" si="1368"/>
        <v>8.2933077970294283E-2</v>
      </c>
      <c r="M6035">
        <f t="shared" si="1368"/>
        <v>-7.1359505599133339E-3</v>
      </c>
    </row>
    <row r="6036" spans="1:13">
      <c r="A6036" s="6">
        <f t="shared" si="1366"/>
        <v>1807500</v>
      </c>
      <c r="B6036" s="7">
        <f t="shared" si="1367"/>
        <v>43122.920138869405</v>
      </c>
      <c r="C6036">
        <f t="shared" si="1360"/>
        <v>-0.59569930449193143</v>
      </c>
      <c r="D6036">
        <f t="shared" si="1361"/>
        <v>19.40430069550807</v>
      </c>
      <c r="E6036">
        <f t="shared" si="1362"/>
        <v>2E-3</v>
      </c>
      <c r="F6036">
        <f t="shared" si="1363"/>
        <v>6.6666666666666671E-3</v>
      </c>
      <c r="G6036">
        <f t="shared" si="1364"/>
        <v>0.11931195125208005</v>
      </c>
      <c r="H6036">
        <f t="shared" si="1365"/>
        <v>0</v>
      </c>
      <c r="I6036">
        <f t="shared" si="1368"/>
        <v>-0.51508872811232831</v>
      </c>
      <c r="J6036">
        <f t="shared" si="1368"/>
        <v>9.3794477355849063E-3</v>
      </c>
      <c r="K6036">
        <f t="shared" si="1368"/>
        <v>0.16475908638928977</v>
      </c>
      <c r="L6036">
        <f t="shared" si="1368"/>
        <v>8.4227197158187106E-2</v>
      </c>
      <c r="M6036">
        <f t="shared" si="1368"/>
        <v>-6.9224441253845316E-3</v>
      </c>
    </row>
    <row r="6037" spans="1:13">
      <c r="A6037" s="6">
        <f t="shared" si="1366"/>
        <v>1807800</v>
      </c>
      <c r="B6037" s="7">
        <f t="shared" si="1367"/>
        <v>43122.923611091624</v>
      </c>
      <c r="C6037">
        <f t="shared" si="1360"/>
        <v>-0.64044486546681367</v>
      </c>
      <c r="D6037">
        <f t="shared" si="1361"/>
        <v>19.359555134533185</v>
      </c>
      <c r="E6037">
        <f t="shared" si="1362"/>
        <v>2E-3</v>
      </c>
      <c r="F6037">
        <f t="shared" si="1363"/>
        <v>6.6666666666666671E-3</v>
      </c>
      <c r="G6037">
        <f t="shared" si="1364"/>
        <v>0.11931195125208005</v>
      </c>
      <c r="H6037">
        <f t="shared" si="1365"/>
        <v>0</v>
      </c>
      <c r="I6037">
        <f t="shared" si="1368"/>
        <v>-0.55914532170269904</v>
      </c>
      <c r="J6037">
        <f t="shared" si="1368"/>
        <v>-2.0156771100648358E-2</v>
      </c>
      <c r="K6037">
        <f t="shared" si="1368"/>
        <v>0.15120796614083543</v>
      </c>
      <c r="L6037">
        <f t="shared" si="1368"/>
        <v>8.5248298662161964E-2</v>
      </c>
      <c r="M6037">
        <f t="shared" si="1368"/>
        <v>-6.6864989807245917E-3</v>
      </c>
    </row>
    <row r="6038" spans="1:13">
      <c r="A6038" s="6">
        <f t="shared" si="1366"/>
        <v>1808100</v>
      </c>
      <c r="B6038" s="7">
        <f t="shared" si="1367"/>
        <v>43122.927083313843</v>
      </c>
      <c r="C6038">
        <f t="shared" si="1360"/>
        <v>-0.68311446072340865</v>
      </c>
      <c r="D6038">
        <f t="shared" si="1361"/>
        <v>19.316885539276591</v>
      </c>
      <c r="E6038">
        <f t="shared" si="1362"/>
        <v>2E-3</v>
      </c>
      <c r="F6038">
        <f t="shared" si="1363"/>
        <v>6.6666666666666671E-3</v>
      </c>
      <c r="G6038">
        <f t="shared" si="1364"/>
        <v>0.11931195125208005</v>
      </c>
      <c r="H6038">
        <f t="shared" si="1365"/>
        <v>0</v>
      </c>
      <c r="I6038">
        <f t="shared" si="1368"/>
        <v>-0.60138947743622273</v>
      </c>
      <c r="J6038">
        <f t="shared" si="1368"/>
        <v>-4.9627652906244629E-2</v>
      </c>
      <c r="K6038">
        <f t="shared" si="1368"/>
        <v>0.13716671384360352</v>
      </c>
      <c r="L6038">
        <f t="shared" si="1368"/>
        <v>8.5993072639588608E-2</v>
      </c>
      <c r="M6038">
        <f t="shared" si="1368"/>
        <v>-6.4288799287420774E-3</v>
      </c>
    </row>
    <row r="6039" spans="1:13">
      <c r="A6039" s="6">
        <f t="shared" si="1366"/>
        <v>1808400</v>
      </c>
      <c r="B6039" s="7">
        <f t="shared" si="1367"/>
        <v>43122.930555536062</v>
      </c>
      <c r="C6039">
        <f t="shared" si="1360"/>
        <v>-0.72356977918801235</v>
      </c>
      <c r="D6039">
        <f t="shared" si="1361"/>
        <v>19.276430220811989</v>
      </c>
      <c r="E6039">
        <f t="shared" si="1362"/>
        <v>2E-3</v>
      </c>
      <c r="F6039">
        <f t="shared" si="1363"/>
        <v>6.6666666666666671E-3</v>
      </c>
      <c r="G6039">
        <f t="shared" si="1364"/>
        <v>0.11931195125208005</v>
      </c>
      <c r="H6039">
        <f t="shared" si="1365"/>
        <v>0</v>
      </c>
      <c r="I6039">
        <f t="shared" si="1368"/>
        <v>-0.64168426327728689</v>
      </c>
      <c r="J6039">
        <f t="shared" si="1368"/>
        <v>-7.8937669488796311E-2</v>
      </c>
      <c r="K6039">
        <f t="shared" si="1368"/>
        <v>0.12268084342079345</v>
      </c>
      <c r="L6039">
        <f t="shared" si="1368"/>
        <v>8.6459104947847434E-2</v>
      </c>
      <c r="M6039">
        <f t="shared" si="1368"/>
        <v>-6.1504220269873186E-3</v>
      </c>
    </row>
    <row r="6040" spans="1:13">
      <c r="A6040" s="6">
        <f t="shared" si="1366"/>
        <v>1808700</v>
      </c>
      <c r="B6040" s="7">
        <f t="shared" si="1367"/>
        <v>43122.934027758281</v>
      </c>
      <c r="C6040">
        <f t="shared" si="1360"/>
        <v>-0.7616796872397128</v>
      </c>
      <c r="D6040">
        <f t="shared" si="1361"/>
        <v>19.238320312760287</v>
      </c>
      <c r="E6040">
        <f t="shared" si="1362"/>
        <v>2E-3</v>
      </c>
      <c r="F6040">
        <f t="shared" si="1363"/>
        <v>6.6666666666666671E-3</v>
      </c>
      <c r="G6040">
        <f t="shared" si="1364"/>
        <v>0.11931195125208005</v>
      </c>
      <c r="H6040">
        <f t="shared" si="1365"/>
        <v>0</v>
      </c>
      <c r="I6040">
        <f t="shared" si="1368"/>
        <v>-0.67989906596237604</v>
      </c>
      <c r="J6040">
        <f t="shared" si="1368"/>
        <v>-0.1079918140914829</v>
      </c>
      <c r="K6040">
        <f t="shared" si="1368"/>
        <v>0.10779731000000523</v>
      </c>
      <c r="L6040">
        <f t="shared" si="1368"/>
        <v>8.6644884969636141E-2</v>
      </c>
      <c r="M6040">
        <f t="shared" si="1368"/>
        <v>-5.8520278809597783E-3</v>
      </c>
    </row>
    <row r="6041" spans="1:13">
      <c r="A6041" s="6">
        <f t="shared" si="1366"/>
        <v>1809000</v>
      </c>
      <c r="B6041" s="7">
        <f t="shared" si="1367"/>
        <v>43122.9374999805</v>
      </c>
      <c r="C6041">
        <f t="shared" si="1360"/>
        <v>-0.79732065377234462</v>
      </c>
      <c r="D6041">
        <f t="shared" si="1361"/>
        <v>19.202679346227654</v>
      </c>
      <c r="E6041">
        <f t="shared" si="1362"/>
        <v>2E-3</v>
      </c>
      <c r="F6041">
        <f t="shared" si="1363"/>
        <v>6.6666666666666671E-3</v>
      </c>
      <c r="G6041">
        <f t="shared" si="1364"/>
        <v>0.11931195125208005</v>
      </c>
      <c r="H6041">
        <f t="shared" si="1365"/>
        <v>0</v>
      </c>
      <c r="I6041">
        <f t="shared" ref="I6041:M6050" si="1369">$B$1*EXP(-$G6041*I$9)*SIN($B$2*$A6041+$B$3-$G6041*I$9-$H6041)/SQRT((1+$G6041*$B$7)^2+($G6041*$B$7)^2)</f>
        <v>-0.71591001437531865</v>
      </c>
      <c r="J6041">
        <f t="shared" si="1369"/>
        <v>-0.13669590935191089</v>
      </c>
      <c r="K6041">
        <f t="shared" si="1369"/>
        <v>9.2564357710942596E-2</v>
      </c>
      <c r="L6041">
        <f t="shared" si="1369"/>
        <v>8.6549810509547159E-2</v>
      </c>
      <c r="M6041">
        <f t="shared" si="1369"/>
        <v>-5.5346647183651693E-3</v>
      </c>
    </row>
    <row r="6042" spans="1:13">
      <c r="A6042" s="6">
        <f t="shared" si="1366"/>
        <v>1809300</v>
      </c>
      <c r="B6042" s="7">
        <f t="shared" si="1367"/>
        <v>43122.940972202719</v>
      </c>
      <c r="C6042">
        <f t="shared" si="1360"/>
        <v>-0.83037715061372952</v>
      </c>
      <c r="D6042">
        <f t="shared" si="1361"/>
        <v>19.169622849386272</v>
      </c>
      <c r="E6042">
        <f t="shared" si="1362"/>
        <v>2E-3</v>
      </c>
      <c r="F6042">
        <f t="shared" si="1363"/>
        <v>6.6666666666666671E-3</v>
      </c>
      <c r="G6042">
        <f t="shared" si="1364"/>
        <v>0.11931195125208005</v>
      </c>
      <c r="H6042">
        <f t="shared" si="1365"/>
        <v>0</v>
      </c>
      <c r="I6042">
        <f t="shared" si="1369"/>
        <v>-0.74960038106864924</v>
      </c>
      <c r="J6042">
        <f t="shared" si="1369"/>
        <v>-0.16495691257281131</v>
      </c>
      <c r="K6042">
        <f t="shared" si="1369"/>
        <v>7.7031363304744499E-2</v>
      </c>
      <c r="L6042">
        <f t="shared" si="1369"/>
        <v>8.6174189746052191E-2</v>
      </c>
      <c r="M6042">
        <f t="shared" si="1369"/>
        <v>-5.1993612539006032E-3</v>
      </c>
    </row>
    <row r="6043" spans="1:13">
      <c r="A6043" s="6">
        <f t="shared" si="1366"/>
        <v>1809600</v>
      </c>
      <c r="B6043" s="7">
        <f t="shared" si="1367"/>
        <v>43122.944444424938</v>
      </c>
      <c r="C6043">
        <f t="shared" si="1360"/>
        <v>-0.86074202700362545</v>
      </c>
      <c r="D6043">
        <f t="shared" si="1361"/>
        <v>19.139257972996376</v>
      </c>
      <c r="E6043">
        <f t="shared" si="1362"/>
        <v>2E-3</v>
      </c>
      <c r="F6043">
        <f t="shared" si="1363"/>
        <v>6.6666666666666671E-3</v>
      </c>
      <c r="G6043">
        <f t="shared" si="1364"/>
        <v>0.11931195125208005</v>
      </c>
      <c r="H6043">
        <f t="shared" si="1365"/>
        <v>0</v>
      </c>
      <c r="I6043">
        <f t="shared" si="1369"/>
        <v>-0.78086096062894017</v>
      </c>
      <c r="J6043">
        <f t="shared" si="1369"/>
        <v>-0.19268321731461066</v>
      </c>
      <c r="K6043">
        <f t="shared" si="1369"/>
        <v>6.1248676102076169E-2</v>
      </c>
      <c r="L6043">
        <f t="shared" si="1369"/>
        <v>8.5519240232559232E-2</v>
      </c>
      <c r="M6043">
        <f t="shared" si="1369"/>
        <v>-4.8472043547348465E-3</v>
      </c>
    </row>
    <row r="6044" spans="1:13">
      <c r="A6044" s="6">
        <f t="shared" si="1366"/>
        <v>1809900</v>
      </c>
      <c r="B6044" s="7">
        <f t="shared" si="1367"/>
        <v>43122.947916647157</v>
      </c>
      <c r="C6044">
        <f t="shared" si="1360"/>
        <v>-0.88831685691695894</v>
      </c>
      <c r="D6044">
        <f t="shared" si="1361"/>
        <v>19.111683143083042</v>
      </c>
      <c r="E6044">
        <f t="shared" si="1362"/>
        <v>2E-3</v>
      </c>
      <c r="F6044">
        <f t="shared" si="1363"/>
        <v>6.6666666666666671E-3</v>
      </c>
      <c r="G6044">
        <f t="shared" si="1364"/>
        <v>0.11931195125208005</v>
      </c>
      <c r="H6044">
        <f t="shared" si="1365"/>
        <v>0</v>
      </c>
      <c r="I6044">
        <f t="shared" si="1369"/>
        <v>-0.80959042366007883</v>
      </c>
      <c r="J6044">
        <f t="shared" si="1369"/>
        <v>-0.21978495033262094</v>
      </c>
      <c r="K6044">
        <f t="shared" si="1369"/>
        <v>4.5267454788597665E-2</v>
      </c>
      <c r="L6044">
        <f t="shared" si="1369"/>
        <v>8.4587084950779448E-2</v>
      </c>
      <c r="M6044">
        <f t="shared" si="1369"/>
        <v>-4.4793355174886015E-3</v>
      </c>
    </row>
    <row r="6045" spans="1:13">
      <c r="A6045" s="6">
        <f t="shared" si="1366"/>
        <v>1810200</v>
      </c>
      <c r="B6045" s="7">
        <f t="shared" si="1367"/>
        <v>43122.951388869376</v>
      </c>
      <c r="C6045">
        <f t="shared" si="1360"/>
        <v>-0.9130122581060226</v>
      </c>
      <c r="D6045">
        <f t="shared" si="1361"/>
        <v>19.086987741893978</v>
      </c>
      <c r="E6045">
        <f t="shared" si="1362"/>
        <v>2E-3</v>
      </c>
      <c r="F6045">
        <f t="shared" si="1363"/>
        <v>6.6666666666666671E-3</v>
      </c>
      <c r="G6045">
        <f t="shared" si="1364"/>
        <v>0.11931195125208005</v>
      </c>
      <c r="H6045">
        <f t="shared" si="1365"/>
        <v>0</v>
      </c>
      <c r="I6045">
        <f t="shared" si="1369"/>
        <v>-0.83569564523657358</v>
      </c>
      <c r="J6045">
        <f t="shared" si="1369"/>
        <v>-0.24617426289590022</v>
      </c>
      <c r="K6045">
        <f t="shared" si="1369"/>
        <v>2.9139501587079512E-2</v>
      </c>
      <c r="L6045">
        <f t="shared" si="1369"/>
        <v>8.3380745429206163E-2</v>
      </c>
      <c r="M6045">
        <f t="shared" si="1369"/>
        <v>-4.0969471681400376E-3</v>
      </c>
    </row>
    <row r="6046" spans="1:13">
      <c r="A6046" s="6">
        <f t="shared" si="1366"/>
        <v>1810500</v>
      </c>
      <c r="B6046" s="7">
        <f t="shared" si="1367"/>
        <v>43122.954861091595</v>
      </c>
      <c r="C6046">
        <f t="shared" si="1360"/>
        <v>-0.9347481818280674</v>
      </c>
      <c r="D6046">
        <f t="shared" si="1361"/>
        <v>19.065251818171934</v>
      </c>
      <c r="E6046">
        <f t="shared" si="1362"/>
        <v>2E-3</v>
      </c>
      <c r="F6046">
        <f t="shared" si="1363"/>
        <v>6.6666666666666671E-3</v>
      </c>
      <c r="G6046">
        <f t="shared" si="1364"/>
        <v>0.11931195125208005</v>
      </c>
      <c r="H6046">
        <f t="shared" si="1365"/>
        <v>0</v>
      </c>
      <c r="I6046">
        <f t="shared" si="1369"/>
        <v>-0.85909200676282416</v>
      </c>
      <c r="J6046">
        <f t="shared" si="1369"/>
        <v>-0.27176561554401946</v>
      </c>
      <c r="K6046">
        <f t="shared" si="1369"/>
        <v>1.2917094343388238E-2</v>
      </c>
      <c r="L6046">
        <f t="shared" si="1369"/>
        <v>8.1904131949000925E-2</v>
      </c>
      <c r="M6046">
        <f t="shared" si="1369"/>
        <v>-3.7012787968426128E-3</v>
      </c>
    </row>
    <row r="6047" spans="1:13">
      <c r="A6047" s="6">
        <f t="shared" si="1366"/>
        <v>1810800</v>
      </c>
      <c r="B6047" s="7">
        <f t="shared" si="1367"/>
        <v>43122.958333313814</v>
      </c>
      <c r="C6047">
        <f t="shared" si="1360"/>
        <v>-0.95345417231881524</v>
      </c>
      <c r="D6047">
        <f t="shared" si="1361"/>
        <v>19.046545827681186</v>
      </c>
      <c r="E6047">
        <f t="shared" si="1362"/>
        <v>2E-3</v>
      </c>
      <c r="F6047">
        <f t="shared" si="1363"/>
        <v>6.6666666666666671E-3</v>
      </c>
      <c r="G6047">
        <f t="shared" si="1364"/>
        <v>0.11931195125208005</v>
      </c>
      <c r="H6047">
        <f t="shared" si="1365"/>
        <v>0</v>
      </c>
      <c r="I6047">
        <f t="shared" si="1369"/>
        <v>-0.87970367025955998</v>
      </c>
      <c r="J6047">
        <f t="shared" si="1369"/>
        <v>-0.29647605535844662</v>
      </c>
      <c r="K6047">
        <f t="shared" si="1369"/>
        <v>-3.3471829292360585E-3</v>
      </c>
      <c r="L6047">
        <f t="shared" si="1369"/>
        <v>8.0162030869033118E-2</v>
      </c>
      <c r="M6047">
        <f t="shared" si="1369"/>
        <v>-3.2936129401867614E-3</v>
      </c>
    </row>
    <row r="6048" spans="1:13">
      <c r="A6048" s="6">
        <f t="shared" si="1366"/>
        <v>1811100</v>
      </c>
      <c r="B6048" s="7">
        <f t="shared" si="1367"/>
        <v>43122.961805536033</v>
      </c>
      <c r="C6048">
        <f t="shared" si="1360"/>
        <v>-0.96906959517069369</v>
      </c>
      <c r="D6048">
        <f t="shared" si="1361"/>
        <v>19.030930404829306</v>
      </c>
      <c r="E6048">
        <f t="shared" si="1362"/>
        <v>2E-3</v>
      </c>
      <c r="F6048">
        <f t="shared" si="1363"/>
        <v>6.6666666666666671E-3</v>
      </c>
      <c r="G6048">
        <f t="shared" si="1364"/>
        <v>0.11931195125208005</v>
      </c>
      <c r="H6048">
        <f t="shared" si="1365"/>
        <v>0</v>
      </c>
      <c r="I6048">
        <f t="shared" si="1369"/>
        <v>-0.89746382418820958</v>
      </c>
      <c r="J6048">
        <f t="shared" si="1369"/>
        <v>-0.32022548484957514</v>
      </c>
      <c r="K6048">
        <f t="shared" si="1369"/>
        <v>-1.9600610498179981E-2</v>
      </c>
      <c r="L6048">
        <f t="shared" si="1369"/>
        <v>7.8160089111177916E-2</v>
      </c>
      <c r="M6048">
        <f t="shared" si="1369"/>
        <v>-2.8752710239326323E-3</v>
      </c>
    </row>
    <row r="6049" spans="1:13">
      <c r="A6049" s="6">
        <f t="shared" si="1366"/>
        <v>1811400</v>
      </c>
      <c r="B6049" s="7">
        <f t="shared" si="1367"/>
        <v>43122.965277758252</v>
      </c>
      <c r="C6049">
        <f t="shared" si="1360"/>
        <v>-0.9815438338759207</v>
      </c>
      <c r="D6049">
        <f t="shared" si="1361"/>
        <v>19.018456166124079</v>
      </c>
      <c r="E6049">
        <f t="shared" si="1362"/>
        <v>2E-3</v>
      </c>
      <c r="F6049">
        <f t="shared" si="1363"/>
        <v>6.6666666666666671E-3</v>
      </c>
      <c r="G6049">
        <f t="shared" si="1364"/>
        <v>0.11931195125208005</v>
      </c>
      <c r="H6049">
        <f t="shared" si="1365"/>
        <v>0</v>
      </c>
      <c r="I6049">
        <f t="shared" si="1369"/>
        <v>-0.91231490001681148</v>
      </c>
      <c r="J6049">
        <f t="shared" si="1369"/>
        <v>-0.34293692158829864</v>
      </c>
      <c r="K6049">
        <f t="shared" si="1369"/>
        <v>-3.5790503799545605E-2</v>
      </c>
      <c r="L6049">
        <f t="shared" si="1369"/>
        <v>7.5904795856133647E-2</v>
      </c>
      <c r="M6049">
        <f t="shared" si="1369"/>
        <v>-2.4476090796818422E-3</v>
      </c>
    </row>
    <row r="6050" spans="1:13">
      <c r="A6050" s="6">
        <f t="shared" si="1366"/>
        <v>1811700</v>
      </c>
      <c r="B6050" s="7">
        <f t="shared" si="1367"/>
        <v>43122.968749980471</v>
      </c>
      <c r="C6050">
        <f t="shared" si="1360"/>
        <v>-0.99083645389701269</v>
      </c>
      <c r="D6050">
        <f t="shared" si="1361"/>
        <v>19.009163546102986</v>
      </c>
      <c r="E6050">
        <f t="shared" si="1362"/>
        <v>2E-3</v>
      </c>
      <c r="F6050">
        <f t="shared" si="1363"/>
        <v>6.6666666666666671E-3</v>
      </c>
      <c r="G6050">
        <f t="shared" si="1364"/>
        <v>0.11931195125208005</v>
      </c>
      <c r="H6050">
        <f t="shared" si="1365"/>
        <v>0</v>
      </c>
      <c r="I6050">
        <f t="shared" si="1369"/>
        <v>-0.92420875882511033</v>
      </c>
      <c r="J6050">
        <f t="shared" si="1369"/>
        <v>-0.36453674774014244</v>
      </c>
      <c r="K6050">
        <f t="shared" si="1369"/>
        <v>-5.1864384212144982E-2</v>
      </c>
      <c r="L6050">
        <f t="shared" si="1369"/>
        <v>7.3403461509114365E-2</v>
      </c>
      <c r="M6050">
        <f t="shared" si="1369"/>
        <v>-2.0120133493787529E-3</v>
      </c>
    </row>
    <row r="6051" spans="1:13">
      <c r="A6051" s="6">
        <f t="shared" si="1366"/>
        <v>1812000</v>
      </c>
      <c r="B6051" s="7">
        <f t="shared" si="1367"/>
        <v>43122.97222220269</v>
      </c>
      <c r="C6051">
        <f t="shared" si="1360"/>
        <v>-0.99691733373308022</v>
      </c>
      <c r="D6051">
        <f t="shared" si="1361"/>
        <v>19.00308266626692</v>
      </c>
      <c r="E6051">
        <f t="shared" si="1362"/>
        <v>2E-3</v>
      </c>
      <c r="F6051">
        <f t="shared" si="1363"/>
        <v>6.6666666666666671E-3</v>
      </c>
      <c r="G6051">
        <f t="shared" si="1364"/>
        <v>0.11931195125208005</v>
      </c>
      <c r="H6051">
        <f t="shared" si="1365"/>
        <v>0</v>
      </c>
      <c r="I6051">
        <f t="shared" ref="I6051:M6060" si="1370">$B$1*EXP(-$G6051*I$9)*SIN($B$2*$A6051+$B$3-$G6051*I$9-$H6051)/SQRT((1+$G6051*$B$7)^2+($G6051*$B$7)^2)</f>
        <v>-0.9331068473441827</v>
      </c>
      <c r="J6051">
        <f t="shared" si="1370"/>
        <v>-0.3849549486933852</v>
      </c>
      <c r="K6051">
        <f t="shared" si="1370"/>
        <v>-6.777014916403927E-2</v>
      </c>
      <c r="L6051">
        <f t="shared" si="1370"/>
        <v>7.0664194003575681E-2</v>
      </c>
      <c r="M6051">
        <f t="shared" si="1370"/>
        <v>-1.5698957918840633E-3</v>
      </c>
    </row>
    <row r="6052" spans="1:13">
      <c r="A6052" s="6">
        <f t="shared" si="1366"/>
        <v>1812300</v>
      </c>
      <c r="B6052" s="7">
        <f t="shared" si="1367"/>
        <v>43122.975694424909</v>
      </c>
      <c r="C6052">
        <f t="shared" si="1360"/>
        <v>-0.99976676255690855</v>
      </c>
      <c r="D6052">
        <f t="shared" si="1361"/>
        <v>19.000233237443091</v>
      </c>
      <c r="E6052">
        <f t="shared" si="1362"/>
        <v>2E-3</v>
      </c>
      <c r="F6052">
        <f t="shared" si="1363"/>
        <v>6.6666666666666671E-3</v>
      </c>
      <c r="G6052">
        <f t="shared" si="1364"/>
        <v>0.11931195125208005</v>
      </c>
      <c r="H6052">
        <f t="shared" si="1365"/>
        <v>0</v>
      </c>
      <c r="I6052">
        <f t="shared" si="1370"/>
        <v>-0.9389803229246011</v>
      </c>
      <c r="J6052">
        <f t="shared" si="1370"/>
        <v>-0.40412534000732353</v>
      </c>
      <c r="K6052">
        <f t="shared" si="1370"/>
        <v>-8.3456241019975147E-2</v>
      </c>
      <c r="L6052">
        <f t="shared" si="1370"/>
        <v>6.7695872519823147E-2</v>
      </c>
      <c r="M6052">
        <f t="shared" si="1370"/>
        <v>-1.1226895061928269E-3</v>
      </c>
    </row>
    <row r="6053" spans="1:13">
      <c r="A6053" s="6">
        <f t="shared" si="1366"/>
        <v>1812600</v>
      </c>
      <c r="B6053" s="7">
        <f t="shared" si="1367"/>
        <v>43122.979166647128</v>
      </c>
      <c r="C6053">
        <f t="shared" si="1360"/>
        <v>-0.99937550410652942</v>
      </c>
      <c r="D6053">
        <f t="shared" si="1361"/>
        <v>19.000624495893472</v>
      </c>
      <c r="E6053">
        <f t="shared" si="1362"/>
        <v>2E-3</v>
      </c>
      <c r="F6053">
        <f t="shared" si="1363"/>
        <v>6.6666666666666671E-3</v>
      </c>
      <c r="G6053">
        <f t="shared" si="1364"/>
        <v>0.11931195125208005</v>
      </c>
      <c r="H6053">
        <f t="shared" si="1365"/>
        <v>0</v>
      </c>
      <c r="I6053">
        <f t="shared" si="1370"/>
        <v>-0.94181014702829513</v>
      </c>
      <c r="J6053">
        <f t="shared" si="1370"/>
        <v>-0.4219857819454545</v>
      </c>
      <c r="K6053">
        <f t="shared" si="1370"/>
        <v>-9.8871814202585354E-2</v>
      </c>
      <c r="L6053">
        <f t="shared" si="1370"/>
        <v>6.4508118703646256E-2</v>
      </c>
      <c r="M6053">
        <f t="shared" si="1370"/>
        <v>-6.7184408612403683E-4</v>
      </c>
    </row>
    <row r="6054" spans="1:13">
      <c r="A6054" s="6">
        <f t="shared" si="1366"/>
        <v>1812900</v>
      </c>
      <c r="B6054" s="7">
        <f t="shared" si="1367"/>
        <v>43122.982638869347</v>
      </c>
      <c r="C6054">
        <f t="shared" si="1360"/>
        <v>-0.99574482662402475</v>
      </c>
      <c r="D6054">
        <f t="shared" si="1361"/>
        <v>19.004255173375974</v>
      </c>
      <c r="E6054">
        <f t="shared" si="1362"/>
        <v>2E-3</v>
      </c>
      <c r="F6054">
        <f t="shared" si="1363"/>
        <v>6.6666666666666671E-3</v>
      </c>
      <c r="G6054">
        <f t="shared" si="1364"/>
        <v>0.11931195125208005</v>
      </c>
      <c r="H6054">
        <f t="shared" si="1365"/>
        <v>0</v>
      </c>
      <c r="I6054">
        <f t="shared" si="1370"/>
        <v>-0.94158714694088919</v>
      </c>
      <c r="J6054">
        <f t="shared" si="1370"/>
        <v>-0.43847838089795549</v>
      </c>
      <c r="K6054">
        <f t="shared" si="1370"/>
        <v>-0.11396690000548976</v>
      </c>
      <c r="L6054">
        <f t="shared" si="1370"/>
        <v>6.1111265478288629E-2</v>
      </c>
      <c r="M6054">
        <f t="shared" si="1370"/>
        <v>-2.1882092154308161E-4</v>
      </c>
    </row>
    <row r="6055" spans="1:13">
      <c r="A6055" s="6">
        <f t="shared" si="1366"/>
        <v>1813200</v>
      </c>
      <c r="B6055" s="7">
        <f t="shared" si="1367"/>
        <v>43122.986111091566</v>
      </c>
      <c r="C6055">
        <f t="shared" si="1360"/>
        <v>-0.98888649874459389</v>
      </c>
      <c r="D6055">
        <f t="shared" si="1361"/>
        <v>19.011113501255405</v>
      </c>
      <c r="E6055">
        <f t="shared" si="1362"/>
        <v>2E-3</v>
      </c>
      <c r="F6055">
        <f t="shared" si="1363"/>
        <v>6.6666666666666671E-3</v>
      </c>
      <c r="G6055">
        <f t="shared" si="1364"/>
        <v>0.11931195125208005</v>
      </c>
      <c r="H6055">
        <f t="shared" si="1365"/>
        <v>0</v>
      </c>
      <c r="I6055">
        <f t="shared" si="1370"/>
        <v>-0.93831204550451797</v>
      </c>
      <c r="J6055">
        <f t="shared" si="1370"/>
        <v>-0.45354967704043125</v>
      </c>
      <c r="K6055">
        <f t="shared" si="1370"/>
        <v>-0.12869256856393174</v>
      </c>
      <c r="L6055">
        <f t="shared" si="1370"/>
        <v>5.751632355088232E-2</v>
      </c>
      <c r="M6055">
        <f t="shared" si="1370"/>
        <v>2.3491153864794352E-4</v>
      </c>
    </row>
    <row r="6056" spans="1:13">
      <c r="A6056" s="6">
        <f t="shared" si="1366"/>
        <v>1813500</v>
      </c>
      <c r="B6056" s="7">
        <f t="shared" si="1367"/>
        <v>43122.989583313785</v>
      </c>
      <c r="C6056">
        <f t="shared" si="1360"/>
        <v>-0.97882275134919206</v>
      </c>
      <c r="D6056">
        <f t="shared" si="1361"/>
        <v>19.021177248650808</v>
      </c>
      <c r="E6056">
        <f t="shared" si="1362"/>
        <v>2E-3</v>
      </c>
      <c r="F6056">
        <f t="shared" si="1363"/>
        <v>6.6666666666666671E-3</v>
      </c>
      <c r="G6056">
        <f t="shared" si="1364"/>
        <v>0.11931195125208005</v>
      </c>
      <c r="H6056">
        <f t="shared" si="1365"/>
        <v>0</v>
      </c>
      <c r="I6056">
        <f t="shared" si="1370"/>
        <v>-0.93199545877478984</v>
      </c>
      <c r="J6056">
        <f t="shared" si="1370"/>
        <v>-0.46715081762097604</v>
      </c>
      <c r="K6056">
        <f t="shared" si="1370"/>
        <v>-0.14300108745822224</v>
      </c>
      <c r="L6056">
        <f t="shared" si="1370"/>
        <v>5.3734945721852362E-2</v>
      </c>
      <c r="M6056">
        <f t="shared" si="1370"/>
        <v>6.8788254640588875E-4</v>
      </c>
    </row>
    <row r="6057" spans="1:13">
      <c r="A6057" s="6">
        <f t="shared" si="1366"/>
        <v>1813800</v>
      </c>
      <c r="B6057" s="7">
        <f t="shared" si="1367"/>
        <v>43122.993055536004</v>
      </c>
      <c r="C6057">
        <f t="shared" si="1360"/>
        <v>-0.96558620550440322</v>
      </c>
      <c r="D6057">
        <f t="shared" si="1361"/>
        <v>19.034413794495595</v>
      </c>
      <c r="E6057">
        <f t="shared" si="1362"/>
        <v>2E-3</v>
      </c>
      <c r="F6057">
        <f t="shared" si="1363"/>
        <v>6.6666666666666671E-3</v>
      </c>
      <c r="G6057">
        <f t="shared" si="1364"/>
        <v>0.11931195125208005</v>
      </c>
      <c r="H6057">
        <f t="shared" si="1365"/>
        <v>0</v>
      </c>
      <c r="I6057">
        <f t="shared" si="1370"/>
        <v>-0.92265786160945062</v>
      </c>
      <c r="J6057">
        <f t="shared" si="1370"/>
        <v>-0.47923771531356935</v>
      </c>
      <c r="K6057">
        <f t="shared" si="1370"/>
        <v>-0.15684607643564258</v>
      </c>
      <c r="L6057">
        <f t="shared" si="1370"/>
        <v>4.9779389113032049E-2</v>
      </c>
      <c r="M6057">
        <f t="shared" si="1370"/>
        <v>1.1386238218920436E-3</v>
      </c>
    </row>
    <row r="6058" spans="1:13">
      <c r="A6058" s="6">
        <f t="shared" si="1366"/>
        <v>1814100</v>
      </c>
      <c r="B6058" s="7">
        <f t="shared" si="1367"/>
        <v>43122.996527758223</v>
      </c>
      <c r="C6058">
        <f t="shared" si="1360"/>
        <v>-0.94921976672304675</v>
      </c>
      <c r="D6058">
        <f t="shared" si="1361"/>
        <v>19.050780233276953</v>
      </c>
      <c r="E6058">
        <f t="shared" si="1362"/>
        <v>2E-3</v>
      </c>
      <c r="F6058">
        <f t="shared" si="1363"/>
        <v>6.6666666666666671E-3</v>
      </c>
      <c r="G6058">
        <f t="shared" si="1364"/>
        <v>0.11931195125208005</v>
      </c>
      <c r="H6058">
        <f t="shared" si="1365"/>
        <v>0</v>
      </c>
      <c r="I6058">
        <f t="shared" si="1370"/>
        <v>-0.9103295213002528</v>
      </c>
      <c r="J6058">
        <f t="shared" si="1370"/>
        <v>-0.48977119112468992</v>
      </c>
      <c r="K6058">
        <f t="shared" si="1370"/>
        <v>-0.17018265774945882</v>
      </c>
      <c r="L6058">
        <f t="shared" si="1370"/>
        <v>4.5662475436881539E-2</v>
      </c>
      <c r="M6058">
        <f t="shared" si="1370"/>
        <v>1.585674312819779E-3</v>
      </c>
    </row>
    <row r="6059" spans="1:13">
      <c r="A6059" s="6">
        <f t="shared" si="1366"/>
        <v>1814400</v>
      </c>
      <c r="B6059" s="7">
        <f t="shared" si="1367"/>
        <v>43122.999999980442</v>
      </c>
      <c r="C6059">
        <f t="shared" si="1360"/>
        <v>-0.92977648588846962</v>
      </c>
      <c r="D6059">
        <f t="shared" si="1361"/>
        <v>19.070223514111529</v>
      </c>
      <c r="E6059">
        <f t="shared" si="1362"/>
        <v>2E-3</v>
      </c>
      <c r="F6059">
        <f t="shared" si="1363"/>
        <v>6.6666666666666671E-3</v>
      </c>
      <c r="G6059">
        <f t="shared" si="1364"/>
        <v>0.11931195125208005</v>
      </c>
      <c r="H6059">
        <f t="shared" si="1365"/>
        <v>0</v>
      </c>
      <c r="I6059">
        <f t="shared" si="1370"/>
        <v>-0.89505039946330123</v>
      </c>
      <c r="J6059">
        <f t="shared" si="1370"/>
        <v>-0.49871710138972958</v>
      </c>
      <c r="K6059">
        <f t="shared" si="1370"/>
        <v>-0.18296760162751019</v>
      </c>
      <c r="L6059">
        <f t="shared" si="1370"/>
        <v>4.1397549435657585E-2</v>
      </c>
      <c r="M6059">
        <f t="shared" si="1370"/>
        <v>2.027584930369994E-3</v>
      </c>
    </row>
    <row r="6060" spans="1:13">
      <c r="A6060" s="6">
        <f t="shared" si="1366"/>
        <v>1814700</v>
      </c>
      <c r="B6060" s="7">
        <f t="shared" si="1367"/>
        <v>43123.003472202661</v>
      </c>
      <c r="C6060">
        <f t="shared" si="1360"/>
        <v>-0.90731938729309003</v>
      </c>
      <c r="D6060">
        <f t="shared" si="1361"/>
        <v>19.092680612706911</v>
      </c>
      <c r="E6060">
        <f t="shared" si="1362"/>
        <v>2E-3</v>
      </c>
      <c r="F6060">
        <f t="shared" si="1363"/>
        <v>6.6666666666666671E-3</v>
      </c>
      <c r="G6060">
        <f t="shared" si="1364"/>
        <v>0.11931195125208005</v>
      </c>
      <c r="H6060">
        <f t="shared" si="1365"/>
        <v>0</v>
      </c>
      <c r="I6060">
        <f t="shared" si="1370"/>
        <v>-0.87687002250572654</v>
      </c>
      <c r="J6060">
        <f t="shared" si="1370"/>
        <v>-0.50604644844778945</v>
      </c>
      <c r="K6060">
        <f t="shared" si="1370"/>
        <v>-0.19515946639910847</v>
      </c>
      <c r="L6060">
        <f t="shared" si="1370"/>
        <v>3.6998435625176962E-2</v>
      </c>
      <c r="M6060">
        <f t="shared" si="1370"/>
        <v>2.462923246331732E-3</v>
      </c>
    </row>
    <row r="6061" spans="1:13">
      <c r="A6061" s="6">
        <f t="shared" si="1366"/>
        <v>1815000</v>
      </c>
      <c r="B6061" s="7">
        <f t="shared" si="1367"/>
        <v>43123.00694442488</v>
      </c>
      <c r="C6061">
        <f t="shared" si="1360"/>
        <v>-0.88192126434864604</v>
      </c>
      <c r="D6061">
        <f t="shared" si="1361"/>
        <v>19.118078735651356</v>
      </c>
      <c r="E6061">
        <f t="shared" si="1362"/>
        <v>2E-3</v>
      </c>
      <c r="F6061">
        <f t="shared" si="1363"/>
        <v>6.6666666666666671E-3</v>
      </c>
      <c r="G6061">
        <f t="shared" si="1364"/>
        <v>0.11931195125208005</v>
      </c>
      <c r="H6061">
        <f t="shared" si="1365"/>
        <v>0</v>
      </c>
      <c r="I6061">
        <f t="shared" ref="I6061:M6070" si="1371">$B$1*EXP(-$G6061*I$9)*SIN($B$2*$A6061+$B$3-$G6061*I$9-$H6061)/SQRT((1+$G6061*$B$7)^2+($G6061*$B$7)^2)</f>
        <v>-0.85584732108857564</v>
      </c>
      <c r="J6061">
        <f t="shared" si="1371"/>
        <v>-0.51173547463596836</v>
      </c>
      <c r="K6061">
        <f t="shared" si="1371"/>
        <v>-0.20671873282589773</v>
      </c>
      <c r="L6061">
        <f t="shared" si="1371"/>
        <v>3.2479393483418516E-2</v>
      </c>
      <c r="M6061">
        <f t="shared" si="1371"/>
        <v>2.8902781362382859E-3</v>
      </c>
    </row>
    <row r="6062" spans="1:13">
      <c r="A6062" s="6">
        <f t="shared" si="1366"/>
        <v>1815300</v>
      </c>
      <c r="B6062" s="7">
        <f t="shared" si="1367"/>
        <v>43123.010416647099</v>
      </c>
      <c r="C6062">
        <f t="shared" si="1360"/>
        <v>-0.85366444363061333</v>
      </c>
      <c r="D6062">
        <f t="shared" si="1361"/>
        <v>19.146335556369387</v>
      </c>
      <c r="E6062">
        <f t="shared" si="1362"/>
        <v>2E-3</v>
      </c>
      <c r="F6062">
        <f t="shared" si="1363"/>
        <v>6.6666666666666671E-3</v>
      </c>
      <c r="G6062">
        <f t="shared" si="1364"/>
        <v>0.11931195125208005</v>
      </c>
      <c r="H6062">
        <f t="shared" si="1365"/>
        <v>0</v>
      </c>
      <c r="I6062">
        <f t="shared" si="1371"/>
        <v>-0.8320504391065251</v>
      </c>
      <c r="J6062">
        <f t="shared" si="1371"/>
        <v>-0.51576573929843583</v>
      </c>
      <c r="K6062">
        <f t="shared" si="1371"/>
        <v>-0.21760793220115157</v>
      </c>
      <c r="L6062">
        <f t="shared" si="1371"/>
        <v>2.7855071229260082E-2</v>
      </c>
      <c r="M6062">
        <f t="shared" si="1371"/>
        <v>3.308264353444541E-3</v>
      </c>
    </row>
    <row r="6063" spans="1:13">
      <c r="A6063" s="6">
        <f t="shared" si="1366"/>
        <v>1815600</v>
      </c>
      <c r="B6063" s="7">
        <f t="shared" si="1367"/>
        <v>43123.013888869318</v>
      </c>
      <c r="C6063">
        <f t="shared" si="1360"/>
        <v>-0.82264051802119231</v>
      </c>
      <c r="D6063">
        <f t="shared" si="1361"/>
        <v>19.177359481978808</v>
      </c>
      <c r="E6063">
        <f t="shared" si="1362"/>
        <v>2E-3</v>
      </c>
      <c r="F6063">
        <f t="shared" si="1363"/>
        <v>6.6666666666666671E-3</v>
      </c>
      <c r="G6063">
        <f t="shared" si="1364"/>
        <v>0.11931195125208005</v>
      </c>
      <c r="H6063">
        <f t="shared" si="1365"/>
        <v>0</v>
      </c>
      <c r="I6063">
        <f t="shared" si="1371"/>
        <v>-0.80555651280324025</v>
      </c>
      <c r="J6063">
        <f t="shared" si="1371"/>
        <v>-0.51812417856080417</v>
      </c>
      <c r="K6063">
        <f t="shared" si="1371"/>
        <v>-0.22779176780251104</v>
      </c>
      <c r="L6063">
        <f t="shared" si="1371"/>
        <v>2.3140458341090176E-2</v>
      </c>
      <c r="M6063">
        <f t="shared" si="1371"/>
        <v>3.7155270193271759E-3</v>
      </c>
    </row>
    <row r="6064" spans="1:13">
      <c r="A6064" s="6">
        <f t="shared" si="1366"/>
        <v>1815900</v>
      </c>
      <c r="B6064" s="7">
        <f t="shared" si="1367"/>
        <v>43123.017361091537</v>
      </c>
      <c r="C6064">
        <f t="shared" si="1360"/>
        <v>-0.78895004981622896</v>
      </c>
      <c r="D6064">
        <f t="shared" si="1361"/>
        <v>19.211049950183771</v>
      </c>
      <c r="E6064">
        <f t="shared" si="1362"/>
        <v>2E-3</v>
      </c>
      <c r="F6064">
        <f t="shared" si="1363"/>
        <v>6.6666666666666671E-3</v>
      </c>
      <c r="G6064">
        <f t="shared" si="1364"/>
        <v>0.11931195125208005</v>
      </c>
      <c r="H6064">
        <f t="shared" si="1365"/>
        <v>0</v>
      </c>
      <c r="I6064">
        <f t="shared" si="1371"/>
        <v>-0.77645142073866225</v>
      </c>
      <c r="J6064">
        <f t="shared" si="1371"/>
        <v>-0.51880314767592761</v>
      </c>
      <c r="K6064">
        <f t="shared" si="1371"/>
        <v>-0.23723722930428714</v>
      </c>
      <c r="L6064">
        <f t="shared" si="1371"/>
        <v>1.8350836969272803E-2</v>
      </c>
      <c r="M6064">
        <f t="shared" si="1371"/>
        <v>4.110746015046074E-3</v>
      </c>
    </row>
    <row r="6065" spans="1:13">
      <c r="A6065" s="6">
        <f t="shared" si="1366"/>
        <v>1816200</v>
      </c>
      <c r="B6065" s="7">
        <f t="shared" si="1367"/>
        <v>43123.020833313756</v>
      </c>
      <c r="C6065">
        <f t="shared" si="1360"/>
        <v>-0.75270224475809822</v>
      </c>
      <c r="D6065">
        <f t="shared" si="1361"/>
        <v>19.247297755241902</v>
      </c>
      <c r="E6065">
        <f t="shared" si="1362"/>
        <v>2E-3</v>
      </c>
      <c r="F6065">
        <f t="shared" si="1363"/>
        <v>6.6666666666666671E-3</v>
      </c>
      <c r="G6065">
        <f t="shared" si="1364"/>
        <v>0.11931195125208005</v>
      </c>
      <c r="H6065">
        <f t="shared" si="1365"/>
        <v>0</v>
      </c>
      <c r="I6065">
        <f t="shared" si="1371"/>
        <v>-0.74482950541840598</v>
      </c>
      <c r="J6065">
        <f t="shared" si="1371"/>
        <v>-0.51780044580391815</v>
      </c>
      <c r="K6065">
        <f t="shared" si="1371"/>
        <v>-0.24591369977859698</v>
      </c>
      <c r="L6065">
        <f t="shared" si="1371"/>
        <v>1.3501732399904369E-2</v>
      </c>
      <c r="M6065">
        <f t="shared" si="1371"/>
        <v>4.4926402606362548E-3</v>
      </c>
    </row>
    <row r="6066" spans="1:13">
      <c r="A6066" s="6">
        <f t="shared" si="1366"/>
        <v>1816500</v>
      </c>
      <c r="B6066" s="7">
        <f t="shared" si="1367"/>
        <v>43123.024305535975</v>
      </c>
      <c r="C6066">
        <f t="shared" si="1360"/>
        <v>-0.71401459805168344</v>
      </c>
      <c r="D6066">
        <f t="shared" si="1361"/>
        <v>19.285985401948317</v>
      </c>
      <c r="E6066">
        <f t="shared" si="1362"/>
        <v>2E-3</v>
      </c>
      <c r="F6066">
        <f t="shared" si="1363"/>
        <v>6.6666666666666671E-3</v>
      </c>
      <c r="G6066">
        <f t="shared" si="1364"/>
        <v>0.11931195125208005</v>
      </c>
      <c r="H6066">
        <f t="shared" si="1365"/>
        <v>0</v>
      </c>
      <c r="I6066">
        <f t="shared" si="1371"/>
        <v>-0.71079326748805205</v>
      </c>
      <c r="J6066">
        <f t="shared" si="1371"/>
        <v>-0.51511932314603948</v>
      </c>
      <c r="K6066">
        <f t="shared" si="1371"/>
        <v>-0.2537930549383427</v>
      </c>
      <c r="L6066">
        <f t="shared" si="1371"/>
        <v>8.6088627305077568E-3</v>
      </c>
      <c r="M6066">
        <f t="shared" si="1371"/>
        <v>4.859971867553583E-3</v>
      </c>
    </row>
    <row r="6067" spans="1:13">
      <c r="A6067" s="6">
        <f t="shared" si="1366"/>
        <v>1816800</v>
      </c>
      <c r="B6067" s="7">
        <f t="shared" si="1367"/>
        <v>43123.027777758194</v>
      </c>
      <c r="C6067">
        <f t="shared" si="1360"/>
        <v>-0.67301251351024205</v>
      </c>
      <c r="D6067">
        <f t="shared" si="1361"/>
        <v>19.32698748648976</v>
      </c>
      <c r="E6067">
        <f t="shared" si="1362"/>
        <v>2E-3</v>
      </c>
      <c r="F6067">
        <f t="shared" si="1363"/>
        <v>6.6666666666666671E-3</v>
      </c>
      <c r="G6067">
        <f t="shared" si="1364"/>
        <v>0.11931195125208005</v>
      </c>
      <c r="H6067">
        <f t="shared" si="1365"/>
        <v>0</v>
      </c>
      <c r="I6067">
        <f t="shared" si="1371"/>
        <v>-0.67445303348303998</v>
      </c>
      <c r="J6067">
        <f t="shared" si="1371"/>
        <v>-0.51076847040937301</v>
      </c>
      <c r="K6067">
        <f t="shared" si="1371"/>
        <v>-0.26084975430052565</v>
      </c>
      <c r="L6067">
        <f t="shared" si="1371"/>
        <v>3.688087920696291E-3</v>
      </c>
      <c r="M6067">
        <f t="shared" si="1371"/>
        <v>5.2115501512215367E-3</v>
      </c>
    </row>
    <row r="6068" spans="1:13">
      <c r="A6068" s="6">
        <f t="shared" si="1366"/>
        <v>1817100</v>
      </c>
      <c r="B6068" s="7">
        <f t="shared" si="1367"/>
        <v>43123.031249980413</v>
      </c>
      <c r="C6068">
        <f t="shared" si="1360"/>
        <v>-0.62982889706592138</v>
      </c>
      <c r="D6068">
        <f t="shared" si="1361"/>
        <v>19.37017110293408</v>
      </c>
      <c r="E6068">
        <f t="shared" si="1362"/>
        <v>2E-3</v>
      </c>
      <c r="F6068">
        <f t="shared" si="1363"/>
        <v>6.6666666666666671E-3</v>
      </c>
      <c r="G6068">
        <f t="shared" si="1364"/>
        <v>0.11931195125208005</v>
      </c>
      <c r="H6068">
        <f t="shared" si="1365"/>
        <v>0</v>
      </c>
      <c r="I6068">
        <f t="shared" si="1371"/>
        <v>-0.6359265982113389</v>
      </c>
      <c r="J6068">
        <f t="shared" si="1371"/>
        <v>-0.50476199063636329</v>
      </c>
      <c r="K6068">
        <f t="shared" si="1371"/>
        <v>-0.26706092397429104</v>
      </c>
      <c r="L6068">
        <f t="shared" si="1371"/>
        <v>-1.2446416170010055E-3</v>
      </c>
      <c r="M6068">
        <f t="shared" si="1371"/>
        <v>5.5462354905687419E-3</v>
      </c>
    </row>
    <row r="6069" spans="1:13">
      <c r="A6069" s="6">
        <f t="shared" si="1366"/>
        <v>1817400</v>
      </c>
      <c r="B6069" s="7">
        <f t="shared" si="1367"/>
        <v>43123.034722202632</v>
      </c>
      <c r="C6069">
        <f t="shared" si="1360"/>
        <v>-0.5846037259629614</v>
      </c>
      <c r="D6069">
        <f t="shared" si="1361"/>
        <v>19.41539627403704</v>
      </c>
      <c r="E6069">
        <f t="shared" si="1362"/>
        <v>2E-3</v>
      </c>
      <c r="F6069">
        <f t="shared" si="1363"/>
        <v>6.6666666666666671E-3</v>
      </c>
      <c r="G6069">
        <f t="shared" si="1364"/>
        <v>0.11931195125208005</v>
      </c>
      <c r="H6069">
        <f t="shared" si="1365"/>
        <v>0</v>
      </c>
      <c r="I6069">
        <f t="shared" si="1371"/>
        <v>-0.59533884292847417</v>
      </c>
      <c r="J6069">
        <f t="shared" si="1371"/>
        <v>-0.49711935349063158</v>
      </c>
      <c r="K6069">
        <f t="shared" si="1371"/>
        <v>-0.27240643080530635</v>
      </c>
      <c r="L6069">
        <f t="shared" si="1371"/>
        <v>-6.1733367194677776E-3</v>
      </c>
      <c r="M6069">
        <f t="shared" si="1371"/>
        <v>5.8629430220439524E-3</v>
      </c>
    </row>
    <row r="6070" spans="1:13">
      <c r="A6070" s="6">
        <f t="shared" si="1366"/>
        <v>1817700</v>
      </c>
      <c r="B6070" s="7">
        <f t="shared" si="1367"/>
        <v>43123.038194424851</v>
      </c>
      <c r="C6070">
        <f t="shared" si="1360"/>
        <v>-0.53748359502923215</v>
      </c>
      <c r="D6070">
        <f t="shared" si="1361"/>
        <v>19.462516404970767</v>
      </c>
      <c r="E6070">
        <f t="shared" si="1362"/>
        <v>2E-3</v>
      </c>
      <c r="F6070">
        <f t="shared" si="1363"/>
        <v>6.6666666666666671E-3</v>
      </c>
      <c r="G6070">
        <f t="shared" si="1364"/>
        <v>0.11931195125208005</v>
      </c>
      <c r="H6070">
        <f t="shared" si="1365"/>
        <v>0</v>
      </c>
      <c r="I6070">
        <f t="shared" si="1371"/>
        <v>-0.55282133054187599</v>
      </c>
      <c r="J6070">
        <f t="shared" si="1371"/>
        <v>-0.48786533214714939</v>
      </c>
      <c r="K6070">
        <f t="shared" si="1371"/>
        <v>-0.27686894763626824</v>
      </c>
      <c r="L6070">
        <f t="shared" si="1371"/>
        <v>-1.1082021300985619E-2</v>
      </c>
      <c r="M6070">
        <f t="shared" si="1371"/>
        <v>6.1606461561411578E-3</v>
      </c>
    </row>
    <row r="6071" spans="1:13">
      <c r="A6071" s="6">
        <f t="shared" si="1366"/>
        <v>1818000</v>
      </c>
      <c r="B6071" s="7">
        <f t="shared" si="1367"/>
        <v>43123.04166664707</v>
      </c>
      <c r="C6071">
        <f t="shared" si="1360"/>
        <v>-0.4886212414975008</v>
      </c>
      <c r="D6071">
        <f t="shared" si="1361"/>
        <v>19.511378758502499</v>
      </c>
      <c r="E6071">
        <f t="shared" si="1362"/>
        <v>2E-3</v>
      </c>
      <c r="F6071">
        <f t="shared" si="1363"/>
        <v>6.6666666666666671E-3</v>
      </c>
      <c r="G6071">
        <f t="shared" si="1364"/>
        <v>0.11931195125208005</v>
      </c>
      <c r="H6071">
        <f t="shared" si="1365"/>
        <v>0</v>
      </c>
      <c r="I6071">
        <f t="shared" ref="I6071:M6080" si="1372">$B$1*EXP(-$G6071*I$9)*SIN($B$2*$A6071+$B$3-$G6071*I$9-$H6071)/SQRT((1+$G6071*$B$7)^2+($G6071*$B$7)^2)</f>
        <v>-0.50851187915725415</v>
      </c>
      <c r="J6071">
        <f t="shared" si="1372"/>
        <v>-0.47702992299141178</v>
      </c>
      <c r="K6071">
        <f t="shared" si="1372"/>
        <v>-0.28043400947189001</v>
      </c>
      <c r="L6071">
        <f t="shared" si="1372"/>
        <v>-1.5954784138800346E-2</v>
      </c>
      <c r="M6071">
        <f t="shared" si="1372"/>
        <v>6.4383799050306365E-3</v>
      </c>
    </row>
    <row r="6072" spans="1:13">
      <c r="A6072" s="6">
        <f t="shared" si="1366"/>
        <v>1818300</v>
      </c>
      <c r="B6072" s="7">
        <f t="shared" si="1367"/>
        <v>43123.045138869289</v>
      </c>
      <c r="C6072">
        <f t="shared" si="1360"/>
        <v>-0.43817504991615525</v>
      </c>
      <c r="D6072">
        <f t="shared" si="1361"/>
        <v>19.561824950083846</v>
      </c>
      <c r="E6072">
        <f t="shared" si="1362"/>
        <v>2E-3</v>
      </c>
      <c r="F6072">
        <f t="shared" si="1363"/>
        <v>6.6666666666666671E-3</v>
      </c>
      <c r="G6072">
        <f t="shared" si="1364"/>
        <v>0.11931195125208005</v>
      </c>
      <c r="H6072">
        <f t="shared" si="1365"/>
        <v>0</v>
      </c>
      <c r="I6072">
        <f t="shared" si="1372"/>
        <v>-0.46255411534884461</v>
      </c>
      <c r="J6072">
        <f t="shared" si="1372"/>
        <v>-0.46464824838780933</v>
      </c>
      <c r="K6072">
        <f t="shared" si="1372"/>
        <v>-0.28309006036637696</v>
      </c>
      <c r="L6072">
        <f t="shared" si="1372"/>
        <v>-2.07758304484678E-2</v>
      </c>
      <c r="M6072">
        <f t="shared" si="1372"/>
        <v>6.695244010513377E-3</v>
      </c>
    </row>
    <row r="6073" spans="1:13">
      <c r="A6073" s="6">
        <f t="shared" si="1366"/>
        <v>1818600</v>
      </c>
      <c r="B6073" s="7">
        <f t="shared" si="1367"/>
        <v>43123.048611091508</v>
      </c>
      <c r="C6073">
        <f t="shared" si="1360"/>
        <v>-0.38630853875496318</v>
      </c>
      <c r="D6073">
        <f t="shared" si="1361"/>
        <v>19.613691461245036</v>
      </c>
      <c r="E6073">
        <f t="shared" si="1362"/>
        <v>2E-3</v>
      </c>
      <c r="F6073">
        <f t="shared" si="1363"/>
        <v>6.6666666666666671E-3</v>
      </c>
      <c r="G6073">
        <f t="shared" si="1364"/>
        <v>0.11931195125208005</v>
      </c>
      <c r="H6073">
        <f t="shared" si="1365"/>
        <v>0</v>
      </c>
      <c r="I6073">
        <f t="shared" si="1372"/>
        <v>-0.41509700860227761</v>
      </c>
      <c r="J6073">
        <f t="shared" si="1372"/>
        <v>-0.45076044283254069</v>
      </c>
      <c r="K6073">
        <f t="shared" si="1372"/>
        <v>-0.28482849088134848</v>
      </c>
      <c r="L6073">
        <f t="shared" si="1372"/>
        <v>-2.5529533081722875E-2</v>
      </c>
      <c r="M6073">
        <f t="shared" si="1372"/>
        <v>6.9304058621553252E-3</v>
      </c>
    </row>
    <row r="6074" spans="1:13">
      <c r="A6074" s="6">
        <f t="shared" si="1366"/>
        <v>1818900</v>
      </c>
      <c r="B6074" s="7">
        <f t="shared" si="1367"/>
        <v>43123.052083313727</v>
      </c>
      <c r="C6074">
        <f t="shared" si="1360"/>
        <v>-0.33318983036908406</v>
      </c>
      <c r="D6074">
        <f t="shared" si="1361"/>
        <v>19.666810169630917</v>
      </c>
      <c r="E6074">
        <f t="shared" si="1362"/>
        <v>2E-3</v>
      </c>
      <c r="F6074">
        <f t="shared" si="1363"/>
        <v>6.6666666666666671E-3</v>
      </c>
      <c r="G6074">
        <f t="shared" si="1364"/>
        <v>0.11931195125208005</v>
      </c>
      <c r="H6074">
        <f t="shared" si="1365"/>
        <v>0</v>
      </c>
      <c r="I6074">
        <f t="shared" si="1372"/>
        <v>-0.36629438843831108</v>
      </c>
      <c r="J6074">
        <f t="shared" si="1372"/>
        <v>-0.43541152285989287</v>
      </c>
      <c r="K6074">
        <f t="shared" si="1372"/>
        <v>-0.28564366599285851</v>
      </c>
      <c r="L6074">
        <f t="shared" si="1372"/>
        <v>-3.0200483181009454E-2</v>
      </c>
      <c r="M6074">
        <f t="shared" si="1372"/>
        <v>7.1431031961478233E-3</v>
      </c>
    </row>
    <row r="6075" spans="1:13">
      <c r="A6075" s="6">
        <f t="shared" si="1366"/>
        <v>1819200</v>
      </c>
      <c r="B6075" s="7">
        <f t="shared" si="1367"/>
        <v>43123.055555535946</v>
      </c>
      <c r="C6075">
        <f t="shared" si="1360"/>
        <v>-0.27899110603982236</v>
      </c>
      <c r="D6075">
        <f t="shared" si="1361"/>
        <v>19.721008893960178</v>
      </c>
      <c r="E6075">
        <f t="shared" si="1362"/>
        <v>2E-3</v>
      </c>
      <c r="F6075">
        <f t="shared" si="1363"/>
        <v>6.6666666666666671E-3</v>
      </c>
      <c r="G6075">
        <f t="shared" si="1364"/>
        <v>0.11931195125208005</v>
      </c>
      <c r="H6075">
        <f t="shared" si="1365"/>
        <v>0</v>
      </c>
      <c r="I6075">
        <f t="shared" si="1372"/>
        <v>-0.31630444578300809</v>
      </c>
      <c r="J6075">
        <f t="shared" si="1372"/>
        <v>-0.41865124112364527</v>
      </c>
      <c r="K6075">
        <f t="shared" si="1372"/>
        <v>-0.28553294335700508</v>
      </c>
      <c r="L6075">
        <f t="shared" si="1372"/>
        <v>-3.4773540126432162E-2</v>
      </c>
      <c r="M6075">
        <f t="shared" si="1372"/>
        <v>7.3326465661430638E-3</v>
      </c>
    </row>
    <row r="6076" spans="1:13">
      <c r="A6076" s="6">
        <f t="shared" si="1366"/>
        <v>1819500</v>
      </c>
      <c r="B6076" s="7">
        <f t="shared" si="1367"/>
        <v>43123.059027758165</v>
      </c>
      <c r="C6076">
        <f t="shared" si="1360"/>
        <v>-0.22388804785908453</v>
      </c>
      <c r="D6076">
        <f t="shared" si="1361"/>
        <v>19.776111952140916</v>
      </c>
      <c r="E6076">
        <f t="shared" si="1362"/>
        <v>2E-3</v>
      </c>
      <c r="F6076">
        <f t="shared" si="1363"/>
        <v>6.6666666666666671E-3</v>
      </c>
      <c r="G6076">
        <f t="shared" si="1364"/>
        <v>0.11931195125208005</v>
      </c>
      <c r="H6076">
        <f t="shared" si="1365"/>
        <v>0</v>
      </c>
      <c r="I6076">
        <f t="shared" si="1372"/>
        <v>-0.26528922020111206</v>
      </c>
      <c r="J6076">
        <f t="shared" si="1372"/>
        <v>-0.40053392512675512</v>
      </c>
      <c r="K6076">
        <f t="shared" si="1372"/>
        <v>-0.2844966818749331</v>
      </c>
      <c r="L6076">
        <f t="shared" si="1372"/>
        <v>-3.9233880613189318E-2</v>
      </c>
      <c r="M6076">
        <f t="shared" si="1372"/>
        <v>7.4984215780540629E-3</v>
      </c>
    </row>
    <row r="6077" spans="1:13">
      <c r="A6077" s="6">
        <f t="shared" si="1366"/>
        <v>1819800</v>
      </c>
      <c r="B6077" s="7">
        <f t="shared" si="1367"/>
        <v>43123.062499980384</v>
      </c>
      <c r="C6077">
        <f t="shared" si="1360"/>
        <v>-0.16805926926562872</v>
      </c>
      <c r="D6077">
        <f t="shared" si="1361"/>
        <v>19.83194073073437</v>
      </c>
      <c r="E6077">
        <f t="shared" si="1362"/>
        <v>2E-3</v>
      </c>
      <c r="F6077">
        <f t="shared" si="1363"/>
        <v>6.6666666666666671E-3</v>
      </c>
      <c r="G6077">
        <f t="shared" si="1364"/>
        <v>0.11931195125208005</v>
      </c>
      <c r="H6077">
        <f t="shared" si="1365"/>
        <v>0</v>
      </c>
      <c r="I6077">
        <f t="shared" si="1372"/>
        <v>-0.21341407465379125</v>
      </c>
      <c r="J6077">
        <f t="shared" si="1372"/>
        <v>-0.38111830112177741</v>
      </c>
      <c r="K6077">
        <f t="shared" si="1372"/>
        <v>-0.28253824052948079</v>
      </c>
      <c r="L6077">
        <f t="shared" si="1372"/>
        <v>-4.3567046700493703E-2</v>
      </c>
      <c r="M6077">
        <f t="shared" si="1372"/>
        <v>7.6398908815791273E-3</v>
      </c>
    </row>
    <row r="6078" spans="1:13">
      <c r="A6078" s="6">
        <f t="shared" si="1366"/>
        <v>1820100</v>
      </c>
      <c r="B6078" s="7">
        <f t="shared" si="1367"/>
        <v>43123.065972202603</v>
      </c>
      <c r="C6078">
        <f t="shared" si="1360"/>
        <v>-0.11168573607983912</v>
      </c>
      <c r="D6078">
        <f t="shared" si="1361"/>
        <v>19.888314263920162</v>
      </c>
      <c r="E6078">
        <f t="shared" si="1362"/>
        <v>2E-3</v>
      </c>
      <c r="F6078">
        <f t="shared" si="1363"/>
        <v>6.6666666666666671E-3</v>
      </c>
      <c r="G6078">
        <f t="shared" si="1364"/>
        <v>0.11931195125208005</v>
      </c>
      <c r="H6078">
        <f t="shared" si="1365"/>
        <v>0</v>
      </c>
      <c r="I6078">
        <f t="shared" si="1372"/>
        <v>-0.16084715948407757</v>
      </c>
      <c r="J6078">
        <f t="shared" si="1372"/>
        <v>-0.36046730375308267</v>
      </c>
      <c r="K6078">
        <f t="shared" si="1372"/>
        <v>-0.27966396749722944</v>
      </c>
      <c r="L6078">
        <f t="shared" si="1372"/>
        <v>-4.7758992676159052E-2</v>
      </c>
      <c r="M6078">
        <f t="shared" si="1372"/>
        <v>7.7565959119920659E-3</v>
      </c>
    </row>
    <row r="6079" spans="1:13">
      <c r="A6079" s="6">
        <f t="shared" si="1366"/>
        <v>1820400</v>
      </c>
      <c r="B6079" s="7">
        <f t="shared" si="1367"/>
        <v>43123.069444424822</v>
      </c>
      <c r="C6079">
        <f t="shared" si="1360"/>
        <v>-5.4950179913054405E-2</v>
      </c>
      <c r="D6079">
        <f t="shared" si="1361"/>
        <v>19.945049820086947</v>
      </c>
      <c r="E6079">
        <f t="shared" si="1362"/>
        <v>2E-3</v>
      </c>
      <c r="F6079">
        <f t="shared" si="1363"/>
        <v>6.6666666666666671E-3</v>
      </c>
      <c r="G6079">
        <f t="shared" si="1364"/>
        <v>0.11931195125208005</v>
      </c>
      <c r="H6079">
        <f t="shared" si="1365"/>
        <v>0</v>
      </c>
      <c r="I6079">
        <f t="shared" si="1372"/>
        <v>-0.10775886736685286</v>
      </c>
      <c r="J6079">
        <f t="shared" si="1372"/>
        <v>-0.33864787205769187</v>
      </c>
      <c r="K6079">
        <f t="shared" si="1372"/>
        <v>-0.27588317957123659</v>
      </c>
      <c r="L6079">
        <f t="shared" si="1372"/>
        <v>-5.1796130584996297E-2</v>
      </c>
      <c r="M6079">
        <f t="shared" si="1372"/>
        <v>7.8481583765541846E-3</v>
      </c>
    </row>
    <row r="6080" spans="1:13">
      <c r="A6080" s="6">
        <f t="shared" si="1366"/>
        <v>1820700</v>
      </c>
      <c r="B6080" s="7">
        <f t="shared" si="1367"/>
        <v>43123.072916647041</v>
      </c>
      <c r="C6080">
        <f t="shared" si="1360"/>
        <v>1.9634941462518801E-3</v>
      </c>
      <c r="D6080">
        <f t="shared" si="1361"/>
        <v>20.001963494146253</v>
      </c>
      <c r="E6080">
        <f t="shared" si="1362"/>
        <v>2E-3</v>
      </c>
      <c r="F6080">
        <f t="shared" si="1363"/>
        <v>6.6666666666666671E-3</v>
      </c>
      <c r="G6080">
        <f t="shared" si="1364"/>
        <v>0.11931195125208005</v>
      </c>
      <c r="H6080">
        <f t="shared" si="1365"/>
        <v>0</v>
      </c>
      <c r="I6080">
        <f t="shared" si="1372"/>
        <v>-5.4321280990969376E-2</v>
      </c>
      <c r="J6080">
        <f t="shared" si="1372"/>
        <v>-0.3157307324863074</v>
      </c>
      <c r="K6080">
        <f t="shared" si="1372"/>
        <v>-0.27120813196119659</v>
      </c>
      <c r="L6080">
        <f t="shared" si="1372"/>
        <v>-5.5665374273374757E-2</v>
      </c>
      <c r="M6080">
        <f t="shared" si="1372"/>
        <v>7.9142814807280516E-3</v>
      </c>
    </row>
    <row r="6081" spans="1:13">
      <c r="A6081" s="6">
        <f t="shared" si="1366"/>
        <v>1821000</v>
      </c>
      <c r="B6081" s="7">
        <f t="shared" si="1367"/>
        <v>43123.07638886926</v>
      </c>
      <c r="C6081">
        <f t="shared" si="1360"/>
        <v>5.887080365055615E-2</v>
      </c>
      <c r="D6081">
        <f t="shared" si="1361"/>
        <v>20.058870803650557</v>
      </c>
      <c r="E6081">
        <f t="shared" si="1362"/>
        <v>2E-3</v>
      </c>
      <c r="F6081">
        <f t="shared" si="1363"/>
        <v>6.6666666666666671E-3</v>
      </c>
      <c r="G6081">
        <f t="shared" si="1364"/>
        <v>0.11931195125208005</v>
      </c>
      <c r="H6081">
        <f t="shared" si="1365"/>
        <v>0</v>
      </c>
      <c r="I6081">
        <f t="shared" ref="I6081:M6090" si="1373">$B$1*EXP(-$G6081*I$9)*SIN($B$2*$A6081+$B$3-$G6081*I$9-$H6081)/SQRT((1+$G6081*$B$7)^2+($G6081*$B$7)^2)</f>
        <v>-7.0761526281534206E-4</v>
      </c>
      <c r="J6081">
        <f t="shared" si="1373"/>
        <v>-0.29179016964747595</v>
      </c>
      <c r="K6081">
        <f t="shared" si="1373"/>
        <v>-0.26565397856886896</v>
      </c>
      <c r="L6081">
        <f t="shared" si="1373"/>
        <v>-5.935418180726048E-2</v>
      </c>
      <c r="M6081">
        <f t="shared" si="1373"/>
        <v>7.9547508902206333E-3</v>
      </c>
    </row>
    <row r="6082" spans="1:13">
      <c r="A6082" s="6">
        <f t="shared" si="1366"/>
        <v>1821300</v>
      </c>
      <c r="B6082" s="7">
        <f t="shared" si="1367"/>
        <v>43123.079861091479</v>
      </c>
      <c r="C6082">
        <f t="shared" si="1360"/>
        <v>0.11558728678284934</v>
      </c>
      <c r="D6082">
        <f t="shared" si="1361"/>
        <v>20.115587286782848</v>
      </c>
      <c r="E6082">
        <f t="shared" si="1362"/>
        <v>2E-3</v>
      </c>
      <c r="F6082">
        <f t="shared" si="1363"/>
        <v>6.6666666666666671E-3</v>
      </c>
      <c r="G6082">
        <f t="shared" si="1364"/>
        <v>0.11931195125208005</v>
      </c>
      <c r="H6082">
        <f t="shared" si="1365"/>
        <v>0</v>
      </c>
      <c r="I6082">
        <f t="shared" si="1373"/>
        <v>5.29083441601449E-2</v>
      </c>
      <c r="J6082">
        <f t="shared" si="1373"/>
        <v>-0.26690378551816579</v>
      </c>
      <c r="K6082">
        <f t="shared" si="1373"/>
        <v>-0.25923872286754418</v>
      </c>
      <c r="L6082">
        <f t="shared" si="1373"/>
        <v>-6.2850596126194563E-2</v>
      </c>
      <c r="M6082">
        <f t="shared" si="1373"/>
        <v>7.9694354257357457E-3</v>
      </c>
    </row>
    <row r="6083" spans="1:13">
      <c r="A6083" s="6">
        <f t="shared" si="1366"/>
        <v>1821600</v>
      </c>
      <c r="B6083" s="7">
        <f t="shared" si="1367"/>
        <v>43123.083333313698</v>
      </c>
      <c r="C6083">
        <f t="shared" si="1360"/>
        <v>0.17192910027881697</v>
      </c>
      <c r="D6083">
        <f t="shared" si="1361"/>
        <v>20.171929100278817</v>
      </c>
      <c r="E6083">
        <f t="shared" si="1362"/>
        <v>2E-3</v>
      </c>
      <c r="F6083">
        <f t="shared" si="1363"/>
        <v>6.6666666666666671E-3</v>
      </c>
      <c r="G6083">
        <f t="shared" si="1364"/>
        <v>0.11931195125208005</v>
      </c>
      <c r="H6083">
        <f t="shared" si="1365"/>
        <v>0</v>
      </c>
      <c r="I6083">
        <f t="shared" si="1373"/>
        <v>0.10635280418540484</v>
      </c>
      <c r="J6083">
        <f t="shared" si="1373"/>
        <v>-0.24115224790150128</v>
      </c>
      <c r="K6083">
        <f t="shared" si="1373"/>
        <v>-0.2519831595448393</v>
      </c>
      <c r="L6083">
        <f t="shared" si="1373"/>
        <v>-6.6143283801404523E-2</v>
      </c>
      <c r="M6083">
        <f t="shared" si="1373"/>
        <v>7.9582874881840761E-3</v>
      </c>
    </row>
    <row r="6084" spans="1:13">
      <c r="A6084" s="6">
        <f t="shared" si="1366"/>
        <v>1821900</v>
      </c>
      <c r="B6084" s="7">
        <f t="shared" si="1367"/>
        <v>43123.086805535917</v>
      </c>
      <c r="C6084">
        <f t="shared" si="1360"/>
        <v>0.22771361534458384</v>
      </c>
      <c r="D6084">
        <f t="shared" si="1361"/>
        <v>20.227713615344584</v>
      </c>
      <c r="E6084">
        <f t="shared" si="1362"/>
        <v>2E-3</v>
      </c>
      <c r="F6084">
        <f t="shared" si="1363"/>
        <v>6.6666666666666671E-3</v>
      </c>
      <c r="G6084">
        <f t="shared" si="1364"/>
        <v>0.11931195125208005</v>
      </c>
      <c r="H6084">
        <f t="shared" si="1365"/>
        <v>0</v>
      </c>
      <c r="I6084">
        <f t="shared" si="1373"/>
        <v>0.15945252762608517</v>
      </c>
      <c r="J6084">
        <f t="shared" si="1373"/>
        <v>-0.21461902894655877</v>
      </c>
      <c r="K6084">
        <f t="shared" si="1373"/>
        <v>-0.24391080709787538</v>
      </c>
      <c r="L6084">
        <f t="shared" si="1373"/>
        <v>-6.9221571772486085E-2</v>
      </c>
      <c r="M6084">
        <f t="shared" si="1373"/>
        <v>7.9213432129731105E-3</v>
      </c>
    </row>
    <row r="6085" spans="1:13">
      <c r="A6085" s="6">
        <f t="shared" si="1366"/>
        <v>1822200</v>
      </c>
      <c r="B6085" s="7">
        <f t="shared" si="1367"/>
        <v>43123.090277758136</v>
      </c>
      <c r="C6085">
        <f t="shared" si="1360"/>
        <v>0.28276000963748305</v>
      </c>
      <c r="D6085">
        <f t="shared" si="1361"/>
        <v>20.282760009637482</v>
      </c>
      <c r="E6085">
        <f t="shared" si="1362"/>
        <v>2E-3</v>
      </c>
      <c r="F6085">
        <f t="shared" si="1363"/>
        <v>6.6666666666666671E-3</v>
      </c>
      <c r="G6085">
        <f t="shared" si="1364"/>
        <v>0.11931195125208005</v>
      </c>
      <c r="H6085">
        <f t="shared" si="1365"/>
        <v>0</v>
      </c>
      <c r="I6085">
        <f t="shared" si="1373"/>
        <v>0.21203539473934663</v>
      </c>
      <c r="J6085">
        <f t="shared" si="1373"/>
        <v>-0.18739013457817874</v>
      </c>
      <c r="K6085">
        <f t="shared" si="1373"/>
        <v>-0.23504783159941756</v>
      </c>
      <c r="L6085">
        <f t="shared" si="1373"/>
        <v>-7.207548194351665E-2</v>
      </c>
      <c r="M6085">
        <f t="shared" si="1373"/>
        <v>7.8587223528762892E-3</v>
      </c>
    </row>
    <row r="6086" spans="1:13">
      <c r="A6086" s="6">
        <f t="shared" si="1366"/>
        <v>1822500</v>
      </c>
      <c r="B6086" s="7">
        <f t="shared" si="1367"/>
        <v>43123.093749980355</v>
      </c>
      <c r="C6086">
        <f t="shared" si="1360"/>
        <v>0.33688985339164595</v>
      </c>
      <c r="D6086">
        <f t="shared" si="1361"/>
        <v>20.336889853391646</v>
      </c>
      <c r="E6086">
        <f t="shared" si="1362"/>
        <v>2E-3</v>
      </c>
      <c r="F6086">
        <f t="shared" si="1363"/>
        <v>6.6666666666666671E-3</v>
      </c>
      <c r="G6086">
        <f t="shared" si="1364"/>
        <v>0.11931195125208005</v>
      </c>
      <c r="H6086">
        <f t="shared" si="1365"/>
        <v>0</v>
      </c>
      <c r="I6086">
        <f t="shared" si="1373"/>
        <v>0.26393096114298703</v>
      </c>
      <c r="J6086">
        <f t="shared" si="1373"/>
        <v>-0.159553825713528</v>
      </c>
      <c r="K6086">
        <f t="shared" si="1373"/>
        <v>-0.22542296188199695</v>
      </c>
      <c r="L6086">
        <f t="shared" si="1373"/>
        <v>-7.4695763526498815E-2</v>
      </c>
      <c r="M6086">
        <f t="shared" si="1373"/>
        <v>7.7706278898608937E-3</v>
      </c>
    </row>
    <row r="6087" spans="1:13">
      <c r="A6087" s="6">
        <f t="shared" si="1366"/>
        <v>1822800</v>
      </c>
      <c r="B6087" s="7">
        <f t="shared" si="1367"/>
        <v>43123.097222202574</v>
      </c>
      <c r="C6087">
        <f t="shared" si="1360"/>
        <v>0.38992768778764175</v>
      </c>
      <c r="D6087">
        <f t="shared" si="1361"/>
        <v>20.38992768778764</v>
      </c>
      <c r="E6087">
        <f t="shared" si="1362"/>
        <v>2E-3</v>
      </c>
      <c r="F6087">
        <f t="shared" si="1363"/>
        <v>6.6666666666666671E-3</v>
      </c>
      <c r="G6087">
        <f t="shared" si="1364"/>
        <v>0.11931195125208005</v>
      </c>
      <c r="H6087">
        <f t="shared" si="1365"/>
        <v>0</v>
      </c>
      <c r="I6087">
        <f t="shared" si="1373"/>
        <v>0.3149710103009265</v>
      </c>
      <c r="J6087">
        <f t="shared" si="1373"/>
        <v>-0.13120033216950377</v>
      </c>
      <c r="K6087">
        <f t="shared" si="1373"/>
        <v>-0.21506739641508249</v>
      </c>
      <c r="L6087">
        <f t="shared" si="1373"/>
        <v>-7.7073923027247915E-2</v>
      </c>
      <c r="M6087">
        <f t="shared" si="1373"/>
        <v>7.6573453771338982E-3</v>
      </c>
    </row>
    <row r="6088" spans="1:13">
      <c r="A6088" s="6">
        <f t="shared" si="1366"/>
        <v>1823100</v>
      </c>
      <c r="B6088" s="7">
        <f t="shared" si="1367"/>
        <v>43123.100694424793</v>
      </c>
      <c r="C6088">
        <f t="shared" si="1360"/>
        <v>0.4417015936924617</v>
      </c>
      <c r="D6088">
        <f t="shared" si="1361"/>
        <v>20.441701593692461</v>
      </c>
      <c r="E6088">
        <f t="shared" si="1362"/>
        <v>2E-3</v>
      </c>
      <c r="F6088">
        <f t="shared" si="1363"/>
        <v>6.6666666666666671E-3</v>
      </c>
      <c r="G6088">
        <f t="shared" si="1364"/>
        <v>0.11931195125208005</v>
      </c>
      <c r="H6088">
        <f t="shared" si="1365"/>
        <v>0</v>
      </c>
      <c r="I6088">
        <f t="shared" si="1373"/>
        <v>0.36499009878773309</v>
      </c>
      <c r="J6088">
        <f t="shared" si="1373"/>
        <v>-0.10242156018781928</v>
      </c>
      <c r="K6088">
        <f t="shared" si="1373"/>
        <v>-0.20401470217698758</v>
      </c>
      <c r="L6088">
        <f t="shared" si="1373"/>
        <v>-7.920225177658155E-2</v>
      </c>
      <c r="M6088">
        <f t="shared" si="1373"/>
        <v>7.5192420135373576E-3</v>
      </c>
    </row>
    <row r="6089" spans="1:13">
      <c r="A6089" s="6">
        <f t="shared" si="1366"/>
        <v>1823400</v>
      </c>
      <c r="B6089" s="7">
        <f t="shared" si="1367"/>
        <v>43123.104166647012</v>
      </c>
      <c r="C6089">
        <f t="shared" si="1360"/>
        <v>0.49204374892579106</v>
      </c>
      <c r="D6089">
        <f t="shared" si="1361"/>
        <v>20.492043748925791</v>
      </c>
      <c r="E6089">
        <f t="shared" si="1362"/>
        <v>2E-3</v>
      </c>
      <c r="F6089">
        <f t="shared" si="1363"/>
        <v>6.6666666666666671E-3</v>
      </c>
      <c r="G6089">
        <f t="shared" si="1364"/>
        <v>0.11931195125208005</v>
      </c>
      <c r="H6089">
        <f t="shared" si="1365"/>
        <v>0</v>
      </c>
      <c r="I6089">
        <f t="shared" si="1373"/>
        <v>0.41382609256425118</v>
      </c>
      <c r="J6089">
        <f t="shared" si="1373"/>
        <v>-7.3310794526043874E-2</v>
      </c>
      <c r="K6089">
        <f t="shared" si="1373"/>
        <v>-0.19230070584937692</v>
      </c>
      <c r="L6089">
        <f t="shared" si="1373"/>
        <v>-8.1073850917538937E-2</v>
      </c>
      <c r="M6089">
        <f t="shared" si="1373"/>
        <v>7.356765453293653E-3</v>
      </c>
    </row>
    <row r="6090" spans="1:13">
      <c r="A6090" s="6">
        <f t="shared" si="1366"/>
        <v>1823700</v>
      </c>
      <c r="B6090" s="7">
        <f t="shared" si="1367"/>
        <v>43123.107638869231</v>
      </c>
      <c r="C6090">
        <f t="shared" si="1360"/>
        <v>0.54079097224578088</v>
      </c>
      <c r="D6090">
        <f t="shared" si="1361"/>
        <v>20.54079097224578</v>
      </c>
      <c r="E6090">
        <f t="shared" si="1362"/>
        <v>2E-3</v>
      </c>
      <c r="F6090">
        <f t="shared" si="1363"/>
        <v>6.6666666666666671E-3</v>
      </c>
      <c r="G6090">
        <f t="shared" si="1364"/>
        <v>0.11931195125208005</v>
      </c>
      <c r="H6090">
        <f t="shared" si="1365"/>
        <v>0</v>
      </c>
      <c r="I6090">
        <f t="shared" si="1373"/>
        <v>0.46132069252559682</v>
      </c>
      <c r="J6090">
        <f t="shared" si="1373"/>
        <v>-4.3962396080522846E-2</v>
      </c>
      <c r="K6090">
        <f t="shared" si="1373"/>
        <v>-0.17996337768717541</v>
      </c>
      <c r="L6090">
        <f t="shared" si="1373"/>
        <v>-8.2682653767621739E-2</v>
      </c>
      <c r="M6090">
        <f t="shared" si="1373"/>
        <v>7.170442354960547E-3</v>
      </c>
    </row>
    <row r="6091" spans="1:13">
      <c r="A6091" s="6">
        <f t="shared" si="1366"/>
        <v>1824000</v>
      </c>
      <c r="B6091" s="7">
        <f t="shared" si="1367"/>
        <v>43123.11111109145</v>
      </c>
      <c r="C6091">
        <f t="shared" si="1360"/>
        <v>0.5877852522919994</v>
      </c>
      <c r="D6091">
        <f t="shared" si="1361"/>
        <v>20.587785252292001</v>
      </c>
      <c r="E6091">
        <f t="shared" si="1362"/>
        <v>2E-3</v>
      </c>
      <c r="F6091">
        <f t="shared" si="1363"/>
        <v>6.6666666666666671E-3</v>
      </c>
      <c r="G6091">
        <f t="shared" si="1364"/>
        <v>0.11931195125208005</v>
      </c>
      <c r="H6091">
        <f t="shared" si="1365"/>
        <v>0</v>
      </c>
      <c r="I6091">
        <f t="shared" ref="I6091:M6100" si="1374">$B$1*EXP(-$G6091*I$9)*SIN($B$2*$A6091+$B$3-$G6091*I$9-$H6091)/SQRT((1+$G6091*$B$7)^2+($G6091*$B$7)^2)</f>
        <v>0.50731994761893173</v>
      </c>
      <c r="J6091">
        <f t="shared" si="1374"/>
        <v>-1.4471496020767773E-2</v>
      </c>
      <c r="K6091">
        <f t="shared" si="1374"/>
        <v>-0.16704270844009625</v>
      </c>
      <c r="L6091">
        <f t="shared" si="1374"/>
        <v>-8.4023445483610321E-2</v>
      </c>
      <c r="M6091">
        <f t="shared" si="1374"/>
        <v>6.9608766742967924E-3</v>
      </c>
    </row>
    <row r="6092" spans="1:13">
      <c r="A6092" s="6">
        <f t="shared" si="1366"/>
        <v>1824300</v>
      </c>
      <c r="B6092" s="7">
        <f t="shared" si="1367"/>
        <v>43123.114583313669</v>
      </c>
      <c r="C6092">
        <f t="shared" ref="C6092:C6155" si="1375">$B$1*SIN($B$2*A6092+$B$3)</f>
        <v>0.63287425977020118</v>
      </c>
      <c r="D6092">
        <f t="shared" ref="D6092:D6155" si="1376">C6092-$B$8</f>
        <v>20.632874259770201</v>
      </c>
      <c r="E6092">
        <f t="shared" ref="E6092:E6155" si="1377">$B$5*ABS($B$8)</f>
        <v>2E-3</v>
      </c>
      <c r="F6092">
        <f t="shared" ref="F6092:F6155" si="1378">E6092/$B$4</f>
        <v>6.6666666666666671E-3</v>
      </c>
      <c r="G6092">
        <f t="shared" ref="G6092:G6155" si="1379">SQRT($B$2/(2*F6092))</f>
        <v>0.11931195125208005</v>
      </c>
      <c r="H6092">
        <f t="shared" ref="H6092:H6155" si="1380">ATAN(G6092*$B$7/(1+G6092*$B$7))</f>
        <v>0</v>
      </c>
      <c r="I6092">
        <f t="shared" si="1374"/>
        <v>0.55167475386697806</v>
      </c>
      <c r="J6092">
        <f t="shared" si="1374"/>
        <v>1.5066312572777579E-2</v>
      </c>
      <c r="K6092">
        <f t="shared" si="1374"/>
        <v>-0.15358057972491759</v>
      </c>
      <c r="L6092">
        <f t="shared" si="1374"/>
        <v>-8.5091879965179043E-2</v>
      </c>
      <c r="M6092">
        <f t="shared" si="1374"/>
        <v>6.7287477065741657E-3</v>
      </c>
    </row>
    <row r="6093" spans="1:13">
      <c r="A6093" s="6">
        <f t="shared" ref="A6093:A6156" si="1381">A6092+300</f>
        <v>1824600</v>
      </c>
      <c r="B6093" s="7">
        <f t="shared" ref="B6093:B6156" si="1382">B6092+300/86400</f>
        <v>43123.118055535888</v>
      </c>
      <c r="C6093">
        <f t="shared" si="1375"/>
        <v>0.67591184121927517</v>
      </c>
      <c r="D6093">
        <f t="shared" si="1376"/>
        <v>20.675911841219275</v>
      </c>
      <c r="E6093">
        <f t="shared" si="1377"/>
        <v>2E-3</v>
      </c>
      <c r="F6093">
        <f t="shared" si="1378"/>
        <v>6.6666666666666671E-3</v>
      </c>
      <c r="G6093">
        <f t="shared" si="1379"/>
        <v>0.11931195125208005</v>
      </c>
      <c r="H6093">
        <f t="shared" si="1380"/>
        <v>0</v>
      </c>
      <c r="I6093">
        <f t="shared" si="1374"/>
        <v>0.59424133768028176</v>
      </c>
      <c r="J6093">
        <f t="shared" si="1374"/>
        <v>4.4555284568405316E-2</v>
      </c>
      <c r="K6093">
        <f t="shared" si="1374"/>
        <v>-0.13962062826854224</v>
      </c>
      <c r="L6093">
        <f t="shared" si="1374"/>
        <v>-8.5884493942538109E-2</v>
      </c>
      <c r="M6093">
        <f t="shared" si="1374"/>
        <v>6.4748078846793991E-3</v>
      </c>
    </row>
    <row r="6094" spans="1:13">
      <c r="A6094" s="6">
        <f t="shared" si="1381"/>
        <v>1824900</v>
      </c>
      <c r="B6094" s="7">
        <f t="shared" si="1382"/>
        <v>43123.121527758107</v>
      </c>
      <c r="C6094">
        <f t="shared" si="1375"/>
        <v>0.71675849275913239</v>
      </c>
      <c r="D6094">
        <f t="shared" si="1376"/>
        <v>20.716758492759134</v>
      </c>
      <c r="E6094">
        <f t="shared" si="1377"/>
        <v>2E-3</v>
      </c>
      <c r="F6094">
        <f t="shared" si="1378"/>
        <v>6.6666666666666671E-3</v>
      </c>
      <c r="G6094">
        <f t="shared" si="1379"/>
        <v>0.11931195125208005</v>
      </c>
      <c r="H6094">
        <f t="shared" si="1380"/>
        <v>0</v>
      </c>
      <c r="I6094">
        <f t="shared" si="1374"/>
        <v>0.63488172189088565</v>
      </c>
      <c r="J6094">
        <f t="shared" si="1374"/>
        <v>7.3899833135382231E-2</v>
      </c>
      <c r="K6094">
        <f t="shared" si="1374"/>
        <v>-0.12520810446210215</v>
      </c>
      <c r="L6094">
        <f t="shared" si="1374"/>
        <v>-8.6398718202419789E-2</v>
      </c>
      <c r="M6094">
        <f t="shared" si="1374"/>
        <v>6.1998803401470369E-3</v>
      </c>
    </row>
    <row r="6095" spans="1:13">
      <c r="A6095" s="6">
        <f t="shared" si="1381"/>
        <v>1825200</v>
      </c>
      <c r="B6095" s="7">
        <f t="shared" si="1382"/>
        <v>43123.124999980326</v>
      </c>
      <c r="C6095">
        <f t="shared" si="1375"/>
        <v>0.75528181228476787</v>
      </c>
      <c r="D6095">
        <f t="shared" si="1376"/>
        <v>20.755281812284768</v>
      </c>
      <c r="E6095">
        <f t="shared" si="1377"/>
        <v>2E-3</v>
      </c>
      <c r="F6095">
        <f t="shared" si="1378"/>
        <v>6.6666666666666671E-3</v>
      </c>
      <c r="G6095">
        <f t="shared" si="1379"/>
        <v>0.11931195125208005</v>
      </c>
      <c r="H6095">
        <f t="shared" si="1380"/>
        <v>0</v>
      </c>
      <c r="I6095">
        <f t="shared" si="1374"/>
        <v>0.67346417299763683</v>
      </c>
      <c r="J6095">
        <f t="shared" si="1374"/>
        <v>0.10300483958333084</v>
      </c>
      <c r="K6095">
        <f t="shared" si="1374"/>
        <v>-0.11038972568434305</v>
      </c>
      <c r="L6095">
        <f t="shared" si="1374"/>
        <v>-8.6632885916041999E-2</v>
      </c>
      <c r="M6095">
        <f t="shared" si="1374"/>
        <v>5.9048562350246352E-3</v>
      </c>
    </row>
    <row r="6096" spans="1:13">
      <c r="A6096" s="6">
        <f t="shared" si="1381"/>
        <v>1825500</v>
      </c>
      <c r="B6096" s="7">
        <f t="shared" si="1382"/>
        <v>43123.128472202545</v>
      </c>
      <c r="C6096">
        <f t="shared" si="1375"/>
        <v>0.7913569286402824</v>
      </c>
      <c r="D6096">
        <f t="shared" si="1376"/>
        <v>20.791356928640283</v>
      </c>
      <c r="E6096">
        <f t="shared" si="1377"/>
        <v>2E-3</v>
      </c>
      <c r="F6096">
        <f t="shared" si="1378"/>
        <v>6.6666666666666671E-3</v>
      </c>
      <c r="G6096">
        <f t="shared" si="1379"/>
        <v>0.11931195125208005</v>
      </c>
      <c r="H6096">
        <f t="shared" si="1380"/>
        <v>0</v>
      </c>
      <c r="I6096">
        <f t="shared" si="1374"/>
        <v>0.70986362817296877</v>
      </c>
      <c r="J6096">
        <f t="shared" si="1374"/>
        <v>0.13177596168415756</v>
      </c>
      <c r="K6096">
        <f t="shared" si="1374"/>
        <v>-9.5213524869843705E-2</v>
      </c>
      <c r="L6096">
        <f t="shared" si="1374"/>
        <v>-8.6586238042038813E-2</v>
      </c>
      <c r="M6096">
        <f t="shared" si="1374"/>
        <v>5.5906918732205411E-3</v>
      </c>
    </row>
    <row r="6097" spans="1:13">
      <c r="A6097" s="6">
        <f t="shared" si="1381"/>
        <v>1825800</v>
      </c>
      <c r="B6097" s="7">
        <f t="shared" si="1382"/>
        <v>43123.131944424764</v>
      </c>
      <c r="C6097">
        <f t="shared" si="1375"/>
        <v>0.82486690638142324</v>
      </c>
      <c r="D6097">
        <f t="shared" si="1376"/>
        <v>20.824866906381423</v>
      </c>
      <c r="E6097">
        <f t="shared" si="1377"/>
        <v>2E-3</v>
      </c>
      <c r="F6097">
        <f t="shared" si="1378"/>
        <v>6.6666666666666671E-3</v>
      </c>
      <c r="G6097">
        <f t="shared" si="1379"/>
        <v>0.11931195125208005</v>
      </c>
      <c r="H6097">
        <f t="shared" si="1380"/>
        <v>0</v>
      </c>
      <c r="I6097">
        <f t="shared" si="1374"/>
        <v>0.74396210064673474</v>
      </c>
      <c r="J6097">
        <f t="shared" si="1374"/>
        <v>0.16011993947686146</v>
      </c>
      <c r="K6097">
        <f t="shared" si="1374"/>
        <v>-7.9728694813070711E-2</v>
      </c>
      <c r="L6097">
        <f t="shared" si="1374"/>
        <v>-8.6258925786848462E-2</v>
      </c>
      <c r="M6097">
        <f t="shared" si="1374"/>
        <v>5.2584056007007555E-3</v>
      </c>
    </row>
    <row r="6098" spans="1:13">
      <c r="A6098" s="6">
        <f t="shared" si="1381"/>
        <v>1826100</v>
      </c>
      <c r="B6098" s="7">
        <f t="shared" si="1382"/>
        <v>43123.135416646983</v>
      </c>
      <c r="C6098">
        <f t="shared" si="1375"/>
        <v>0.85570312481532362</v>
      </c>
      <c r="D6098">
        <f t="shared" si="1376"/>
        <v>20.855703124815324</v>
      </c>
      <c r="E6098">
        <f t="shared" si="1377"/>
        <v>2E-3</v>
      </c>
      <c r="F6098">
        <f t="shared" si="1378"/>
        <v>6.6666666666666671E-3</v>
      </c>
      <c r="G6098">
        <f t="shared" si="1379"/>
        <v>0.11931195125208005</v>
      </c>
      <c r="H6098">
        <f t="shared" si="1380"/>
        <v>0</v>
      </c>
      <c r="I6098">
        <f t="shared" si="1374"/>
        <v>0.7756490621537584</v>
      </c>
      <c r="J6098">
        <f t="shared" si="1374"/>
        <v>0.18794489756449911</v>
      </c>
      <c r="K6098">
        <f t="shared" si="1374"/>
        <v>-6.3985428712681466E-2</v>
      </c>
      <c r="L6098">
        <f t="shared" si="1374"/>
        <v>-8.5652010114588381E-2</v>
      </c>
      <c r="M6098">
        <f t="shared" si="1374"/>
        <v>4.9090745045774287E-3</v>
      </c>
    </row>
    <row r="6099" spans="1:13">
      <c r="A6099" s="6">
        <f t="shared" si="1381"/>
        <v>1826400</v>
      </c>
      <c r="B6099" s="7">
        <f t="shared" si="1382"/>
        <v>43123.138888869202</v>
      </c>
      <c r="C6099">
        <f t="shared" si="1375"/>
        <v>0.88376563008840037</v>
      </c>
      <c r="D6099">
        <f t="shared" si="1376"/>
        <v>20.883765630088401</v>
      </c>
      <c r="E6099">
        <f t="shared" si="1377"/>
        <v>2E-3</v>
      </c>
      <c r="F6099">
        <f t="shared" si="1378"/>
        <v>6.6666666666666671E-3</v>
      </c>
      <c r="G6099">
        <f t="shared" si="1379"/>
        <v>0.11931195125208005</v>
      </c>
      <c r="H6099">
        <f t="shared" si="1380"/>
        <v>0</v>
      </c>
      <c r="I6099">
        <f t="shared" si="1374"/>
        <v>0.80482180120502367</v>
      </c>
      <c r="J6099">
        <f t="shared" si="1374"/>
        <v>0.2151606429231557</v>
      </c>
      <c r="K6099">
        <f t="shared" si="1374"/>
        <v>-4.8034757473068262E-2</v>
      </c>
      <c r="L6099">
        <f t="shared" si="1374"/>
        <v>-8.4767458307996951E-2</v>
      </c>
      <c r="M6099">
        <f t="shared" si="1374"/>
        <v>4.5438309217909287E-3</v>
      </c>
    </row>
    <row r="6100" spans="1:13">
      <c r="A6100" s="6">
        <f t="shared" si="1381"/>
        <v>1826700</v>
      </c>
      <c r="B6100" s="7">
        <f t="shared" si="1382"/>
        <v>43123.142361091421</v>
      </c>
      <c r="C6100">
        <f t="shared" si="1375"/>
        <v>0.90896345918091837</v>
      </c>
      <c r="D6100">
        <f t="shared" si="1376"/>
        <v>20.908963459180917</v>
      </c>
      <c r="E6100">
        <f t="shared" si="1377"/>
        <v>2E-3</v>
      </c>
      <c r="F6100">
        <f t="shared" si="1378"/>
        <v>6.6666666666666671E-3</v>
      </c>
      <c r="G6100">
        <f t="shared" si="1379"/>
        <v>0.11931195125208005</v>
      </c>
      <c r="H6100">
        <f t="shared" si="1380"/>
        <v>0</v>
      </c>
      <c r="I6100">
        <f t="shared" si="1374"/>
        <v>0.83138575602095299</v>
      </c>
      <c r="J6100">
        <f t="shared" si="1374"/>
        <v>0.24167895725735164</v>
      </c>
      <c r="K6100">
        <f t="shared" si="1374"/>
        <v>-3.1928384290669333E-2</v>
      </c>
      <c r="L6100">
        <f t="shared" si="1374"/>
        <v>-8.3608137591601753E-2</v>
      </c>
      <c r="M6100">
        <f t="shared" si="1374"/>
        <v>4.1638587687059447E-3</v>
      </c>
    </row>
    <row r="6101" spans="1:13">
      <c r="A6101" s="6">
        <f t="shared" si="1381"/>
        <v>1827000</v>
      </c>
      <c r="B6101" s="7">
        <f t="shared" si="1382"/>
        <v>43123.14583331364</v>
      </c>
      <c r="C6101">
        <f t="shared" si="1375"/>
        <v>0.93121493475858708</v>
      </c>
      <c r="D6101">
        <f t="shared" si="1376"/>
        <v>20.931214934758586</v>
      </c>
      <c r="E6101">
        <f t="shared" si="1377"/>
        <v>2E-3</v>
      </c>
      <c r="F6101">
        <f t="shared" si="1378"/>
        <v>6.6666666666666671E-3</v>
      </c>
      <c r="G6101">
        <f t="shared" si="1379"/>
        <v>0.11931195125208005</v>
      </c>
      <c r="H6101">
        <f t="shared" si="1380"/>
        <v>0</v>
      </c>
      <c r="I6101">
        <f t="shared" ref="I6101:M6110" si="1383">$B$1*EXP(-$G6101*I$9)*SIN($B$2*$A6101+$B$3-$G6101*I$9-$H6101)/SQRT((1+$G6101*$B$7)^2+($G6101*$B$7)^2)</f>
        <v>0.85525482104818251</v>
      </c>
      <c r="J6101">
        <f t="shared" si="1383"/>
        <v>0.26741388295475688</v>
      </c>
      <c r="K6101">
        <f t="shared" si="1383"/>
        <v>-1.5718517060926585E-2</v>
      </c>
      <c r="L6101">
        <f t="shared" si="1383"/>
        <v>-8.2177805837771678E-2</v>
      </c>
      <c r="M6101">
        <f t="shared" si="1383"/>
        <v>3.7703897035123416E-3</v>
      </c>
    </row>
    <row r="6102" spans="1:13">
      <c r="A6102" s="6">
        <f t="shared" si="1381"/>
        <v>1827300</v>
      </c>
      <c r="B6102" s="7">
        <f t="shared" si="1382"/>
        <v>43123.149305535859</v>
      </c>
      <c r="C6102">
        <f t="shared" si="1375"/>
        <v>0.95044792992495919</v>
      </c>
      <c r="D6102">
        <f t="shared" si="1376"/>
        <v>20.950447929924959</v>
      </c>
      <c r="E6102">
        <f t="shared" si="1377"/>
        <v>2E-3</v>
      </c>
      <c r="F6102">
        <f t="shared" si="1378"/>
        <v>6.6666666666666671E-3</v>
      </c>
      <c r="G6102">
        <f t="shared" si="1379"/>
        <v>0.11931195125208005</v>
      </c>
      <c r="H6102">
        <f t="shared" si="1380"/>
        <v>0</v>
      </c>
      <c r="I6102">
        <f t="shared" si="1383"/>
        <v>0.8763516260657791</v>
      </c>
      <c r="J6102">
        <f t="shared" si="1383"/>
        <v>0.29228200171286522</v>
      </c>
      <c r="K6102">
        <f t="shared" si="1383"/>
        <v>5.4230085061546306E-4</v>
      </c>
      <c r="L6102">
        <f t="shared" si="1383"/>
        <v>-8.0481099385789012E-2</v>
      </c>
      <c r="M6102">
        <f t="shared" si="1383"/>
        <v>3.3646991338757183E-3</v>
      </c>
    </row>
    <row r="6103" spans="1:13">
      <c r="A6103" s="6">
        <f t="shared" si="1381"/>
        <v>1827600</v>
      </c>
      <c r="B6103" s="7">
        <f t="shared" si="1382"/>
        <v>43123.152777758078</v>
      </c>
      <c r="C6103">
        <f t="shared" si="1375"/>
        <v>0.96660010201674884</v>
      </c>
      <c r="D6103">
        <f t="shared" si="1376"/>
        <v>20.966600102016749</v>
      </c>
      <c r="E6103">
        <f t="shared" si="1377"/>
        <v>2E-3</v>
      </c>
      <c r="F6103">
        <f t="shared" si="1378"/>
        <v>6.6666666666666671E-3</v>
      </c>
      <c r="G6103">
        <f t="shared" si="1379"/>
        <v>0.11931195125208005</v>
      </c>
      <c r="H6103">
        <f t="shared" si="1380"/>
        <v>0</v>
      </c>
      <c r="I6103">
        <f t="shared" si="1383"/>
        <v>0.89460778697650578</v>
      </c>
      <c r="J6103">
        <f t="shared" si="1383"/>
        <v>0.3162027049347903</v>
      </c>
      <c r="K6103">
        <f t="shared" si="1383"/>
        <v>1.680136092471483E-2</v>
      </c>
      <c r="L6103">
        <f t="shared" si="1383"/>
        <v>-7.8523518013411467E-2</v>
      </c>
      <c r="M6103">
        <f t="shared" si="1383"/>
        <v>2.9481020827741514E-3</v>
      </c>
    </row>
    <row r="6104" spans="1:13">
      <c r="A6104" s="6">
        <f t="shared" si="1381"/>
        <v>1827900</v>
      </c>
      <c r="B6104" s="7">
        <f t="shared" si="1382"/>
        <v>43123.156249980297</v>
      </c>
      <c r="C6104">
        <f t="shared" si="1375"/>
        <v>0.97961909468392561</v>
      </c>
      <c r="D6104">
        <f t="shared" si="1376"/>
        <v>20.979619094683926</v>
      </c>
      <c r="E6104">
        <f t="shared" si="1377"/>
        <v>2E-3</v>
      </c>
      <c r="F6104">
        <f t="shared" si="1378"/>
        <v>6.6666666666666671E-3</v>
      </c>
      <c r="G6104">
        <f t="shared" si="1379"/>
        <v>0.11931195125208005</v>
      </c>
      <c r="H6104">
        <f t="shared" si="1380"/>
        <v>0</v>
      </c>
      <c r="I6104">
        <f t="shared" si="1383"/>
        <v>0.90996412746986943</v>
      </c>
      <c r="J6104">
        <f t="shared" si="1383"/>
        <v>0.33909845501731301</v>
      </c>
      <c r="K6104">
        <f t="shared" si="1383"/>
        <v>3.3005960340011263E-2</v>
      </c>
      <c r="L6104">
        <f t="shared" si="1383"/>
        <v>-7.6311407109664622E-2</v>
      </c>
      <c r="M6104">
        <f t="shared" si="1383"/>
        <v>2.5219489259281987E-3</v>
      </c>
    </row>
    <row r="6105" spans="1:13">
      <c r="A6105" s="6">
        <f t="shared" si="1381"/>
        <v>1828200</v>
      </c>
      <c r="B6105" s="7">
        <f t="shared" si="1382"/>
        <v>43123.159722202516</v>
      </c>
      <c r="C6105">
        <f t="shared" si="1375"/>
        <v>0.98946270759992538</v>
      </c>
      <c r="D6105">
        <f t="shared" si="1376"/>
        <v>20.989462707599927</v>
      </c>
      <c r="E6105">
        <f t="shared" si="1377"/>
        <v>2E-3</v>
      </c>
      <c r="F6105">
        <f t="shared" si="1378"/>
        <v>6.6666666666666671E-3</v>
      </c>
      <c r="G6105">
        <f t="shared" si="1379"/>
        <v>0.11931195125208005</v>
      </c>
      <c r="H6105">
        <f t="shared" si="1380"/>
        <v>0</v>
      </c>
      <c r="I6105">
        <f t="shared" si="1383"/>
        <v>0.92237087083885194</v>
      </c>
      <c r="J6105">
        <f t="shared" si="1383"/>
        <v>0.36089503668470518</v>
      </c>
      <c r="K6105">
        <f t="shared" si="1383"/>
        <v>4.9103572806282338E-2</v>
      </c>
      <c r="L6105">
        <f t="shared" si="1383"/>
        <v>-7.3851937106619206E-2</v>
      </c>
      <c r="M6105">
        <f t="shared" si="1383"/>
        <v>2.0876210146333956E-3</v>
      </c>
    </row>
    <row r="6106" spans="1:13">
      <c r="A6106" s="6">
        <f t="shared" si="1381"/>
        <v>1828500</v>
      </c>
      <c r="B6106" s="7">
        <f t="shared" si="1382"/>
        <v>43123.163194424735</v>
      </c>
      <c r="C6106">
        <f t="shared" si="1375"/>
        <v>0.99609903325163196</v>
      </c>
      <c r="D6106">
        <f t="shared" si="1376"/>
        <v>20.996099033251632</v>
      </c>
      <c r="E6106">
        <f t="shared" si="1377"/>
        <v>2E-3</v>
      </c>
      <c r="F6106">
        <f t="shared" si="1378"/>
        <v>6.6666666666666671E-3</v>
      </c>
      <c r="G6106">
        <f t="shared" si="1379"/>
        <v>0.11931195125208005</v>
      </c>
      <c r="H6106">
        <f t="shared" si="1380"/>
        <v>0</v>
      </c>
      <c r="I6106">
        <f t="shared" si="1383"/>
        <v>0.9317878013283083</v>
      </c>
      <c r="J6106">
        <f t="shared" si="1383"/>
        <v>0.38152179755339832</v>
      </c>
      <c r="K6106">
        <f t="shared" si="1383"/>
        <v>6.5042018825482856E-2</v>
      </c>
      <c r="L6106">
        <f t="shared" si="1383"/>
        <v>-7.1153080236833602E-2</v>
      </c>
      <c r="M6106">
        <f t="shared" si="1383"/>
        <v>1.6465261981870132E-3</v>
      </c>
    </row>
    <row r="6107" spans="1:13">
      <c r="A6107" s="6">
        <f t="shared" si="1381"/>
        <v>1828800</v>
      </c>
      <c r="B6107" s="7">
        <f t="shared" si="1382"/>
        <v>43123.166666646954</v>
      </c>
      <c r="C6107">
        <f t="shared" si="1375"/>
        <v>0.99950656036571239</v>
      </c>
      <c r="D6107">
        <f t="shared" si="1376"/>
        <v>20.999506560365713</v>
      </c>
      <c r="E6107">
        <f t="shared" si="1377"/>
        <v>2E-3</v>
      </c>
      <c r="F6107">
        <f t="shared" si="1378"/>
        <v>6.6666666666666671E-3</v>
      </c>
      <c r="G6107">
        <f t="shared" si="1379"/>
        <v>0.11931195125208005</v>
      </c>
      <c r="H6107">
        <f t="shared" si="1380"/>
        <v>0</v>
      </c>
      <c r="I6107">
        <f t="shared" si="1383"/>
        <v>0.9381843944919811</v>
      </c>
      <c r="J6107">
        <f t="shared" si="1383"/>
        <v>0.40091187714754817</v>
      </c>
      <c r="K6107">
        <f t="shared" si="1383"/>
        <v>8.076963482853286E-2</v>
      </c>
      <c r="L6107">
        <f t="shared" si="1383"/>
        <v>-6.8223584691828806E-2</v>
      </c>
      <c r="M6107">
        <f t="shared" si="1383"/>
        <v>1.2000942604269852E-3</v>
      </c>
    </row>
    <row r="6108" spans="1:13">
      <c r="A6108" s="6">
        <f t="shared" si="1381"/>
        <v>1829100</v>
      </c>
      <c r="B6108" s="7">
        <f t="shared" si="1382"/>
        <v>43123.170138869173</v>
      </c>
      <c r="C6108">
        <f t="shared" si="1375"/>
        <v>0.99967424363623281</v>
      </c>
      <c r="D6108">
        <f t="shared" si="1376"/>
        <v>20.999674243636232</v>
      </c>
      <c r="E6108">
        <f t="shared" si="1377"/>
        <v>2E-3</v>
      </c>
      <c r="F6108">
        <f t="shared" si="1378"/>
        <v>6.6666666666666671E-3</v>
      </c>
      <c r="G6108">
        <f t="shared" si="1379"/>
        <v>0.11931195125208005</v>
      </c>
      <c r="H6108">
        <f t="shared" si="1380"/>
        <v>0</v>
      </c>
      <c r="I6108">
        <f t="shared" si="1383"/>
        <v>0.94153991613581645</v>
      </c>
      <c r="J6108">
        <f t="shared" si="1383"/>
        <v>0.41900242362356493</v>
      </c>
      <c r="K6108">
        <f t="shared" si="1383"/>
        <v>9.623544063991181E-2</v>
      </c>
      <c r="L6108">
        <f t="shared" si="1383"/>
        <v>-6.5072946265312015E-2</v>
      </c>
      <c r="M6108">
        <f t="shared" si="1383"/>
        <v>7.4977228516693933E-4</v>
      </c>
    </row>
    <row r="6109" spans="1:13">
      <c r="A6109" s="6">
        <f t="shared" si="1381"/>
        <v>1829400</v>
      </c>
      <c r="B6109" s="7">
        <f t="shared" si="1382"/>
        <v>43123.173611091392</v>
      </c>
      <c r="C6109">
        <f t="shared" si="1375"/>
        <v>0.99660153952738395</v>
      </c>
      <c r="D6109">
        <f t="shared" si="1376"/>
        <v>20.996601539527383</v>
      </c>
      <c r="E6109">
        <f t="shared" si="1377"/>
        <v>2E-3</v>
      </c>
      <c r="F6109">
        <f t="shared" si="1378"/>
        <v>6.6666666666666671E-3</v>
      </c>
      <c r="G6109">
        <f t="shared" si="1379"/>
        <v>0.11931195125208005</v>
      </c>
      <c r="H6109">
        <f t="shared" si="1380"/>
        <v>0</v>
      </c>
      <c r="I6109">
        <f t="shared" si="1383"/>
        <v>0.9418434895266643</v>
      </c>
      <c r="J6109">
        <f t="shared" si="1383"/>
        <v>0.43573479750076161</v>
      </c>
      <c r="K6109">
        <f t="shared" si="1383"/>
        <v>0.11138930472697593</v>
      </c>
      <c r="L6109">
        <f t="shared" si="1383"/>
        <v>-6.1711377573105519E-2</v>
      </c>
      <c r="M6109">
        <f t="shared" si="1383"/>
        <v>2.9701996555694872E-4</v>
      </c>
    </row>
    <row r="6110" spans="1:13">
      <c r="A6110" s="6">
        <f t="shared" si="1381"/>
        <v>1829700</v>
      </c>
      <c r="B6110" s="7">
        <f t="shared" si="1382"/>
        <v>43123.177083313611</v>
      </c>
      <c r="C6110">
        <f t="shared" si="1375"/>
        <v>0.99029840803530689</v>
      </c>
      <c r="D6110">
        <f t="shared" si="1376"/>
        <v>20.990298408035308</v>
      </c>
      <c r="E6110">
        <f t="shared" si="1377"/>
        <v>2E-3</v>
      </c>
      <c r="F6110">
        <f t="shared" si="1378"/>
        <v>6.6666666666666671E-3</v>
      </c>
      <c r="G6110">
        <f t="shared" si="1379"/>
        <v>0.11931195125208005</v>
      </c>
      <c r="H6110">
        <f t="shared" si="1380"/>
        <v>0</v>
      </c>
      <c r="I6110">
        <f t="shared" si="1383"/>
        <v>0.93909413064859182</v>
      </c>
      <c r="J6110">
        <f t="shared" si="1383"/>
        <v>0.45105476173797177</v>
      </c>
      <c r="K6110">
        <f t="shared" si="1383"/>
        <v>0.12618210669853899</v>
      </c>
      <c r="L6110">
        <f t="shared" si="1383"/>
        <v>-5.8149774949518007E-2</v>
      </c>
      <c r="M6110">
        <f t="shared" si="1383"/>
        <v>-1.5669512743086018E-4</v>
      </c>
    </row>
    <row r="6111" spans="1:13">
      <c r="A6111" s="6">
        <f t="shared" si="1381"/>
        <v>1830000</v>
      </c>
      <c r="B6111" s="7">
        <f t="shared" si="1382"/>
        <v>43123.18055553583</v>
      </c>
      <c r="C6111">
        <f t="shared" si="1375"/>
        <v>0.98078528040334789</v>
      </c>
      <c r="D6111">
        <f t="shared" si="1376"/>
        <v>20.980785280403349</v>
      </c>
      <c r="E6111">
        <f t="shared" si="1377"/>
        <v>2E-3</v>
      </c>
      <c r="F6111">
        <f t="shared" si="1378"/>
        <v>6.6666666666666671E-3</v>
      </c>
      <c r="G6111">
        <f t="shared" si="1379"/>
        <v>0.11931195125208005</v>
      </c>
      <c r="H6111">
        <f t="shared" si="1380"/>
        <v>0</v>
      </c>
      <c r="I6111">
        <f t="shared" ref="I6111:M6120" si="1384">$B$1*EXP(-$G6111*I$9)*SIN($B$2*$A6111+$B$3-$G6111*I$9-$H6111)/SQRT((1+$G6111*$B$7)^2+($G6111*$B$7)^2)</f>
        <v>0.9333007513925119</v>
      </c>
      <c r="J6111">
        <f t="shared" si="1384"/>
        <v>0.46491265753974259</v>
      </c>
      <c r="K6111">
        <f t="shared" si="1384"/>
        <v>0.14056589652574439</v>
      </c>
      <c r="L6111">
        <f t="shared" si="1384"/>
        <v>-5.4399683127514746E-2</v>
      </c>
      <c r="M6111">
        <f t="shared" si="1384"/>
        <v>-6.0990230204769117E-4</v>
      </c>
    </row>
    <row r="6112" spans="1:13">
      <c r="A6112" s="6">
        <f t="shared" si="1381"/>
        <v>1830300</v>
      </c>
      <c r="B6112" s="7">
        <f t="shared" si="1382"/>
        <v>43123.184027758049</v>
      </c>
      <c r="C6112">
        <f t="shared" si="1375"/>
        <v>0.96809299289534745</v>
      </c>
      <c r="D6112">
        <f t="shared" si="1376"/>
        <v>20.968092992895347</v>
      </c>
      <c r="E6112">
        <f t="shared" si="1377"/>
        <v>2E-3</v>
      </c>
      <c r="F6112">
        <f t="shared" si="1378"/>
        <v>6.6666666666666671E-3</v>
      </c>
      <c r="G6112">
        <f t="shared" si="1379"/>
        <v>0.11931195125208005</v>
      </c>
      <c r="H6112">
        <f t="shared" si="1380"/>
        <v>0</v>
      </c>
      <c r="I6112">
        <f t="shared" si="1384"/>
        <v>0.9244821306688098</v>
      </c>
      <c r="J6112">
        <f t="shared" si="1384"/>
        <v>0.47726356532256159</v>
      </c>
      <c r="K6112">
        <f t="shared" si="1384"/>
        <v>0.15449404996941227</v>
      </c>
      <c r="L6112">
        <f t="shared" si="1384"/>
        <v>-5.0473257817111171E-2</v>
      </c>
      <c r="M6112">
        <f t="shared" si="1384"/>
        <v>-1.0611325129333505E-3</v>
      </c>
    </row>
    <row r="6113" spans="1:13">
      <c r="A6113" s="6">
        <f t="shared" si="1381"/>
        <v>1830600</v>
      </c>
      <c r="B6113" s="7">
        <f t="shared" si="1382"/>
        <v>43123.187499980268</v>
      </c>
      <c r="C6113">
        <f t="shared" si="1375"/>
        <v>0.95226268684158666</v>
      </c>
      <c r="D6113">
        <f t="shared" si="1376"/>
        <v>20.952262686841586</v>
      </c>
      <c r="E6113">
        <f t="shared" si="1377"/>
        <v>2E-3</v>
      </c>
      <c r="F6113">
        <f t="shared" si="1378"/>
        <v>6.6666666666666671E-3</v>
      </c>
      <c r="G6113">
        <f t="shared" si="1379"/>
        <v>0.11931195125208005</v>
      </c>
      <c r="H6113">
        <f t="shared" si="1380"/>
        <v>0</v>
      </c>
      <c r="I6113">
        <f t="shared" si="1384"/>
        <v>0.91266685353652954</v>
      </c>
      <c r="J6113">
        <f t="shared" si="1384"/>
        <v>0.48806745031916998</v>
      </c>
      <c r="K6113">
        <f t="shared" si="1384"/>
        <v>0.16792141970990684</v>
      </c>
      <c r="L6113">
        <f t="shared" si="1384"/>
        <v>-4.63832263033154E-2</v>
      </c>
      <c r="M6113">
        <f t="shared" si="1384"/>
        <v>-1.5089231229448352E-3</v>
      </c>
    </row>
    <row r="6114" spans="1:13">
      <c r="A6114" s="6">
        <f t="shared" si="1381"/>
        <v>1830900</v>
      </c>
      <c r="B6114" s="7">
        <f t="shared" si="1382"/>
        <v>43123.190972202487</v>
      </c>
      <c r="C6114">
        <f t="shared" si="1375"/>
        <v>0.93334567528157408</v>
      </c>
      <c r="D6114">
        <f t="shared" si="1376"/>
        <v>20.933345675281576</v>
      </c>
      <c r="E6114">
        <f t="shared" si="1377"/>
        <v>2E-3</v>
      </c>
      <c r="F6114">
        <f t="shared" si="1378"/>
        <v>6.6666666666666671E-3</v>
      </c>
      <c r="G6114">
        <f t="shared" si="1379"/>
        <v>0.11931195125208005</v>
      </c>
      <c r="H6114">
        <f t="shared" si="1380"/>
        <v>0</v>
      </c>
      <c r="I6114">
        <f t="shared" si="1384"/>
        <v>0.89789321854657811</v>
      </c>
      <c r="J6114">
        <f t="shared" si="1384"/>
        <v>0.49728929234891683</v>
      </c>
      <c r="K6114">
        <f t="shared" si="1384"/>
        <v>0.18080448168952995</v>
      </c>
      <c r="L6114">
        <f t="shared" si="1384"/>
        <v>-4.2142846191379098E-2</v>
      </c>
      <c r="M6114">
        <f t="shared" si="1384"/>
        <v>-1.9518226442089991E-3</v>
      </c>
    </row>
    <row r="6115" spans="1:13">
      <c r="A6115" s="6">
        <f t="shared" si="1381"/>
        <v>1831200</v>
      </c>
      <c r="B6115" s="7">
        <f t="shared" si="1382"/>
        <v>43123.194444424706</v>
      </c>
      <c r="C6115">
        <f t="shared" si="1375"/>
        <v>0.91140327663568976</v>
      </c>
      <c r="D6115">
        <f t="shared" si="1376"/>
        <v>20.911403276635689</v>
      </c>
      <c r="E6115">
        <f t="shared" si="1377"/>
        <v>2E-3</v>
      </c>
      <c r="F6115">
        <f t="shared" si="1378"/>
        <v>6.6666666666666671E-3</v>
      </c>
      <c r="G6115">
        <f t="shared" si="1379"/>
        <v>0.11931195125208005</v>
      </c>
      <c r="H6115">
        <f t="shared" si="1380"/>
        <v>0</v>
      </c>
      <c r="I6115">
        <f t="shared" si="1384"/>
        <v>0.8802091135991128</v>
      </c>
      <c r="J6115">
        <f t="shared" si="1384"/>
        <v>0.5048991993337395</v>
      </c>
      <c r="K6115">
        <f t="shared" si="1384"/>
        <v>0.19310147619334223</v>
      </c>
      <c r="L6115">
        <f t="shared" si="1384"/>
        <v>-3.7765862433006218E-2</v>
      </c>
      <c r="M6115">
        <f t="shared" si="1384"/>
        <v>-2.3883954430399977E-3</v>
      </c>
    </row>
    <row r="6116" spans="1:13">
      <c r="A6116" s="6">
        <f t="shared" si="1381"/>
        <v>1831500</v>
      </c>
      <c r="B6116" s="7">
        <f t="shared" si="1382"/>
        <v>43123.197916646925</v>
      </c>
      <c r="C6116">
        <f t="shared" si="1375"/>
        <v>0.8865066159450401</v>
      </c>
      <c r="D6116">
        <f t="shared" si="1376"/>
        <v>20.886506615945041</v>
      </c>
      <c r="E6116">
        <f t="shared" si="1377"/>
        <v>2E-3</v>
      </c>
      <c r="F6116">
        <f t="shared" si="1378"/>
        <v>6.6666666666666671E-3</v>
      </c>
      <c r="G6116">
        <f t="shared" si="1379"/>
        <v>0.11931195125208005</v>
      </c>
      <c r="H6116">
        <f t="shared" si="1380"/>
        <v>0</v>
      </c>
      <c r="I6116">
        <f t="shared" si="1384"/>
        <v>0.85967186071765667</v>
      </c>
      <c r="J6116">
        <f t="shared" si="1384"/>
        <v>0.51087250419162233</v>
      </c>
      <c r="K6116">
        <f t="shared" si="1384"/>
        <v>0.20477254321088592</v>
      </c>
      <c r="L6116">
        <f t="shared" si="1384"/>
        <v>-3.3266462772879785E-2</v>
      </c>
      <c r="M6116">
        <f t="shared" si="1384"/>
        <v>-2.8172263934636054E-3</v>
      </c>
    </row>
    <row r="6117" spans="1:13">
      <c r="A6117" s="6">
        <f t="shared" si="1381"/>
        <v>1831800</v>
      </c>
      <c r="B6117" s="7">
        <f t="shared" si="1382"/>
        <v>43123.201388869144</v>
      </c>
      <c r="C6117">
        <f t="shared" si="1375"/>
        <v>0.85873639432356752</v>
      </c>
      <c r="D6117">
        <f t="shared" si="1376"/>
        <v>20.858736394323568</v>
      </c>
      <c r="E6117">
        <f t="shared" si="1377"/>
        <v>2E-3</v>
      </c>
      <c r="F6117">
        <f t="shared" si="1378"/>
        <v>6.6666666666666671E-3</v>
      </c>
      <c r="G6117">
        <f t="shared" si="1379"/>
        <v>0.11931195125208005</v>
      </c>
      <c r="H6117">
        <f t="shared" si="1380"/>
        <v>0</v>
      </c>
      <c r="I6117">
        <f t="shared" si="1384"/>
        <v>0.83634803024292503</v>
      </c>
      <c r="J6117">
        <f t="shared" si="1384"/>
        <v>0.51518984479356567</v>
      </c>
      <c r="K6117">
        <f t="shared" si="1384"/>
        <v>0.21577985164019459</v>
      </c>
      <c r="L6117">
        <f t="shared" si="1384"/>
        <v>-2.8659231759873845E-2</v>
      </c>
      <c r="M6117">
        <f t="shared" si="1384"/>
        <v>-3.2369254642695285E-3</v>
      </c>
    </row>
    <row r="6118" spans="1:13">
      <c r="A6118" s="6">
        <f t="shared" si="1381"/>
        <v>1832100</v>
      </c>
      <c r="B6118" s="7">
        <f t="shared" si="1382"/>
        <v>43123.204861091363</v>
      </c>
      <c r="C6118">
        <f t="shared" si="1375"/>
        <v>0.82818262737011406</v>
      </c>
      <c r="D6118">
        <f t="shared" si="1376"/>
        <v>20.828182627370115</v>
      </c>
      <c r="E6118">
        <f t="shared" si="1377"/>
        <v>2E-3</v>
      </c>
      <c r="F6118">
        <f t="shared" si="1378"/>
        <v>6.6666666666666671E-3</v>
      </c>
      <c r="G6118">
        <f t="shared" si="1379"/>
        <v>0.11931195125208005</v>
      </c>
      <c r="H6118">
        <f t="shared" si="1380"/>
        <v>0</v>
      </c>
      <c r="I6118">
        <f t="shared" si="1384"/>
        <v>0.81031322504896319</v>
      </c>
      <c r="J6118">
        <f t="shared" si="1384"/>
        <v>0.51783722672479415</v>
      </c>
      <c r="K6118">
        <f t="shared" si="1384"/>
        <v>0.22608772191509535</v>
      </c>
      <c r="L6118">
        <f t="shared" si="1384"/>
        <v>-2.3959103472092229E-2</v>
      </c>
      <c r="M6118">
        <f t="shared" si="1384"/>
        <v>-3.6461322247161882E-3</v>
      </c>
    </row>
    <row r="6119" spans="1:13">
      <c r="A6119" s="6">
        <f t="shared" si="1381"/>
        <v>1832400</v>
      </c>
      <c r="B6119" s="7">
        <f t="shared" si="1382"/>
        <v>43123.208333313582</v>
      </c>
      <c r="C6119">
        <f t="shared" si="1375"/>
        <v>0.79494435338790015</v>
      </c>
      <c r="D6119">
        <f t="shared" si="1376"/>
        <v>20.794944353387901</v>
      </c>
      <c r="E6119">
        <f t="shared" si="1377"/>
        <v>2E-3</v>
      </c>
      <c r="F6119">
        <f t="shared" si="1378"/>
        <v>6.6666666666666671E-3</v>
      </c>
      <c r="G6119">
        <f t="shared" si="1379"/>
        <v>0.11931195125208005</v>
      </c>
      <c r="H6119">
        <f t="shared" si="1380"/>
        <v>0</v>
      </c>
      <c r="I6119">
        <f t="shared" si="1384"/>
        <v>0.78165183548066797</v>
      </c>
      <c r="J6119">
        <f t="shared" si="1384"/>
        <v>0.51880606864688372</v>
      </c>
      <c r="K6119">
        <f t="shared" si="1384"/>
        <v>0.23566274165853759</v>
      </c>
      <c r="L6119">
        <f t="shared" si="1384"/>
        <v>-1.9181313108888043E-2</v>
      </c>
      <c r="M6119">
        <f t="shared" si="1384"/>
        <v>-4.0435202542911663E-3</v>
      </c>
    </row>
    <row r="6120" spans="1:13">
      <c r="A6120" s="6">
        <f t="shared" si="1381"/>
        <v>1832700</v>
      </c>
      <c r="B6120" s="7">
        <f t="shared" si="1382"/>
        <v>43123.211805535801</v>
      </c>
      <c r="C6120">
        <f t="shared" si="1375"/>
        <v>0.75912931235736769</v>
      </c>
      <c r="D6120">
        <f t="shared" si="1376"/>
        <v>20.759129312357366</v>
      </c>
      <c r="E6120">
        <f t="shared" si="1377"/>
        <v>2E-3</v>
      </c>
      <c r="F6120">
        <f t="shared" si="1378"/>
        <v>6.6666666666666671E-3</v>
      </c>
      <c r="G6120">
        <f t="shared" si="1379"/>
        <v>0.11931195125208005</v>
      </c>
      <c r="H6120">
        <f t="shared" si="1380"/>
        <v>0</v>
      </c>
      <c r="I6120">
        <f t="shared" si="1384"/>
        <v>0.75045676580717147</v>
      </c>
      <c r="J6120">
        <f t="shared" si="1384"/>
        <v>0.51809323011367903</v>
      </c>
      <c r="K6120">
        <f t="shared" si="1384"/>
        <v>0.24447387398694409</v>
      </c>
      <c r="L6120">
        <f t="shared" si="1384"/>
        <v>-1.434134760681411E-2</v>
      </c>
      <c r="M6120">
        <f t="shared" si="1384"/>
        <v>-4.4278014422292266E-3</v>
      </c>
    </row>
    <row r="6121" spans="1:13">
      <c r="A6121" s="6">
        <f t="shared" si="1381"/>
        <v>1833000</v>
      </c>
      <c r="B6121" s="7">
        <f t="shared" si="1382"/>
        <v>43123.21527775802</v>
      </c>
      <c r="C6121">
        <f t="shared" si="1375"/>
        <v>0.72085359670334193</v>
      </c>
      <c r="D6121">
        <f t="shared" si="1376"/>
        <v>20.720853596703343</v>
      </c>
      <c r="E6121">
        <f t="shared" si="1377"/>
        <v>2E-3</v>
      </c>
      <c r="F6121">
        <f t="shared" si="1378"/>
        <v>6.6666666666666671E-3</v>
      </c>
      <c r="G6121">
        <f t="shared" si="1379"/>
        <v>0.11931195125208005</v>
      </c>
      <c r="H6121">
        <f t="shared" si="1380"/>
        <v>0</v>
      </c>
      <c r="I6121">
        <f t="shared" ref="I6121:M6130" si="1385">$B$1*EXP(-$G6121*I$9)*SIN($B$2*$A6121+$B$3-$G6121*I$9-$H6121)/SQRT((1+$G6121*$B$7)^2+($G6121*$B$7)^2)</f>
        <v>0.71682913307809193</v>
      </c>
      <c r="J6121">
        <f t="shared" si="1385"/>
        <v>0.51570102175086585</v>
      </c>
      <c r="K6121">
        <f t="shared" si="1385"/>
        <v>0.25249255811445231</v>
      </c>
      <c r="L6121">
        <f t="shared" si="1385"/>
        <v>-9.4548954396248518E-3</v>
      </c>
      <c r="M6121">
        <f t="shared" si="1385"/>
        <v>-4.7977301628479496E-3</v>
      </c>
    </row>
    <row r="6122" spans="1:13">
      <c r="A6122" s="6">
        <f t="shared" si="1381"/>
        <v>1833300</v>
      </c>
      <c r="B6122" s="7">
        <f t="shared" si="1382"/>
        <v>43123.218749980238</v>
      </c>
      <c r="C6122">
        <f t="shared" si="1375"/>
        <v>0.68024127498788833</v>
      </c>
      <c r="D6122">
        <f t="shared" si="1376"/>
        <v>20.680241274987889</v>
      </c>
      <c r="E6122">
        <f t="shared" si="1377"/>
        <v>2E-3</v>
      </c>
      <c r="F6122">
        <f t="shared" si="1378"/>
        <v>6.6666666666666671E-3</v>
      </c>
      <c r="G6122">
        <f t="shared" si="1379"/>
        <v>0.11931195125208005</v>
      </c>
      <c r="H6122">
        <f t="shared" si="1380"/>
        <v>0</v>
      </c>
      <c r="I6122">
        <f t="shared" si="1385"/>
        <v>0.68087793935823948</v>
      </c>
      <c r="J6122">
        <f t="shared" si="1385"/>
        <v>0.5116371977662143</v>
      </c>
      <c r="K6122">
        <f t="shared" si="1385"/>
        <v>0.25969280193112099</v>
      </c>
      <c r="L6122">
        <f t="shared" si="1385"/>
        <v>-4.537795764959141E-3</v>
      </c>
      <c r="M6122">
        <f t="shared" si="1385"/>
        <v>-5.1521073131743497E-3</v>
      </c>
    </row>
    <row r="6123" spans="1:13">
      <c r="A6123" s="6">
        <f t="shared" si="1381"/>
        <v>1833600</v>
      </c>
      <c r="B6123" s="7">
        <f t="shared" si="1382"/>
        <v>43123.222222202457</v>
      </c>
      <c r="C6123">
        <f t="shared" si="1375"/>
        <v>0.63742398974917891</v>
      </c>
      <c r="D6123">
        <f t="shared" si="1376"/>
        <v>20.63742398974918</v>
      </c>
      <c r="E6123">
        <f t="shared" si="1377"/>
        <v>2E-3</v>
      </c>
      <c r="F6123">
        <f t="shared" si="1378"/>
        <v>6.6666666666666671E-3</v>
      </c>
      <c r="G6123">
        <f t="shared" si="1379"/>
        <v>0.11931195125208005</v>
      </c>
      <c r="H6123">
        <f t="shared" si="1380"/>
        <v>0</v>
      </c>
      <c r="I6123">
        <f t="shared" si="1385"/>
        <v>0.64271971840366882</v>
      </c>
      <c r="J6123">
        <f t="shared" si="1385"/>
        <v>0.50591493081475913</v>
      </c>
      <c r="K6123">
        <f t="shared" si="1385"/>
        <v>0.26605126625486519</v>
      </c>
      <c r="L6123">
        <f t="shared" si="1385"/>
        <v>3.9401291738145184E-4</v>
      </c>
      <c r="M6123">
        <f t="shared" si="1385"/>
        <v>-5.4897841997684433E-3</v>
      </c>
    </row>
    <row r="6124" spans="1:13">
      <c r="A6124" s="6">
        <f t="shared" si="1381"/>
        <v>1833900</v>
      </c>
      <c r="B6124" s="7">
        <f t="shared" si="1382"/>
        <v>43123.225694424676</v>
      </c>
      <c r="C6124">
        <f t="shared" si="1375"/>
        <v>0.59254053078949631</v>
      </c>
      <c r="D6124">
        <f t="shared" si="1376"/>
        <v>20.592540530789496</v>
      </c>
      <c r="E6124">
        <f t="shared" si="1377"/>
        <v>2E-3</v>
      </c>
      <c r="F6124">
        <f t="shared" si="1378"/>
        <v>6.6666666666666671E-3</v>
      </c>
      <c r="G6124">
        <f t="shared" si="1379"/>
        <v>0.11931195125208005</v>
      </c>
      <c r="H6124">
        <f t="shared" si="1380"/>
        <v>0</v>
      </c>
      <c r="I6124">
        <f t="shared" si="1385"/>
        <v>0.60247815792396298</v>
      </c>
      <c r="J6124">
        <f t="shared" si="1385"/>
        <v>0.49855276930036024</v>
      </c>
      <c r="K6124">
        <f t="shared" si="1385"/>
        <v>0.27154734048411616</v>
      </c>
      <c r="L6124">
        <f t="shared" si="1385"/>
        <v>5.3245444291957419E-3</v>
      </c>
      <c r="M6124">
        <f t="shared" si="1385"/>
        <v>-5.8096662621492379E-3</v>
      </c>
    </row>
    <row r="6125" spans="1:13">
      <c r="A6125" s="6">
        <f t="shared" si="1381"/>
        <v>1834200</v>
      </c>
      <c r="B6125" s="7">
        <f t="shared" si="1382"/>
        <v>43123.229166646895</v>
      </c>
      <c r="C6125">
        <f t="shared" si="1375"/>
        <v>0.54573638529621471</v>
      </c>
      <c r="D6125">
        <f t="shared" si="1376"/>
        <v>20.545736385296216</v>
      </c>
      <c r="E6125">
        <f t="shared" si="1377"/>
        <v>2E-3</v>
      </c>
      <c r="F6125">
        <f t="shared" si="1378"/>
        <v>6.6666666666666671E-3</v>
      </c>
      <c r="G6125">
        <f t="shared" si="1379"/>
        <v>0.11931195125208005</v>
      </c>
      <c r="H6125">
        <f t="shared" si="1380"/>
        <v>0</v>
      </c>
      <c r="I6125">
        <f t="shared" si="1385"/>
        <v>0.56028369865576377</v>
      </c>
      <c r="J6125">
        <f t="shared" si="1385"/>
        <v>0.48957457725213827</v>
      </c>
      <c r="K6125">
        <f t="shared" si="1385"/>
        <v>0.27616320940587952</v>
      </c>
      <c r="L6125">
        <f t="shared" si="1385"/>
        <v>1.0237816732143629E-2</v>
      </c>
      <c r="M6125">
        <f t="shared" si="1385"/>
        <v>-6.1107166207484426E-3</v>
      </c>
    </row>
    <row r="6126" spans="1:13">
      <c r="A6126" s="6">
        <f t="shared" si="1381"/>
        <v>1834500</v>
      </c>
      <c r="B6126" s="7">
        <f t="shared" si="1382"/>
        <v>43123.232638869114</v>
      </c>
      <c r="C6126">
        <f t="shared" si="1375"/>
        <v>0.49716326625321239</v>
      </c>
      <c r="D6126">
        <f t="shared" si="1376"/>
        <v>20.497163266253214</v>
      </c>
      <c r="E6126">
        <f t="shared" si="1377"/>
        <v>2E-3</v>
      </c>
      <c r="F6126">
        <f t="shared" si="1378"/>
        <v>6.6666666666666671E-3</v>
      </c>
      <c r="G6126">
        <f t="shared" si="1379"/>
        <v>0.11931195125208005</v>
      </c>
      <c r="H6126">
        <f t="shared" si="1380"/>
        <v>0</v>
      </c>
      <c r="I6126">
        <f t="shared" si="1385"/>
        <v>0.51627311154641475</v>
      </c>
      <c r="J6126">
        <f t="shared" si="1385"/>
        <v>0.47900945697056657</v>
      </c>
      <c r="K6126">
        <f t="shared" si="1385"/>
        <v>0.27988391094276116</v>
      </c>
      <c r="L6126">
        <f t="shared" si="1385"/>
        <v>1.5117903732632026E-2</v>
      </c>
      <c r="M6126">
        <f t="shared" si="1385"/>
        <v>-6.391959437897895E-3</v>
      </c>
    </row>
    <row r="6127" spans="1:13">
      <c r="A6127" s="6">
        <f t="shared" si="1381"/>
        <v>1834800</v>
      </c>
      <c r="B6127" s="7">
        <f t="shared" si="1382"/>
        <v>43123.236111091333</v>
      </c>
      <c r="C6127">
        <f t="shared" si="1375"/>
        <v>0.44697862067168193</v>
      </c>
      <c r="D6127">
        <f t="shared" si="1376"/>
        <v>20.446978620671683</v>
      </c>
      <c r="E6127">
        <f t="shared" si="1377"/>
        <v>2E-3</v>
      </c>
      <c r="F6127">
        <f t="shared" si="1378"/>
        <v>6.6666666666666671E-3</v>
      </c>
      <c r="G6127">
        <f t="shared" si="1379"/>
        <v>0.11931195125208005</v>
      </c>
      <c r="H6127">
        <f t="shared" si="1380"/>
        <v>0</v>
      </c>
      <c r="I6127">
        <f t="shared" si="1385"/>
        <v>0.47058905441854937</v>
      </c>
      <c r="J6127">
        <f t="shared" si="1385"/>
        <v>0.4668916546939762</v>
      </c>
      <c r="K6127">
        <f t="shared" si="1385"/>
        <v>0.28269738465169991</v>
      </c>
      <c r="L6127">
        <f t="shared" si="1385"/>
        <v>1.9948986905358762E-2</v>
      </c>
      <c r="M6127">
        <f t="shared" si="1385"/>
        <v>-6.6524830809527912E-3</v>
      </c>
    </row>
    <row r="6128" spans="1:13">
      <c r="A6128" s="6">
        <f t="shared" si="1381"/>
        <v>1835100</v>
      </c>
      <c r="B6128" s="7">
        <f t="shared" si="1382"/>
        <v>43123.239583313552</v>
      </c>
      <c r="C6128">
        <f t="shared" si="1375"/>
        <v>0.39534511923486193</v>
      </c>
      <c r="D6128">
        <f t="shared" si="1376"/>
        <v>20.395345119234861</v>
      </c>
      <c r="E6128">
        <f t="shared" si="1377"/>
        <v>2E-3</v>
      </c>
      <c r="F6128">
        <f t="shared" si="1378"/>
        <v>6.6666666666666671E-3</v>
      </c>
      <c r="G6128">
        <f t="shared" si="1379"/>
        <v>0.11931195125208005</v>
      </c>
      <c r="H6128">
        <f t="shared" si="1380"/>
        <v>0</v>
      </c>
      <c r="I6128">
        <f t="shared" si="1385"/>
        <v>0.42337960955311199</v>
      </c>
      <c r="J6128">
        <f t="shared" si="1385"/>
        <v>0.45326044959137896</v>
      </c>
      <c r="K6128">
        <f t="shared" si="1385"/>
        <v>0.28459451081718756</v>
      </c>
      <c r="L6128">
        <f t="shared" si="1385"/>
        <v>2.4715406568136207E-2</v>
      </c>
      <c r="M6128">
        <f t="shared" si="1385"/>
        <v>-6.8914430772955273E-3</v>
      </c>
    </row>
    <row r="6129" spans="1:13">
      <c r="A6129" s="6">
        <f t="shared" si="1381"/>
        <v>1835400</v>
      </c>
      <c r="B6129" s="7">
        <f t="shared" si="1382"/>
        <v>43123.243055535771</v>
      </c>
      <c r="C6129">
        <f t="shared" si="1375"/>
        <v>0.34243012901004849</v>
      </c>
      <c r="D6129">
        <f t="shared" si="1376"/>
        <v>20.342430129010047</v>
      </c>
      <c r="E6129">
        <f t="shared" si="1377"/>
        <v>2E-3</v>
      </c>
      <c r="F6129">
        <f t="shared" si="1378"/>
        <v>6.6666666666666671E-3</v>
      </c>
      <c r="G6129">
        <f t="shared" si="1379"/>
        <v>0.11931195125208005</v>
      </c>
      <c r="H6129">
        <f t="shared" si="1380"/>
        <v>0</v>
      </c>
      <c r="I6129">
        <f t="shared" si="1385"/>
        <v>0.37479780368886567</v>
      </c>
      <c r="J6129">
        <f t="shared" si="1385"/>
        <v>0.43816002644122776</v>
      </c>
      <c r="K6129">
        <f t="shared" si="1385"/>
        <v>0.28556914001232547</v>
      </c>
      <c r="L6129">
        <f t="shared" si="1385"/>
        <v>2.9401712641882724E-2</v>
      </c>
      <c r="M6129">
        <f t="shared" si="1385"/>
        <v>-7.1080648516469534E-3</v>
      </c>
    </row>
    <row r="6130" spans="1:13">
      <c r="A6130" s="6">
        <f t="shared" si="1381"/>
        <v>1835700</v>
      </c>
      <c r="B6130" s="7">
        <f t="shared" si="1382"/>
        <v>43123.24652775799</v>
      </c>
      <c r="C6130">
        <f t="shared" si="1375"/>
        <v>0.28840517093783802</v>
      </c>
      <c r="D6130">
        <f t="shared" si="1376"/>
        <v>20.288405170937839</v>
      </c>
      <c r="E6130">
        <f t="shared" si="1377"/>
        <v>2E-3</v>
      </c>
      <c r="F6130">
        <f t="shared" si="1378"/>
        <v>6.6666666666666671E-3</v>
      </c>
      <c r="G6130">
        <f t="shared" si="1379"/>
        <v>0.11931195125208005</v>
      </c>
      <c r="H6130">
        <f t="shared" si="1380"/>
        <v>0</v>
      </c>
      <c r="I6130">
        <f t="shared" si="1385"/>
        <v>0.32500111199498893</v>
      </c>
      <c r="J6130">
        <f t="shared" si="1385"/>
        <v>0.42163933240898938</v>
      </c>
      <c r="K6130">
        <f t="shared" si="1385"/>
        <v>0.28561811303183937</v>
      </c>
      <c r="L6130">
        <f t="shared" si="1385"/>
        <v>3.3992714731168543E-2</v>
      </c>
      <c r="M6130">
        <f t="shared" si="1385"/>
        <v>-7.3016462368077472E-3</v>
      </c>
    </row>
    <row r="6131" spans="1:13">
      <c r="A6131" s="6">
        <f t="shared" si="1381"/>
        <v>1836000</v>
      </c>
      <c r="B6131" s="7">
        <f t="shared" si="1382"/>
        <v>43123.249999980209</v>
      </c>
      <c r="C6131">
        <f t="shared" si="1375"/>
        <v>0.23344536385650719</v>
      </c>
      <c r="D6131">
        <f t="shared" si="1376"/>
        <v>20.233445363856507</v>
      </c>
      <c r="E6131">
        <f t="shared" si="1377"/>
        <v>2E-3</v>
      </c>
      <c r="F6131">
        <f t="shared" si="1378"/>
        <v>6.6666666666666671E-3</v>
      </c>
      <c r="G6131">
        <f t="shared" si="1379"/>
        <v>0.11931195125208005</v>
      </c>
      <c r="H6131">
        <f t="shared" si="1380"/>
        <v>0</v>
      </c>
      <c r="I6131">
        <f t="shared" ref="I6131:M6140" si="1386">$B$1*EXP(-$G6131*I$9)*SIN($B$2*$A6131+$B$3-$G6131*I$9-$H6131)/SQRT((1+$G6131*$B$7)^2+($G6131*$B$7)^2)</f>
        <v>0.27415094762404346</v>
      </c>
      <c r="J6131">
        <f t="shared" si="1386"/>
        <v>0.40375191838761548</v>
      </c>
      <c r="K6131">
        <f t="shared" si="1386"/>
        <v>0.28474127113246334</v>
      </c>
      <c r="L6131">
        <f t="shared" si="1386"/>
        <v>3.8473531363039513E-2</v>
      </c>
      <c r="M6131">
        <f t="shared" si="1386"/>
        <v>-7.4715597496943309E-3</v>
      </c>
    </row>
    <row r="6132" spans="1:13">
      <c r="A6132" s="6">
        <f t="shared" si="1381"/>
        <v>1836300</v>
      </c>
      <c r="B6132" s="7">
        <f t="shared" si="1382"/>
        <v>43123.253472202428</v>
      </c>
      <c r="C6132">
        <f t="shared" si="1375"/>
        <v>0.17772885686455103</v>
      </c>
      <c r="D6132">
        <f t="shared" si="1376"/>
        <v>20.177728856864551</v>
      </c>
      <c r="E6132">
        <f t="shared" si="1377"/>
        <v>2E-3</v>
      </c>
      <c r="F6132">
        <f t="shared" si="1378"/>
        <v>6.6666666666666671E-3</v>
      </c>
      <c r="G6132">
        <f t="shared" si="1379"/>
        <v>0.11931195125208005</v>
      </c>
      <c r="H6132">
        <f t="shared" si="1380"/>
        <v>0</v>
      </c>
      <c r="I6132">
        <f t="shared" si="1386"/>
        <v>0.22241213850069044</v>
      </c>
      <c r="J6132">
        <f t="shared" si="1386"/>
        <v>0.38455576541545872</v>
      </c>
      <c r="K6132">
        <f t="shared" si="1386"/>
        <v>0.28294145654749686</v>
      </c>
      <c r="L6132">
        <f t="shared" si="1386"/>
        <v>4.2829638224440386E-2</v>
      </c>
      <c r="M6132">
        <f t="shared" si="1386"/>
        <v>-7.6172546252885479E-3</v>
      </c>
    </row>
    <row r="6133" spans="1:13">
      <c r="A6133" s="6">
        <f t="shared" si="1381"/>
        <v>1836600</v>
      </c>
      <c r="B6133" s="7">
        <f t="shared" si="1382"/>
        <v>43123.256944424647</v>
      </c>
      <c r="C6133">
        <f t="shared" si="1375"/>
        <v>0.12143625186032321</v>
      </c>
      <c r="D6133">
        <f t="shared" si="1376"/>
        <v>20.121436251860324</v>
      </c>
      <c r="E6133">
        <f t="shared" si="1377"/>
        <v>2E-3</v>
      </c>
      <c r="F6133">
        <f t="shared" si="1378"/>
        <v>6.6666666666666671E-3</v>
      </c>
      <c r="G6133">
        <f t="shared" si="1379"/>
        <v>0.11931195125208005</v>
      </c>
      <c r="H6133">
        <f t="shared" si="1380"/>
        <v>0</v>
      </c>
      <c r="I6133">
        <f t="shared" si="1386"/>
        <v>0.16995239304117346</v>
      </c>
      <c r="J6133">
        <f t="shared" si="1386"/>
        <v>0.3641130967339804</v>
      </c>
      <c r="K6133">
        <f t="shared" si="1386"/>
        <v>0.28022450327387111</v>
      </c>
      <c r="L6133">
        <f t="shared" si="1386"/>
        <v>4.7046915241966386E-2</v>
      </c>
      <c r="M6133">
        <f t="shared" si="1386"/>
        <v>-7.738258601911927E-3</v>
      </c>
    </row>
    <row r="6134" spans="1:13">
      <c r="A6134" s="6">
        <f t="shared" si="1381"/>
        <v>1836900</v>
      </c>
      <c r="B6134" s="7">
        <f t="shared" si="1382"/>
        <v>43123.260416646866</v>
      </c>
      <c r="C6134">
        <f t="shared" si="1375"/>
        <v>6.4750018131050649E-2</v>
      </c>
      <c r="D6134">
        <f t="shared" si="1376"/>
        <v>20.064750018131051</v>
      </c>
      <c r="E6134">
        <f t="shared" si="1377"/>
        <v>2E-3</v>
      </c>
      <c r="F6134">
        <f t="shared" si="1378"/>
        <v>6.6666666666666671E-3</v>
      </c>
      <c r="G6134">
        <f t="shared" si="1379"/>
        <v>0.11931195125208005</v>
      </c>
      <c r="H6134">
        <f t="shared" si="1380"/>
        <v>0</v>
      </c>
      <c r="I6134">
        <f t="shared" si="1386"/>
        <v>0.11694175653583556</v>
      </c>
      <c r="J6134">
        <f t="shared" si="1386"/>
        <v>0.34249017609457455</v>
      </c>
      <c r="K6134">
        <f t="shared" si="1386"/>
        <v>0.2765992181615663</v>
      </c>
      <c r="L6134">
        <f t="shared" si="1386"/>
        <v>5.1111692351292551E-2</v>
      </c>
      <c r="M6134">
        <f t="shared" si="1386"/>
        <v>-7.8341794520353919E-3</v>
      </c>
    </row>
    <row r="6135" spans="1:13">
      <c r="A6135" s="6">
        <f t="shared" si="1381"/>
        <v>1837200</v>
      </c>
      <c r="B6135" s="7">
        <f t="shared" si="1382"/>
        <v>43123.263888869085</v>
      </c>
      <c r="C6135">
        <f t="shared" si="1375"/>
        <v>7.8539008893221702E-3</v>
      </c>
      <c r="D6135">
        <f t="shared" si="1376"/>
        <v>20.007853900889323</v>
      </c>
      <c r="E6135">
        <f t="shared" si="1377"/>
        <v>2E-3</v>
      </c>
      <c r="F6135">
        <f t="shared" si="1378"/>
        <v>6.6666666666666671E-3</v>
      </c>
      <c r="G6135">
        <f t="shared" si="1379"/>
        <v>0.11931195125208005</v>
      </c>
      <c r="H6135">
        <f t="shared" si="1380"/>
        <v>0</v>
      </c>
      <c r="I6135">
        <f t="shared" si="1386"/>
        <v>6.3552059957266038E-2</v>
      </c>
      <c r="J6135">
        <f t="shared" si="1386"/>
        <v>0.31975709296849747</v>
      </c>
      <c r="K6135">
        <f t="shared" si="1386"/>
        <v>0.27207735236672309</v>
      </c>
      <c r="L6135">
        <f t="shared" si="1386"/>
        <v>5.5010793807886954E-2</v>
      </c>
      <c r="M6135">
        <f t="shared" si="1386"/>
        <v>-7.9047062536618338E-3</v>
      </c>
    </row>
    <row r="6136" spans="1:13">
      <c r="A6136" s="6">
        <f t="shared" si="1381"/>
        <v>1837500</v>
      </c>
      <c r="B6136" s="7">
        <f t="shared" si="1382"/>
        <v>43123.267361091304</v>
      </c>
      <c r="C6136">
        <f t="shared" si="1375"/>
        <v>-4.9067674326824094E-2</v>
      </c>
      <c r="D6136">
        <f t="shared" si="1376"/>
        <v>19.950932325673175</v>
      </c>
      <c r="E6136">
        <f t="shared" si="1377"/>
        <v>2E-3</v>
      </c>
      <c r="F6136">
        <f t="shared" si="1378"/>
        <v>6.6666666666666671E-3</v>
      </c>
      <c r="G6136">
        <f t="shared" si="1379"/>
        <v>0.11931195125208005</v>
      </c>
      <c r="H6136">
        <f t="shared" si="1380"/>
        <v>0</v>
      </c>
      <c r="I6136">
        <f t="shared" si="1386"/>
        <v>9.9563629797368592E-3</v>
      </c>
      <c r="J6136">
        <f t="shared" si="1386"/>
        <v>0.29598753535574013</v>
      </c>
      <c r="K6136">
        <f t="shared" si="1386"/>
        <v>0.26667356326092639</v>
      </c>
      <c r="L6136">
        <f t="shared" si="1386"/>
        <v>5.8731580895456471E-2</v>
      </c>
      <c r="M6136">
        <f t="shared" si="1386"/>
        <v>-7.9496103981626341E-3</v>
      </c>
    </row>
    <row r="6137" spans="1:13">
      <c r="A6137" s="6">
        <f t="shared" si="1381"/>
        <v>1837800</v>
      </c>
      <c r="B6137" s="7">
        <f t="shared" si="1382"/>
        <v>43123.270833313523</v>
      </c>
      <c r="C6137">
        <f t="shared" si="1375"/>
        <v>-0.10583019945871289</v>
      </c>
      <c r="D6137">
        <f t="shared" si="1376"/>
        <v>19.894169800541288</v>
      </c>
      <c r="E6137">
        <f t="shared" si="1377"/>
        <v>2E-3</v>
      </c>
      <c r="F6137">
        <f t="shared" si="1378"/>
        <v>6.6666666666666671E-3</v>
      </c>
      <c r="G6137">
        <f t="shared" si="1379"/>
        <v>0.11931195125208005</v>
      </c>
      <c r="H6137">
        <f t="shared" si="1380"/>
        <v>0</v>
      </c>
      <c r="I6137">
        <f t="shared" si="1386"/>
        <v>-4.3671606983813414E-2</v>
      </c>
      <c r="J6137">
        <f t="shared" si="1386"/>
        <v>0.27125855092959916</v>
      </c>
      <c r="K6137">
        <f t="shared" si="1386"/>
        <v>0.2604053669201753</v>
      </c>
      <c r="L6137">
        <f t="shared" si="1386"/>
        <v>6.226199289362138E-2</v>
      </c>
      <c r="M6137">
        <f t="shared" si="1386"/>
        <v>-7.9687463312994502E-3</v>
      </c>
    </row>
    <row r="6138" spans="1:13">
      <c r="A6138" s="6">
        <f t="shared" si="1381"/>
        <v>1838100</v>
      </c>
      <c r="B6138" s="7">
        <f t="shared" si="1382"/>
        <v>43123.274305535742</v>
      </c>
      <c r="C6138">
        <f t="shared" si="1375"/>
        <v>-0.16224968199966874</v>
      </c>
      <c r="D6138">
        <f t="shared" si="1376"/>
        <v>19.837750318000332</v>
      </c>
      <c r="E6138">
        <f t="shared" si="1377"/>
        <v>2E-3</v>
      </c>
      <c r="F6138">
        <f t="shared" si="1378"/>
        <v>6.6666666666666671E-3</v>
      </c>
      <c r="G6138">
        <f t="shared" si="1379"/>
        <v>0.11931195125208005</v>
      </c>
      <c r="H6138">
        <f t="shared" si="1380"/>
        <v>0</v>
      </c>
      <c r="I6138">
        <f t="shared" si="1386"/>
        <v>-9.7158017909552488E-2</v>
      </c>
      <c r="J6138">
        <f t="shared" si="1386"/>
        <v>0.24565029729091303</v>
      </c>
      <c r="K6138">
        <f t="shared" si="1386"/>
        <v>0.25329308134749018</v>
      </c>
      <c r="L6138">
        <f t="shared" si="1386"/>
        <v>6.5590586172070489E-2</v>
      </c>
      <c r="M6138">
        <f t="shared" si="1386"/>
        <v>-7.9620520250300586E-3</v>
      </c>
    </row>
    <row r="6139" spans="1:13">
      <c r="A6139" s="6">
        <f t="shared" si="1381"/>
        <v>1838400</v>
      </c>
      <c r="B6139" s="7">
        <f t="shared" si="1382"/>
        <v>43123.277777757961</v>
      </c>
      <c r="C6139">
        <f t="shared" si="1375"/>
        <v>-0.21814324139595426</v>
      </c>
      <c r="D6139">
        <f t="shared" si="1376"/>
        <v>19.781856758604047</v>
      </c>
      <c r="E6139">
        <f t="shared" si="1377"/>
        <v>2E-3</v>
      </c>
      <c r="F6139">
        <f t="shared" si="1378"/>
        <v>6.6666666666666671E-3</v>
      </c>
      <c r="G6139">
        <f t="shared" si="1379"/>
        <v>0.11931195125208005</v>
      </c>
      <c r="H6139">
        <f t="shared" si="1380"/>
        <v>0</v>
      </c>
      <c r="I6139">
        <f t="shared" si="1386"/>
        <v>-0.15032949662908213</v>
      </c>
      <c r="J6139">
        <f t="shared" si="1386"/>
        <v>0.21924578214189178</v>
      </c>
      <c r="K6139">
        <f t="shared" si="1386"/>
        <v>0.24535976061329523</v>
      </c>
      <c r="L6139">
        <f t="shared" si="1386"/>
        <v>6.8706571284418774E-2</v>
      </c>
      <c r="M6139">
        <f t="shared" si="1386"/>
        <v>-7.9295491785686349E-3</v>
      </c>
    </row>
    <row r="6140" spans="1:13">
      <c r="A6140" s="6">
        <f t="shared" si="1381"/>
        <v>1838700</v>
      </c>
      <c r="B6140" s="7">
        <f t="shared" si="1382"/>
        <v>43123.28124998018</v>
      </c>
      <c r="C6140">
        <f t="shared" si="1375"/>
        <v>-0.27332970184388766</v>
      </c>
      <c r="D6140">
        <f t="shared" si="1376"/>
        <v>19.726670298156112</v>
      </c>
      <c r="E6140">
        <f t="shared" si="1377"/>
        <v>2E-3</v>
      </c>
      <c r="F6140">
        <f t="shared" si="1378"/>
        <v>6.6666666666666671E-3</v>
      </c>
      <c r="G6140">
        <f t="shared" si="1379"/>
        <v>0.11931195125208005</v>
      </c>
      <c r="H6140">
        <f t="shared" si="1380"/>
        <v>0</v>
      </c>
      <c r="I6140">
        <f t="shared" si="1386"/>
        <v>-0.2030136908088952</v>
      </c>
      <c r="J6140">
        <f t="shared" si="1386"/>
        <v>0.19213059422128645</v>
      </c>
      <c r="K6140">
        <f t="shared" si="1386"/>
        <v>0.23663112012694132</v>
      </c>
      <c r="L6140">
        <f t="shared" si="1386"/>
        <v>7.1599847941597683E-2</v>
      </c>
      <c r="M6140">
        <f t="shared" si="1386"/>
        <v>-7.871343148049147E-3</v>
      </c>
    </row>
    <row r="6141" spans="1:13">
      <c r="A6141" s="6">
        <f t="shared" si="1381"/>
        <v>1839000</v>
      </c>
      <c r="B6141" s="7">
        <f t="shared" si="1382"/>
        <v>43123.284722202399</v>
      </c>
      <c r="C6141">
        <f t="shared" si="1375"/>
        <v>-0.32763017956110091</v>
      </c>
      <c r="D6141">
        <f t="shared" si="1376"/>
        <v>19.672369820438899</v>
      </c>
      <c r="E6141">
        <f t="shared" si="1377"/>
        <v>2E-3</v>
      </c>
      <c r="F6141">
        <f t="shared" si="1378"/>
        <v>6.6666666666666671E-3</v>
      </c>
      <c r="G6141">
        <f t="shared" si="1379"/>
        <v>0.11931195125208005</v>
      </c>
      <c r="H6141">
        <f t="shared" si="1380"/>
        <v>0</v>
      </c>
      <c r="I6141">
        <f t="shared" ref="I6141:M6150" si="1387">$B$1*EXP(-$G6141*I$9)*SIN($B$2*$A6141+$B$3-$G6141*I$9-$H6141)/SQRT((1+$G6141*$B$7)^2+($G6141*$B$7)^2)</f>
        <v>-0.25503982762084859</v>
      </c>
      <c r="J6141">
        <f t="shared" si="1387"/>
        <v>0.16439262587326067</v>
      </c>
      <c r="K6141">
        <f t="shared" si="1387"/>
        <v>0.22713545328163504</v>
      </c>
      <c r="L6141">
        <f t="shared" si="1387"/>
        <v>7.426103775137706E-2</v>
      </c>
      <c r="M6141">
        <f t="shared" si="1387"/>
        <v>-7.7876226050191365E-3</v>
      </c>
    </row>
    <row r="6142" spans="1:13">
      <c r="A6142" s="6">
        <f t="shared" si="1381"/>
        <v>1839300</v>
      </c>
      <c r="B6142" s="7">
        <f t="shared" si="1382"/>
        <v>43123.288194424618</v>
      </c>
      <c r="C6142">
        <f t="shared" si="1375"/>
        <v>-0.38086866262784669</v>
      </c>
      <c r="D6142">
        <f t="shared" si="1376"/>
        <v>19.619131337372153</v>
      </c>
      <c r="E6142">
        <f t="shared" si="1377"/>
        <v>2E-3</v>
      </c>
      <c r="F6142">
        <f t="shared" si="1378"/>
        <v>6.6666666666666671E-3</v>
      </c>
      <c r="G6142">
        <f t="shared" si="1379"/>
        <v>0.11931195125208005</v>
      </c>
      <c r="H6142">
        <f t="shared" si="1380"/>
        <v>0</v>
      </c>
      <c r="I6142">
        <f t="shared" si="1387"/>
        <v>-0.30623926729228729</v>
      </c>
      <c r="J6142">
        <f t="shared" si="1387"/>
        <v>0.13612178814950285</v>
      </c>
      <c r="K6142">
        <f t="shared" si="1387"/>
        <v>0.21690353974306098</v>
      </c>
      <c r="L6142">
        <f t="shared" si="1387"/>
        <v>7.6681514617874549E-2</v>
      </c>
      <c r="M6142">
        <f t="shared" si="1387"/>
        <v>-7.6786589248719374E-3</v>
      </c>
    </row>
    <row r="6143" spans="1:13">
      <c r="A6143" s="6">
        <f t="shared" si="1381"/>
        <v>1839600</v>
      </c>
      <c r="B6143" s="7">
        <f t="shared" si="1382"/>
        <v>43123.291666646837</v>
      </c>
      <c r="C6143">
        <f t="shared" si="1375"/>
        <v>-0.43287258151987779</v>
      </c>
      <c r="D6143">
        <f t="shared" si="1376"/>
        <v>19.567127418480123</v>
      </c>
      <c r="E6143">
        <f t="shared" si="1377"/>
        <v>2E-3</v>
      </c>
      <c r="F6143">
        <f t="shared" si="1378"/>
        <v>6.6666666666666671E-3</v>
      </c>
      <c r="G6143">
        <f t="shared" si="1379"/>
        <v>0.11931195125208005</v>
      </c>
      <c r="H6143">
        <f t="shared" si="1380"/>
        <v>0</v>
      </c>
      <c r="I6143">
        <f t="shared" si="1387"/>
        <v>-0.35644604974251648</v>
      </c>
      <c r="J6143">
        <f t="shared" si="1387"/>
        <v>0.1074097193675425</v>
      </c>
      <c r="K6143">
        <f t="shared" si="1387"/>
        <v>0.20596854567880649</v>
      </c>
      <c r="L6143">
        <f t="shared" si="1387"/>
        <v>7.8853432702568074E-2</v>
      </c>
      <c r="M6143">
        <f t="shared" si="1387"/>
        <v>-7.5448053071985243E-3</v>
      </c>
    </row>
    <row r="6144" spans="1:13">
      <c r="A6144" s="6">
        <f t="shared" si="1381"/>
        <v>1839900</v>
      </c>
      <c r="B6144" s="7">
        <f t="shared" si="1382"/>
        <v>43123.295138869056</v>
      </c>
      <c r="C6144">
        <f t="shared" si="1375"/>
        <v>-0.48347336848266997</v>
      </c>
      <c r="D6144">
        <f t="shared" si="1376"/>
        <v>19.51652663151733</v>
      </c>
      <c r="E6144">
        <f t="shared" si="1377"/>
        <v>2E-3</v>
      </c>
      <c r="F6144">
        <f t="shared" si="1378"/>
        <v>6.6666666666666671E-3</v>
      </c>
      <c r="G6144">
        <f t="shared" si="1379"/>
        <v>0.11931195125208005</v>
      </c>
      <c r="H6144">
        <f t="shared" si="1380"/>
        <v>0</v>
      </c>
      <c r="I6144">
        <f t="shared" si="1387"/>
        <v>-0.40549743253289211</v>
      </c>
      <c r="J6144">
        <f t="shared" si="1387"/>
        <v>7.8349488070395656E-2</v>
      </c>
      <c r="K6144">
        <f t="shared" si="1387"/>
        <v>0.19436591625213037</v>
      </c>
      <c r="L6144">
        <f t="shared" si="1387"/>
        <v>8.0769751856131708E-2</v>
      </c>
      <c r="M6144">
        <f t="shared" si="1387"/>
        <v>-7.3864956309112762E-3</v>
      </c>
    </row>
    <row r="6145" spans="1:13">
      <c r="A6145" s="6">
        <f t="shared" si="1381"/>
        <v>1840200</v>
      </c>
      <c r="B6145" s="7">
        <f t="shared" si="1382"/>
        <v>43123.298611091275</v>
      </c>
      <c r="C6145">
        <f t="shared" si="1375"/>
        <v>-0.53250700393444106</v>
      </c>
      <c r="D6145">
        <f t="shared" si="1376"/>
        <v>19.467492996065559</v>
      </c>
      <c r="E6145">
        <f t="shared" si="1377"/>
        <v>2E-3</v>
      </c>
      <c r="F6145">
        <f t="shared" si="1378"/>
        <v>6.6666666666666671E-3</v>
      </c>
      <c r="G6145">
        <f t="shared" si="1379"/>
        <v>0.11931195125208005</v>
      </c>
      <c r="H6145">
        <f t="shared" si="1380"/>
        <v>0</v>
      </c>
      <c r="I6145">
        <f t="shared" si="1387"/>
        <v>-0.45323441838740286</v>
      </c>
      <c r="J6145">
        <f t="shared" si="1387"/>
        <v>4.9035291350043489E-2</v>
      </c>
      <c r="K6145">
        <f t="shared" si="1387"/>
        <v>0.18213326072842864</v>
      </c>
      <c r="L6145">
        <f t="shared" si="1387"/>
        <v>8.2424260438688016E-2</v>
      </c>
      <c r="M6145">
        <f t="shared" si="1387"/>
        <v>-7.2042430478494283E-3</v>
      </c>
    </row>
    <row r="6146" spans="1:13">
      <c r="A6146" s="6">
        <f t="shared" si="1381"/>
        <v>1840500</v>
      </c>
      <c r="B6146" s="7">
        <f t="shared" si="1382"/>
        <v>43123.302083313494</v>
      </c>
      <c r="C6146">
        <f t="shared" si="1375"/>
        <v>-0.5798145481260224</v>
      </c>
      <c r="D6146">
        <f t="shared" si="1376"/>
        <v>19.420185451873976</v>
      </c>
      <c r="E6146">
        <f t="shared" si="1377"/>
        <v>2E-3</v>
      </c>
      <c r="F6146">
        <f t="shared" si="1378"/>
        <v>6.6666666666666671E-3</v>
      </c>
      <c r="G6146">
        <f t="shared" si="1379"/>
        <v>0.11931195125208005</v>
      </c>
      <c r="H6146">
        <f t="shared" si="1380"/>
        <v>0</v>
      </c>
      <c r="I6146">
        <f t="shared" si="1387"/>
        <v>-0.49950227057303137</v>
      </c>
      <c r="J6146">
        <f t="shared" si="1387"/>
        <v>1.9562149513073484E-2</v>
      </c>
      <c r="K6146">
        <f t="shared" si="1387"/>
        <v>0.16931023056700312</v>
      </c>
      <c r="L6146">
        <f t="shared" si="1387"/>
        <v>8.381159545447496E-2</v>
      </c>
      <c r="M6146">
        <f t="shared" si="1387"/>
        <v>-6.9986383194274287E-3</v>
      </c>
    </row>
    <row r="6147" spans="1:13">
      <c r="A6147" s="6">
        <f t="shared" si="1381"/>
        <v>1840800</v>
      </c>
      <c r="B6147" s="7">
        <f t="shared" si="1382"/>
        <v>43123.305555535713</v>
      </c>
      <c r="C6147">
        <f t="shared" si="1375"/>
        <v>-0.62524265633520293</v>
      </c>
      <c r="D6147">
        <f t="shared" si="1376"/>
        <v>19.374757343664797</v>
      </c>
      <c r="E6147">
        <f t="shared" si="1377"/>
        <v>2E-3</v>
      </c>
      <c r="F6147">
        <f t="shared" si="1378"/>
        <v>6.6666666666666671E-3</v>
      </c>
      <c r="G6147">
        <f t="shared" si="1379"/>
        <v>0.11931195125208005</v>
      </c>
      <c r="H6147">
        <f t="shared" si="1380"/>
        <v>0</v>
      </c>
      <c r="I6147">
        <f t="shared" si="1387"/>
        <v>-0.54415101447025416</v>
      </c>
      <c r="J6147">
        <f t="shared" si="1387"/>
        <v>-9.9744019223428557E-3</v>
      </c>
      <c r="K6147">
        <f t="shared" si="1387"/>
        <v>0.15593839089307177</v>
      </c>
      <c r="L6147">
        <f t="shared" si="1387"/>
        <v>8.4927259935699592E-2</v>
      </c>
      <c r="M6147">
        <f t="shared" si="1387"/>
        <v>-6.7703479017149392E-3</v>
      </c>
    </row>
    <row r="6148" spans="1:13">
      <c r="A6148" s="6">
        <f t="shared" si="1381"/>
        <v>1841100</v>
      </c>
      <c r="B6148" s="7">
        <f t="shared" si="1382"/>
        <v>43123.309027757932</v>
      </c>
      <c r="C6148">
        <f t="shared" si="1375"/>
        <v>-0.66864407592507979</v>
      </c>
      <c r="D6148">
        <f t="shared" si="1376"/>
        <v>19.33135592407492</v>
      </c>
      <c r="E6148">
        <f t="shared" si="1377"/>
        <v>2E-3</v>
      </c>
      <c r="F6148">
        <f t="shared" si="1378"/>
        <v>6.6666666666666671E-3</v>
      </c>
      <c r="G6148">
        <f t="shared" si="1379"/>
        <v>0.11931195125208005</v>
      </c>
      <c r="H6148">
        <f t="shared" si="1380"/>
        <v>0</v>
      </c>
      <c r="I6148">
        <f t="shared" si="1387"/>
        <v>-0.58703592370739432</v>
      </c>
      <c r="J6148">
        <f t="shared" si="1387"/>
        <v>-3.9478621899504414E-2</v>
      </c>
      <c r="K6148">
        <f t="shared" si="1387"/>
        <v>0.14206108576672979</v>
      </c>
      <c r="L6148">
        <f t="shared" si="1387"/>
        <v>8.5767637519206213E-2</v>
      </c>
      <c r="M6148">
        <f t="shared" si="1387"/>
        <v>-6.5201117851564905E-3</v>
      </c>
    </row>
    <row r="6149" spans="1:13">
      <c r="A6149" s="6">
        <f t="shared" si="1381"/>
        <v>1841400</v>
      </c>
      <c r="B6149" s="7">
        <f t="shared" si="1382"/>
        <v>43123.312499980151</v>
      </c>
      <c r="C6149">
        <f t="shared" si="1375"/>
        <v>-0.70987812365485992</v>
      </c>
      <c r="D6149">
        <f t="shared" si="1376"/>
        <v>19.29012187634514</v>
      </c>
      <c r="E6149">
        <f t="shared" si="1377"/>
        <v>2E-3</v>
      </c>
      <c r="F6149">
        <f t="shared" si="1378"/>
        <v>6.6666666666666671E-3</v>
      </c>
      <c r="G6149">
        <f t="shared" si="1379"/>
        <v>0.11931195125208005</v>
      </c>
      <c r="H6149">
        <f t="shared" si="1380"/>
        <v>0</v>
      </c>
      <c r="I6149">
        <f t="shared" si="1387"/>
        <v>-0.62801798928268182</v>
      </c>
      <c r="J6149">
        <f t="shared" si="1387"/>
        <v>-6.8854874162210408E-2</v>
      </c>
      <c r="K6149">
        <f t="shared" si="1387"/>
        <v>0.12772329768571627</v>
      </c>
      <c r="L6149">
        <f t="shared" si="1387"/>
        <v>8.6330004168705968E-2</v>
      </c>
      <c r="M6149">
        <f t="shared" si="1387"/>
        <v>-6.2487410959357736E-3</v>
      </c>
    </row>
    <row r="6150" spans="1:13">
      <c r="A6150" s="6">
        <f t="shared" si="1381"/>
        <v>1841700</v>
      </c>
      <c r="B6150" s="7">
        <f t="shared" si="1382"/>
        <v>43123.31597220237</v>
      </c>
      <c r="C6150">
        <f t="shared" si="1375"/>
        <v>-0.74881114169679108</v>
      </c>
      <c r="D6150">
        <f t="shared" si="1376"/>
        <v>19.251188858303209</v>
      </c>
      <c r="E6150">
        <f t="shared" si="1377"/>
        <v>2E-3</v>
      </c>
      <c r="F6150">
        <f t="shared" si="1378"/>
        <v>6.6666666666666671E-3</v>
      </c>
      <c r="G6150">
        <f t="shared" si="1379"/>
        <v>0.11931195125208005</v>
      </c>
      <c r="H6150">
        <f t="shared" si="1380"/>
        <v>0</v>
      </c>
      <c r="I6150">
        <f t="shared" si="1387"/>
        <v>-0.66696437015423116</v>
      </c>
      <c r="J6150">
        <f t="shared" si="1387"/>
        <v>-9.8007937254380159E-2</v>
      </c>
      <c r="K6150">
        <f t="shared" si="1387"/>
        <v>0.11297150177714546</v>
      </c>
      <c r="L6150">
        <f t="shared" si="1387"/>
        <v>8.6612537004590553E-2</v>
      </c>
      <c r="M6150">
        <f t="shared" si="1387"/>
        <v>-5.9571154667552211E-3</v>
      </c>
    </row>
    <row r="6151" spans="1:13">
      <c r="A6151" s="6">
        <f t="shared" si="1381"/>
        <v>1842000</v>
      </c>
      <c r="B6151" s="7">
        <f t="shared" si="1382"/>
        <v>43123.319444424589</v>
      </c>
      <c r="C6151">
        <f t="shared" si="1375"/>
        <v>-0.78531693088035148</v>
      </c>
      <c r="D6151">
        <f t="shared" si="1376"/>
        <v>19.214683069119648</v>
      </c>
      <c r="E6151">
        <f t="shared" si="1377"/>
        <v>2E-3</v>
      </c>
      <c r="F6151">
        <f t="shared" si="1378"/>
        <v>6.6666666666666671E-3</v>
      </c>
      <c r="G6151">
        <f t="shared" si="1379"/>
        <v>0.11931195125208005</v>
      </c>
      <c r="H6151">
        <f t="shared" si="1380"/>
        <v>0</v>
      </c>
      <c r="I6151">
        <f t="shared" ref="I6151:M6160" si="1388">$B$1*EXP(-$G6151*I$9)*SIN($B$2*$A6151+$B$3-$G6151*I$9-$H6151)/SQRT((1+$G6151*$B$7)^2+($G6151*$B$7)^2)</f>
        <v>-0.70374882383666515</v>
      </c>
      <c r="J6151">
        <f t="shared" si="1388"/>
        <v>-0.12684331317494596</v>
      </c>
      <c r="K6151">
        <f t="shared" si="1388"/>
        <v>9.7853515151045747E-2</v>
      </c>
      <c r="L6151">
        <f t="shared" si="1388"/>
        <v>8.6614320212692178E-2</v>
      </c>
      <c r="M6151">
        <f t="shared" si="1388"/>
        <v>-5.6461801855570166E-3</v>
      </c>
    </row>
    <row r="6152" spans="1:13">
      <c r="A6152" s="6">
        <f t="shared" si="1381"/>
        <v>1842300</v>
      </c>
      <c r="B6152" s="7">
        <f t="shared" si="1382"/>
        <v>43123.322916646808</v>
      </c>
      <c r="C6152">
        <f t="shared" si="1375"/>
        <v>-0.81927715975984772</v>
      </c>
      <c r="D6152">
        <f t="shared" si="1376"/>
        <v>19.180722840240151</v>
      </c>
      <c r="E6152">
        <f t="shared" si="1377"/>
        <v>2E-3</v>
      </c>
      <c r="F6152">
        <f t="shared" si="1378"/>
        <v>6.6666666666666671E-3</v>
      </c>
      <c r="G6152">
        <f t="shared" si="1379"/>
        <v>0.11931195125208005</v>
      </c>
      <c r="H6152">
        <f t="shared" si="1380"/>
        <v>0</v>
      </c>
      <c r="I6152">
        <f t="shared" si="1388"/>
        <v>-0.73825211560911841</v>
      </c>
      <c r="J6152">
        <f t="shared" si="1388"/>
        <v>-0.15526753368788007</v>
      </c>
      <c r="K6152">
        <f t="shared" si="1388"/>
        <v>8.2418341903847961E-2</v>
      </c>
      <c r="L6152">
        <f t="shared" si="1388"/>
        <v>8.6335348012842886E-2</v>
      </c>
      <c r="M6152">
        <f t="shared" si="1388"/>
        <v>-5.3169431314245589E-3</v>
      </c>
    </row>
    <row r="6153" spans="1:13">
      <c r="A6153" s="6">
        <f t="shared" si="1381"/>
        <v>1842600</v>
      </c>
      <c r="B6153" s="7">
        <f t="shared" si="1382"/>
        <v>43123.326388869027</v>
      </c>
      <c r="C6153">
        <f t="shared" si="1375"/>
        <v>-0.85058174817886911</v>
      </c>
      <c r="D6153">
        <f t="shared" si="1376"/>
        <v>19.149418251821132</v>
      </c>
      <c r="E6153">
        <f t="shared" si="1377"/>
        <v>2E-3</v>
      </c>
      <c r="F6153">
        <f t="shared" si="1378"/>
        <v>6.6666666666666671E-3</v>
      </c>
      <c r="G6153">
        <f t="shared" si="1379"/>
        <v>0.11931195125208005</v>
      </c>
      <c r="H6153">
        <f t="shared" si="1380"/>
        <v>0</v>
      </c>
      <c r="I6153">
        <f t="shared" si="1388"/>
        <v>-0.77036240500760422</v>
      </c>
      <c r="J6153">
        <f t="shared" si="1388"/>
        <v>-0.18318846329400978</v>
      </c>
      <c r="K6153">
        <f t="shared" si="1388"/>
        <v>6.6716014274475946E-2</v>
      </c>
      <c r="L6153">
        <f t="shared" si="1388"/>
        <v>8.5776524677610669E-2</v>
      </c>
      <c r="M6153">
        <f t="shared" si="1388"/>
        <v>-4.9704715076014302E-3</v>
      </c>
    </row>
    <row r="6154" spans="1:13">
      <c r="A6154" s="6">
        <f t="shared" si="1381"/>
        <v>1842900</v>
      </c>
      <c r="B6154" s="7">
        <f t="shared" si="1382"/>
        <v>43123.329861091246</v>
      </c>
      <c r="C6154">
        <f t="shared" si="1375"/>
        <v>-0.8791292240889933</v>
      </c>
      <c r="D6154">
        <f t="shared" si="1376"/>
        <v>19.120870775911008</v>
      </c>
      <c r="E6154">
        <f t="shared" si="1377"/>
        <v>2E-3</v>
      </c>
      <c r="F6154">
        <f t="shared" si="1378"/>
        <v>6.6666666666666671E-3</v>
      </c>
      <c r="G6154">
        <f t="shared" si="1379"/>
        <v>0.11931195125208005</v>
      </c>
      <c r="H6154">
        <f t="shared" si="1380"/>
        <v>0</v>
      </c>
      <c r="I6154">
        <f t="shared" si="1388"/>
        <v>-0.79997560834965709</v>
      </c>
      <c r="J6154">
        <f t="shared" si="1388"/>
        <v>-0.21051559788310217</v>
      </c>
      <c r="K6154">
        <f t="shared" si="1388"/>
        <v>5.0797430467636753E-2</v>
      </c>
      <c r="L6154">
        <f t="shared" si="1388"/>
        <v>8.4939661601152461E-2</v>
      </c>
      <c r="M6154">
        <f t="shared" si="1388"/>
        <v>-4.6078883822117372E-3</v>
      </c>
    </row>
    <row r="6155" spans="1:13">
      <c r="A6155" s="6">
        <f t="shared" si="1381"/>
        <v>1843200</v>
      </c>
      <c r="B6155" s="7">
        <f t="shared" si="1382"/>
        <v>43123.333333313465</v>
      </c>
      <c r="C6155">
        <f t="shared" si="1375"/>
        <v>-0.90482705246575235</v>
      </c>
      <c r="D6155">
        <f t="shared" si="1376"/>
        <v>19.095172947534248</v>
      </c>
      <c r="E6155">
        <f t="shared" si="1377"/>
        <v>2E-3</v>
      </c>
      <c r="F6155">
        <f t="shared" si="1378"/>
        <v>6.6666666666666671E-3</v>
      </c>
      <c r="G6155">
        <f t="shared" si="1379"/>
        <v>0.11931195125208005</v>
      </c>
      <c r="H6155">
        <f t="shared" si="1380"/>
        <v>0</v>
      </c>
      <c r="I6155">
        <f t="shared" si="1388"/>
        <v>-0.82699573611576704</v>
      </c>
      <c r="J6155">
        <f t="shared" si="1388"/>
        <v>-0.23716035809788552</v>
      </c>
      <c r="K6155">
        <f t="shared" si="1388"/>
        <v>3.4714189670127266E-2</v>
      </c>
      <c r="L6155">
        <f t="shared" si="1388"/>
        <v>8.3827471427678935E-2</v>
      </c>
      <c r="M6155">
        <f t="shared" si="1388"/>
        <v>-4.230369047897301E-3</v>
      </c>
    </row>
    <row r="6156" spans="1:13">
      <c r="A6156" s="6">
        <f t="shared" si="1381"/>
        <v>1843500</v>
      </c>
      <c r="B6156" s="7">
        <f t="shared" si="1382"/>
        <v>43123.336805535684</v>
      </c>
      <c r="C6156">
        <f t="shared" ref="C6156:C6219" si="1389">$B$1*SIN($B$2*A6156+$B$3)</f>
        <v>-0.92759193525549566</v>
      </c>
      <c r="D6156">
        <f t="shared" ref="D6156:D6219" si="1390">C6156-$B$8</f>
        <v>19.072408064744504</v>
      </c>
      <c r="E6156">
        <f t="shared" ref="E6156:E6219" si="1391">$B$5*ABS($B$8)</f>
        <v>2E-3</v>
      </c>
      <c r="F6156">
        <f t="shared" ref="F6156:F6219" si="1392">E6156/$B$4</f>
        <v>6.6666666666666671E-3</v>
      </c>
      <c r="G6156">
        <f t="shared" ref="G6156:G6219" si="1393">SQRT($B$2/(2*F6156))</f>
        <v>0.11931195125208005</v>
      </c>
      <c r="H6156">
        <f t="shared" ref="H6156:H6219" si="1394">ATAN(G6156*$B$7/(1+G6156*$B$7))</f>
        <v>0</v>
      </c>
      <c r="I6156">
        <f t="shared" si="1388"/>
        <v>-0.85133520409378649</v>
      </c>
      <c r="J6156">
        <f t="shared" si="1388"/>
        <v>-0.26303637645884964</v>
      </c>
      <c r="K6156">
        <f t="shared" si="1388"/>
        <v>1.8518424795091179E-2</v>
      </c>
      <c r="L6156">
        <f t="shared" si="1388"/>
        <v>8.2443559258577076E-2</v>
      </c>
      <c r="M6156">
        <f t="shared" si="1388"/>
        <v>-3.8391372121753674E-3</v>
      </c>
    </row>
    <row r="6157" spans="1:13">
      <c r="A6157" s="6">
        <f t="shared" ref="A6157:A6220" si="1395">A6156+300</f>
        <v>1843800</v>
      </c>
      <c r="B6157" s="7">
        <f t="shared" ref="B6157:B6220" si="1396">B6156+300/86400</f>
        <v>43123.340277757903</v>
      </c>
      <c r="C6157">
        <f t="shared" si="1389"/>
        <v>-0.94735008138142573</v>
      </c>
      <c r="D6157">
        <f t="shared" si="1390"/>
        <v>19.052649918618574</v>
      </c>
      <c r="E6157">
        <f t="shared" si="1391"/>
        <v>2E-3</v>
      </c>
      <c r="F6157">
        <f t="shared" si="1392"/>
        <v>6.6666666666666671E-3</v>
      </c>
      <c r="G6157">
        <f t="shared" si="1393"/>
        <v>0.11931195125208005</v>
      </c>
      <c r="H6157">
        <f t="shared" si="1394"/>
        <v>0</v>
      </c>
      <c r="I6157">
        <f t="shared" si="1388"/>
        <v>-0.87291511727830862</v>
      </c>
      <c r="J6157">
        <f t="shared" si="1388"/>
        <v>-0.28805977731964383</v>
      </c>
      <c r="K6157">
        <f t="shared" si="1388"/>
        <v>2.2626334960735893E-3</v>
      </c>
      <c r="L6157">
        <f t="shared" si="1388"/>
        <v>8.0792410966675443E-2</v>
      </c>
      <c r="M6157">
        <f t="shared" si="1388"/>
        <v>-3.4354610308586458E-3</v>
      </c>
    </row>
    <row r="6158" spans="1:13">
      <c r="A6158" s="6">
        <f t="shared" si="1395"/>
        <v>1844100</v>
      </c>
      <c r="B6158" s="7">
        <f t="shared" si="1396"/>
        <v>43123.343749980122</v>
      </c>
      <c r="C6158">
        <f t="shared" si="1389"/>
        <v>-0.964037445933144</v>
      </c>
      <c r="D6158">
        <f t="shared" si="1390"/>
        <v>19.035962554066856</v>
      </c>
      <c r="E6158">
        <f t="shared" si="1391"/>
        <v>2E-3</v>
      </c>
      <c r="F6158">
        <f t="shared" si="1392"/>
        <v>6.6666666666666671E-3</v>
      </c>
      <c r="G6158">
        <f t="shared" si="1393"/>
        <v>0.11931195125208005</v>
      </c>
      <c r="H6158">
        <f t="shared" si="1394"/>
        <v>0</v>
      </c>
      <c r="I6158">
        <f t="shared" si="1388"/>
        <v>-0.89166552560430612</v>
      </c>
      <c r="J6158">
        <f t="shared" si="1388"/>
        <v>-0.31214944874517703</v>
      </c>
      <c r="K6158">
        <f t="shared" si="1388"/>
        <v>-1.4000492001114338E-2</v>
      </c>
      <c r="L6158">
        <f t="shared" si="1388"/>
        <v>7.8879378655544397E-2</v>
      </c>
      <c r="M6158">
        <f t="shared" si="1388"/>
        <v>-3.0206489974009174E-3</v>
      </c>
    </row>
    <row r="6159" spans="1:13">
      <c r="A6159" s="6">
        <f t="shared" si="1395"/>
        <v>1844400</v>
      </c>
      <c r="B6159" s="7">
        <f t="shared" si="1396"/>
        <v>43123.347222202341</v>
      </c>
      <c r="C6159">
        <f t="shared" si="1389"/>
        <v>-0.97759993776466025</v>
      </c>
      <c r="D6159">
        <f t="shared" si="1390"/>
        <v>19.022400062235342</v>
      </c>
      <c r="E6159">
        <f t="shared" si="1391"/>
        <v>2E-3</v>
      </c>
      <c r="F6159">
        <f t="shared" si="1392"/>
        <v>6.6666666666666671E-3</v>
      </c>
      <c r="G6159">
        <f t="shared" si="1393"/>
        <v>0.11931195125208005</v>
      </c>
      <c r="H6159">
        <f t="shared" si="1394"/>
        <v>0</v>
      </c>
      <c r="I6159">
        <f t="shared" si="1388"/>
        <v>-0.90752565068637303</v>
      </c>
      <c r="J6159">
        <f t="shared" si="1388"/>
        <v>-0.33522730543145213</v>
      </c>
      <c r="K6159">
        <f t="shared" si="1388"/>
        <v>-3.0218235697322595E-2</v>
      </c>
      <c r="L6159">
        <f t="shared" si="1388"/>
        <v>7.6710663310948043E-2</v>
      </c>
      <c r="M6159">
        <f t="shared" si="1388"/>
        <v>-2.5960457014880299E-3</v>
      </c>
    </row>
    <row r="6160" spans="1:13">
      <c r="A6160" s="6">
        <f t="shared" si="1395"/>
        <v>1844700</v>
      </c>
      <c r="B6160" s="7">
        <f t="shared" si="1396"/>
        <v>43123.35069442456</v>
      </c>
      <c r="C6160">
        <f t="shared" si="1389"/>
        <v>-0.98799359482767579</v>
      </c>
      <c r="D6160">
        <f t="shared" si="1390"/>
        <v>19.012006405172325</v>
      </c>
      <c r="E6160">
        <f t="shared" si="1391"/>
        <v>2E-3</v>
      </c>
      <c r="F6160">
        <f t="shared" si="1392"/>
        <v>6.6666666666666671E-3</v>
      </c>
      <c r="G6160">
        <f t="shared" si="1393"/>
        <v>0.11931195125208005</v>
      </c>
      <c r="H6160">
        <f t="shared" si="1394"/>
        <v>0</v>
      </c>
      <c r="I6160">
        <f t="shared" si="1388"/>
        <v>-0.92044408282830226</v>
      </c>
      <c r="J6160">
        <f t="shared" si="1388"/>
        <v>-0.3572185418145068</v>
      </c>
      <c r="K6160">
        <f t="shared" si="1388"/>
        <v>-4.6338028695887205E-2</v>
      </c>
      <c r="L6160">
        <f t="shared" si="1388"/>
        <v>7.4293294700711845E-2</v>
      </c>
      <c r="M6160">
        <f t="shared" si="1388"/>
        <v>-2.1630274706291534E-3</v>
      </c>
    </row>
    <row r="6161" spans="1:13">
      <c r="A6161" s="6">
        <f t="shared" si="1395"/>
        <v>1845000</v>
      </c>
      <c r="B6161" s="7">
        <f t="shared" si="1396"/>
        <v>43123.354166646779</v>
      </c>
      <c r="C6161">
        <f t="shared" si="1389"/>
        <v>-0.99518472667213376</v>
      </c>
      <c r="D6161">
        <f t="shared" si="1390"/>
        <v>19.004815273327868</v>
      </c>
      <c r="E6161">
        <f t="shared" si="1391"/>
        <v>2E-3</v>
      </c>
      <c r="F6161">
        <f t="shared" si="1392"/>
        <v>6.6666666666666671E-3</v>
      </c>
      <c r="G6161">
        <f t="shared" si="1393"/>
        <v>0.11931195125208005</v>
      </c>
      <c r="H6161">
        <f t="shared" si="1394"/>
        <v>0</v>
      </c>
      <c r="I6161">
        <f t="shared" ref="I6161:M6170" si="1397">$B$1*EXP(-$G6161*I$9)*SIN($B$2*$A6161+$B$3-$G6161*I$9-$H6161)/SQRT((1+$G6161*$B$7)^2+($G6161*$B$7)^2)</f>
        <v>-0.93037894766477047</v>
      </c>
      <c r="J6161">
        <f t="shared" si="1397"/>
        <v>-0.37805187454848499</v>
      </c>
      <c r="K6161">
        <f t="shared" si="1397"/>
        <v>-6.230761960177722E-2</v>
      </c>
      <c r="L6161">
        <f t="shared" si="1397"/>
        <v>7.1635108588124219E-2</v>
      </c>
      <c r="M6161">
        <f t="shared" si="1397"/>
        <v>-1.7229979088679937E-3</v>
      </c>
    </row>
    <row r="6162" spans="1:13">
      <c r="A6162" s="6">
        <f t="shared" si="1395"/>
        <v>1845300</v>
      </c>
      <c r="B6162" s="7">
        <f t="shared" si="1396"/>
        <v>43123.357638868998</v>
      </c>
      <c r="C6162">
        <f t="shared" si="1389"/>
        <v>-0.99915002365191097</v>
      </c>
      <c r="D6162">
        <f t="shared" si="1390"/>
        <v>19.000849976348089</v>
      </c>
      <c r="E6162">
        <f t="shared" si="1391"/>
        <v>2E-3</v>
      </c>
      <c r="F6162">
        <f t="shared" si="1392"/>
        <v>6.6666666666666671E-3</v>
      </c>
      <c r="G6162">
        <f t="shared" si="1393"/>
        <v>0.11931195125208005</v>
      </c>
      <c r="H6162">
        <f t="shared" si="1394"/>
        <v>0</v>
      </c>
      <c r="I6162">
        <f t="shared" si="1397"/>
        <v>-0.93729804189473531</v>
      </c>
      <c r="J6162">
        <f t="shared" si="1397"/>
        <v>-0.39765977356661764</v>
      </c>
      <c r="K6162">
        <f t="shared" si="1397"/>
        <v>-7.8075243891576371E-2</v>
      </c>
      <c r="L6162">
        <f t="shared" si="1397"/>
        <v>6.8744721332745104E-2</v>
      </c>
      <c r="M6162">
        <f t="shared" si="1397"/>
        <v>-1.2773833470785137E-3</v>
      </c>
    </row>
    <row r="6163" spans="1:13">
      <c r="A6163" s="6">
        <f t="shared" si="1395"/>
        <v>1845600</v>
      </c>
      <c r="B6163" s="7">
        <f t="shared" si="1396"/>
        <v>43123.361111091217</v>
      </c>
      <c r="C6163">
        <f t="shared" si="1389"/>
        <v>-0.99987663248167025</v>
      </c>
      <c r="D6163">
        <f t="shared" si="1390"/>
        <v>19.000123367518331</v>
      </c>
      <c r="E6163">
        <f t="shared" si="1391"/>
        <v>2E-3</v>
      </c>
      <c r="F6163">
        <f t="shared" si="1392"/>
        <v>6.6666666666666671E-3</v>
      </c>
      <c r="G6163">
        <f t="shared" si="1393"/>
        <v>0.11931195125208005</v>
      </c>
      <c r="H6163">
        <f t="shared" si="1394"/>
        <v>0</v>
      </c>
      <c r="I6163">
        <f t="shared" si="1397"/>
        <v>-0.94117893766655036</v>
      </c>
      <c r="J6163">
        <f t="shared" si="1397"/>
        <v>-0.41597868097598101</v>
      </c>
      <c r="K6163">
        <f t="shared" si="1397"/>
        <v>-9.3589791705155079E-2</v>
      </c>
      <c r="L6163">
        <f t="shared" si="1397"/>
        <v>6.5631501960980804E-2</v>
      </c>
      <c r="M6163">
        <f t="shared" si="1397"/>
        <v>-8.2762821959691439E-4</v>
      </c>
    </row>
    <row r="6164" spans="1:13">
      <c r="A6164" s="6">
        <f t="shared" si="1395"/>
        <v>1845900</v>
      </c>
      <c r="B6164" s="7">
        <f t="shared" si="1396"/>
        <v>43123.364583313436</v>
      </c>
      <c r="C6164">
        <f t="shared" si="1389"/>
        <v>-0.99736219790008851</v>
      </c>
      <c r="D6164">
        <f t="shared" si="1390"/>
        <v>19.002637802099912</v>
      </c>
      <c r="E6164">
        <f t="shared" si="1391"/>
        <v>2E-3</v>
      </c>
      <c r="F6164">
        <f t="shared" si="1392"/>
        <v>6.6666666666666671E-3</v>
      </c>
      <c r="G6164">
        <f t="shared" si="1393"/>
        <v>0.11931195125208005</v>
      </c>
      <c r="H6164">
        <f t="shared" si="1394"/>
        <v>0</v>
      </c>
      <c r="I6164">
        <f t="shared" si="1397"/>
        <v>-0.94200905527661771</v>
      </c>
      <c r="J6164">
        <f t="shared" si="1397"/>
        <v>-0.43294921707688677</v>
      </c>
      <c r="K6164">
        <f t="shared" si="1397"/>
        <v>-0.10880097351544804</v>
      </c>
      <c r="L6164">
        <f t="shared" si="1397"/>
        <v>6.2305541796905874E-2</v>
      </c>
      <c r="M6164">
        <f t="shared" si="1397"/>
        <v>-3.7519038216788216E-4</v>
      </c>
    </row>
    <row r="6165" spans="1:13">
      <c r="A6165" s="6">
        <f t="shared" si="1395"/>
        <v>1846200</v>
      </c>
      <c r="B6165" s="7">
        <f t="shared" si="1396"/>
        <v>43123.368055535655</v>
      </c>
      <c r="C6165">
        <f t="shared" si="1389"/>
        <v>-0.99161487030430151</v>
      </c>
      <c r="D6165">
        <f t="shared" si="1390"/>
        <v>19.0083851296957</v>
      </c>
      <c r="E6165">
        <f t="shared" si="1391"/>
        <v>2E-3</v>
      </c>
      <c r="F6165">
        <f t="shared" si="1392"/>
        <v>6.6666666666666671E-3</v>
      </c>
      <c r="G6165">
        <f t="shared" si="1393"/>
        <v>0.11931195125208005</v>
      </c>
      <c r="H6165">
        <f t="shared" si="1394"/>
        <v>0</v>
      </c>
      <c r="I6165">
        <f t="shared" si="1397"/>
        <v>-0.93978570394577543</v>
      </c>
      <c r="J6165">
        <f t="shared" si="1397"/>
        <v>-0.44851637283877571</v>
      </c>
      <c r="K6165">
        <f t="shared" si="1397"/>
        <v>-0.12365948313907418</v>
      </c>
      <c r="L6165">
        <f t="shared" si="1397"/>
        <v>5.8777621751814349E-2</v>
      </c>
      <c r="M6165">
        <f t="shared" si="1397"/>
        <v>7.8463613611258508E-5</v>
      </c>
    </row>
    <row r="6166" spans="1:13">
      <c r="A6166" s="6">
        <f t="shared" si="1395"/>
        <v>1846500</v>
      </c>
      <c r="B6166" s="7">
        <f t="shared" si="1396"/>
        <v>43123.371527757874</v>
      </c>
      <c r="C6166">
        <f t="shared" si="1389"/>
        <v>-0.98265327933082669</v>
      </c>
      <c r="D6166">
        <f t="shared" si="1390"/>
        <v>19.017346720669174</v>
      </c>
      <c r="E6166">
        <f t="shared" si="1391"/>
        <v>2E-3</v>
      </c>
      <c r="F6166">
        <f t="shared" si="1392"/>
        <v>6.6666666666666671E-3</v>
      </c>
      <c r="G6166">
        <f t="shared" si="1393"/>
        <v>0.11931195125208005</v>
      </c>
      <c r="H6166">
        <f t="shared" si="1394"/>
        <v>0</v>
      </c>
      <c r="I6166">
        <f t="shared" si="1397"/>
        <v>-0.93451609054129448</v>
      </c>
      <c r="J6166">
        <f t="shared" si="1397"/>
        <v>-0.46262968820893208</v>
      </c>
      <c r="K6166">
        <f t="shared" si="1397"/>
        <v>-0.13811715755959339</v>
      </c>
      <c r="L6166">
        <f t="shared" si="1397"/>
        <v>5.5059177378492849E-2</v>
      </c>
      <c r="M6166">
        <f t="shared" si="1397"/>
        <v>5.3186327403620534E-4</v>
      </c>
    </row>
    <row r="6167" spans="1:13">
      <c r="A6167" s="6">
        <f t="shared" si="1395"/>
        <v>1846800</v>
      </c>
      <c r="B6167" s="7">
        <f t="shared" si="1396"/>
        <v>43123.374999980093</v>
      </c>
      <c r="C6167">
        <f t="shared" si="1389"/>
        <v>-0.9705064734686879</v>
      </c>
      <c r="D6167">
        <f t="shared" si="1390"/>
        <v>19.029493526531311</v>
      </c>
      <c r="E6167">
        <f t="shared" si="1391"/>
        <v>2E-3</v>
      </c>
      <c r="F6167">
        <f t="shared" si="1392"/>
        <v>6.6666666666666671E-3</v>
      </c>
      <c r="G6167">
        <f t="shared" si="1393"/>
        <v>0.11931195125208005</v>
      </c>
      <c r="H6167">
        <f t="shared" si="1394"/>
        <v>0</v>
      </c>
      <c r="I6167">
        <f t="shared" si="1397"/>
        <v>-0.92621729621623983</v>
      </c>
      <c r="J6167">
        <f t="shared" si="1397"/>
        <v>-0.47524341567579009</v>
      </c>
      <c r="K6167">
        <f t="shared" si="1397"/>
        <v>-0.15212713304510431</v>
      </c>
      <c r="L6167">
        <f t="shared" si="1397"/>
        <v>5.1162261803545682E-2</v>
      </c>
      <c r="M6167">
        <f t="shared" si="1397"/>
        <v>9.8353892981492812E-4</v>
      </c>
    </row>
    <row r="6168" spans="1:13">
      <c r="A6168" s="6">
        <f t="shared" si="1395"/>
        <v>1847100</v>
      </c>
      <c r="B6168" s="7">
        <f t="shared" si="1396"/>
        <v>43123.378472202312</v>
      </c>
      <c r="C6168">
        <f t="shared" si="1389"/>
        <v>-0.95521382590038229</v>
      </c>
      <c r="D6168">
        <f t="shared" si="1390"/>
        <v>19.044786174099617</v>
      </c>
      <c r="E6168">
        <f t="shared" si="1391"/>
        <v>2E-3</v>
      </c>
      <c r="F6168">
        <f t="shared" si="1392"/>
        <v>6.6666666666666671E-3</v>
      </c>
      <c r="G6168">
        <f t="shared" si="1393"/>
        <v>0.11931195125208005</v>
      </c>
      <c r="H6168">
        <f t="shared" si="1394"/>
        <v>0</v>
      </c>
      <c r="I6168">
        <f t="shared" si="1397"/>
        <v>-0.91491622104188852</v>
      </c>
      <c r="J6168">
        <f t="shared" si="1397"/>
        <v>-0.48631666855695194</v>
      </c>
      <c r="K6168">
        <f t="shared" si="1397"/>
        <v>-0.16564399705442096</v>
      </c>
      <c r="L6168">
        <f t="shared" si="1397"/>
        <v>4.7099506657858684E-2</v>
      </c>
      <c r="M6168">
        <f t="shared" si="1397"/>
        <v>1.4320264999187135E-3</v>
      </c>
    </row>
    <row r="6169" spans="1:13">
      <c r="A6169" s="6">
        <f t="shared" si="1395"/>
        <v>1847400</v>
      </c>
      <c r="B6169" s="7">
        <f t="shared" si="1396"/>
        <v>43123.381944424531</v>
      </c>
      <c r="C6169">
        <f t="shared" si="1389"/>
        <v>-0.93682490687588116</v>
      </c>
      <c r="D6169">
        <f t="shared" si="1390"/>
        <v>19.063175093124119</v>
      </c>
      <c r="E6169">
        <f t="shared" si="1391"/>
        <v>2E-3</v>
      </c>
      <c r="F6169">
        <f t="shared" si="1392"/>
        <v>6.6666666666666671E-3</v>
      </c>
      <c r="G6169">
        <f t="shared" si="1393"/>
        <v>0.11931195125208005</v>
      </c>
      <c r="H6169">
        <f t="shared" si="1394"/>
        <v>0</v>
      </c>
      <c r="I6169">
        <f t="shared" si="1397"/>
        <v>-0.9006494968126264</v>
      </c>
      <c r="J6169">
        <f t="shared" si="1397"/>
        <v>-0.49581355353107714</v>
      </c>
      <c r="K6169">
        <f t="shared" si="1397"/>
        <v>-0.17862393543928809</v>
      </c>
      <c r="L6169">
        <f t="shared" si="1397"/>
        <v>4.2884081131870921E-2</v>
      </c>
      <c r="M6169">
        <f t="shared" si="1397"/>
        <v>1.87587223731914E-3</v>
      </c>
    </row>
    <row r="6170" spans="1:13">
      <c r="A6170" s="6">
        <f t="shared" si="1395"/>
        <v>1847700</v>
      </c>
      <c r="B6170" s="7">
        <f t="shared" si="1396"/>
        <v>43123.38541664675</v>
      </c>
      <c r="C6170">
        <f t="shared" si="1389"/>
        <v>-0.91539932303356719</v>
      </c>
      <c r="D6170">
        <f t="shared" si="1390"/>
        <v>19.084600676966431</v>
      </c>
      <c r="E6170">
        <f t="shared" si="1391"/>
        <v>2E-3</v>
      </c>
      <c r="F6170">
        <f t="shared" si="1392"/>
        <v>6.6666666666666671E-3</v>
      </c>
      <c r="G6170">
        <f t="shared" si="1393"/>
        <v>0.11931195125208005</v>
      </c>
      <c r="H6170">
        <f t="shared" si="1394"/>
        <v>0</v>
      </c>
      <c r="I6170">
        <f t="shared" si="1397"/>
        <v>-0.88346336830613181</v>
      </c>
      <c r="J6170">
        <f t="shared" si="1397"/>
        <v>-0.50370328698398226</v>
      </c>
      <c r="K6170">
        <f t="shared" si="1397"/>
        <v>-0.19102487446537794</v>
      </c>
      <c r="L6170">
        <f t="shared" si="1397"/>
        <v>3.8529649288414874E-2</v>
      </c>
      <c r="M6170">
        <f t="shared" si="1397"/>
        <v>2.3136374412239583E-3</v>
      </c>
    </row>
    <row r="6171" spans="1:13">
      <c r="A6171" s="6">
        <f t="shared" si="1395"/>
        <v>1848000</v>
      </c>
      <c r="B6171" s="7">
        <f t="shared" si="1396"/>
        <v>43123.388888868969</v>
      </c>
      <c r="C6171">
        <f t="shared" si="1389"/>
        <v>-0.89100652418863824</v>
      </c>
      <c r="D6171">
        <f t="shared" si="1390"/>
        <v>19.10899347581136</v>
      </c>
      <c r="E6171">
        <f t="shared" si="1391"/>
        <v>2E-3</v>
      </c>
      <c r="F6171">
        <f t="shared" si="1392"/>
        <v>6.6666666666666671E-3</v>
      </c>
      <c r="G6171">
        <f t="shared" si="1393"/>
        <v>0.11931195125208005</v>
      </c>
      <c r="H6171">
        <f t="shared" si="1394"/>
        <v>0</v>
      </c>
      <c r="I6171">
        <f t="shared" ref="I6171:M6180" si="1398">$B$1*EXP(-$G6171*I$9)*SIN($B$2*$A6171+$B$3-$G6171*I$9-$H6171)/SQRT((1+$G6171*$B$7)^2+($G6171*$B$7)^2)</f>
        <v>-0.86341354338350729</v>
      </c>
      <c r="J6171">
        <f t="shared" si="1398"/>
        <v>-0.50996029479202609</v>
      </c>
      <c r="K6171">
        <f t="shared" si="1398"/>
        <v>-0.20280661719196871</v>
      </c>
      <c r="L6171">
        <f t="shared" si="1398"/>
        <v>3.4050325771415507E-2</v>
      </c>
      <c r="M6171">
        <f t="shared" si="1398"/>
        <v>2.7439031205459298E-3</v>
      </c>
    </row>
    <row r="6172" spans="1:13">
      <c r="A6172" s="6">
        <f t="shared" si="1395"/>
        <v>1848300</v>
      </c>
      <c r="B6172" s="7">
        <f t="shared" si="1396"/>
        <v>43123.392361091188</v>
      </c>
      <c r="C6172">
        <f t="shared" si="1389"/>
        <v>-0.86372557821551066</v>
      </c>
      <c r="D6172">
        <f t="shared" si="1390"/>
        <v>19.136274421784488</v>
      </c>
      <c r="E6172">
        <f t="shared" si="1391"/>
        <v>2E-3</v>
      </c>
      <c r="F6172">
        <f t="shared" si="1392"/>
        <v>6.6666666666666671E-3</v>
      </c>
      <c r="G6172">
        <f t="shared" si="1393"/>
        <v>0.11931195125208005</v>
      </c>
      <c r="H6172">
        <f t="shared" si="1394"/>
        <v>0</v>
      </c>
      <c r="I6172">
        <f t="shared" si="1398"/>
        <v>-0.84056501241544201</v>
      </c>
      <c r="J6172">
        <f t="shared" si="1398"/>
        <v>-0.51456429521916669</v>
      </c>
      <c r="K6172">
        <f t="shared" si="1398"/>
        <v>-0.21393097376802436</v>
      </c>
      <c r="L6172">
        <f t="shared" si="1398"/>
        <v>2.9460630054080859E-2</v>
      </c>
      <c r="M6172">
        <f t="shared" si="1398"/>
        <v>3.1652745934811128E-3</v>
      </c>
    </row>
    <row r="6173" spans="1:13">
      <c r="A6173" s="6">
        <f t="shared" si="1395"/>
        <v>1848600</v>
      </c>
      <c r="B6173" s="7">
        <f t="shared" si="1396"/>
        <v>43123.395833313407</v>
      </c>
      <c r="C6173">
        <f t="shared" si="1389"/>
        <v>-0.83364491475367675</v>
      </c>
      <c r="D6173">
        <f t="shared" si="1390"/>
        <v>19.166355085246323</v>
      </c>
      <c r="E6173">
        <f t="shared" si="1391"/>
        <v>2E-3</v>
      </c>
      <c r="F6173">
        <f t="shared" si="1392"/>
        <v>6.6666666666666671E-3</v>
      </c>
      <c r="G6173">
        <f t="shared" si="1393"/>
        <v>0.11931195125208005</v>
      </c>
      <c r="H6173">
        <f t="shared" si="1394"/>
        <v>0</v>
      </c>
      <c r="I6173">
        <f t="shared" si="1398"/>
        <v>-0.81499183761951499</v>
      </c>
      <c r="J6173">
        <f t="shared" si="1398"/>
        <v>-0.51750036465907479</v>
      </c>
      <c r="K6173">
        <f t="shared" si="1398"/>
        <v>-0.22436188522247513</v>
      </c>
      <c r="L6173">
        <f t="shared" si="1398"/>
        <v>2.47754393748345E-2</v>
      </c>
      <c r="M6173">
        <f t="shared" si="1398"/>
        <v>3.5763860082925259E-3</v>
      </c>
    </row>
    <row r="6174" spans="1:13">
      <c r="A6174" s="6">
        <f t="shared" si="1395"/>
        <v>1848900</v>
      </c>
      <c r="B6174" s="7">
        <f t="shared" si="1396"/>
        <v>43123.399305535626</v>
      </c>
      <c r="C6174">
        <f t="shared" si="1389"/>
        <v>-0.80086203856820481</v>
      </c>
      <c r="D6174">
        <f t="shared" si="1390"/>
        <v>19.199137961431795</v>
      </c>
      <c r="E6174">
        <f t="shared" si="1391"/>
        <v>2E-3</v>
      </c>
      <c r="F6174">
        <f t="shared" si="1392"/>
        <v>6.6666666666666671E-3</v>
      </c>
      <c r="G6174">
        <f t="shared" si="1393"/>
        <v>0.11931195125208005</v>
      </c>
      <c r="H6174">
        <f t="shared" si="1394"/>
        <v>0</v>
      </c>
      <c r="I6174">
        <f t="shared" si="1398"/>
        <v>-0.78677691299185404</v>
      </c>
      <c r="J6174">
        <f t="shared" si="1398"/>
        <v>-0.51875898600912995</v>
      </c>
      <c r="K6174">
        <f t="shared" si="1398"/>
        <v>-0.23406554034726096</v>
      </c>
      <c r="L6174">
        <f t="shared" si="1398"/>
        <v>2.0009940513618138E-2</v>
      </c>
      <c r="M6174">
        <f t="shared" si="1398"/>
        <v>3.9759047706385848E-3</v>
      </c>
    </row>
    <row r="6175" spans="1:13">
      <c r="A6175" s="6">
        <f t="shared" si="1395"/>
        <v>1849200</v>
      </c>
      <c r="B6175" s="7">
        <f t="shared" si="1396"/>
        <v>43123.402777757845</v>
      </c>
      <c r="C6175">
        <f t="shared" si="1389"/>
        <v>-0.76548321349350268</v>
      </c>
      <c r="D6175">
        <f t="shared" si="1390"/>
        <v>19.234516786506497</v>
      </c>
      <c r="E6175">
        <f t="shared" si="1391"/>
        <v>2E-3</v>
      </c>
      <c r="F6175">
        <f t="shared" si="1392"/>
        <v>6.6666666666666671E-3</v>
      </c>
      <c r="G6175">
        <f t="shared" si="1393"/>
        <v>0.11931195125208005</v>
      </c>
      <c r="H6175">
        <f t="shared" si="1394"/>
        <v>0</v>
      </c>
      <c r="I6175">
        <f t="shared" si="1398"/>
        <v>-0.75601169561088943</v>
      </c>
      <c r="J6175">
        <f t="shared" si="1398"/>
        <v>-0.51833607951959115</v>
      </c>
      <c r="K6175">
        <f t="shared" si="1398"/>
        <v>-0.24301048529448205</v>
      </c>
      <c r="L6175">
        <f t="shared" si="1398"/>
        <v>1.5179580564792225E-2</v>
      </c>
      <c r="M6175">
        <f t="shared" si="1398"/>
        <v>4.3625358631034167E-3</v>
      </c>
    </row>
    <row r="6176" spans="1:13">
      <c r="A6176" s="6">
        <f t="shared" si="1395"/>
        <v>1849500</v>
      </c>
      <c r="B6176" s="7">
        <f t="shared" si="1396"/>
        <v>43123.406249980064</v>
      </c>
      <c r="C6176">
        <f t="shared" si="1389"/>
        <v>-0.72762311798500567</v>
      </c>
      <c r="D6176">
        <f t="shared" si="1390"/>
        <v>19.272376882014996</v>
      </c>
      <c r="E6176">
        <f t="shared" si="1391"/>
        <v>2E-3</v>
      </c>
      <c r="F6176">
        <f t="shared" si="1392"/>
        <v>6.6666666666666671E-3</v>
      </c>
      <c r="G6176">
        <f t="shared" si="1393"/>
        <v>0.11931195125208005</v>
      </c>
      <c r="H6176">
        <f t="shared" si="1394"/>
        <v>0</v>
      </c>
      <c r="I6176">
        <f t="shared" si="1398"/>
        <v>-0.72279590918431746</v>
      </c>
      <c r="J6176">
        <f t="shared" si="1398"/>
        <v>-0.51623301601786442</v>
      </c>
      <c r="K6176">
        <f t="shared" si="1398"/>
        <v>-0.25116772553228689</v>
      </c>
      <c r="L6176">
        <f t="shared" si="1398"/>
        <v>1.0300016866240585E-2</v>
      </c>
      <c r="M6176">
        <f t="shared" si="1398"/>
        <v>4.7350260429234927E-3</v>
      </c>
    </row>
    <row r="6177" spans="1:13">
      <c r="A6177" s="6">
        <f t="shared" si="1395"/>
        <v>1849800</v>
      </c>
      <c r="B6177" s="7">
        <f t="shared" si="1396"/>
        <v>43123.409722202283</v>
      </c>
      <c r="C6177">
        <f t="shared" si="1389"/>
        <v>-0.68740447339567701</v>
      </c>
      <c r="D6177">
        <f t="shared" si="1390"/>
        <v>19.312595526604323</v>
      </c>
      <c r="E6177">
        <f t="shared" si="1391"/>
        <v>2E-3</v>
      </c>
      <c r="F6177">
        <f t="shared" si="1392"/>
        <v>6.6666666666666671E-3</v>
      </c>
      <c r="G6177">
        <f t="shared" si="1393"/>
        <v>0.11931195125208005</v>
      </c>
      <c r="H6177">
        <f t="shared" si="1394"/>
        <v>0</v>
      </c>
      <c r="I6177">
        <f t="shared" si="1398"/>
        <v>-0.68723722080053939</v>
      </c>
      <c r="J6177">
        <f t="shared" si="1398"/>
        <v>-0.51245661246504692</v>
      </c>
      <c r="K6177">
        <f t="shared" si="1398"/>
        <v>-0.25851081982894947</v>
      </c>
      <c r="L6177">
        <f t="shared" si="1398"/>
        <v>5.3870662470263692E-3</v>
      </c>
      <c r="M6177">
        <f t="shared" si="1398"/>
        <v>5.0921679043006663E-3</v>
      </c>
    </row>
    <row r="6178" spans="1:13">
      <c r="A6178" s="6">
        <f t="shared" si="1395"/>
        <v>1850100</v>
      </c>
      <c r="B6178" s="7">
        <f t="shared" si="1396"/>
        <v>43123.413194424502</v>
      </c>
      <c r="C6178">
        <f t="shared" si="1389"/>
        <v>-0.64495764618156226</v>
      </c>
      <c r="D6178">
        <f t="shared" si="1390"/>
        <v>19.355042353818437</v>
      </c>
      <c r="E6178">
        <f t="shared" si="1391"/>
        <v>2E-3</v>
      </c>
      <c r="F6178">
        <f t="shared" si="1392"/>
        <v>6.6666666666666671E-3</v>
      </c>
      <c r="G6178">
        <f t="shared" si="1393"/>
        <v>0.11931195125208005</v>
      </c>
      <c r="H6178">
        <f t="shared" si="1394"/>
        <v>0</v>
      </c>
      <c r="I6178">
        <f t="shared" si="1398"/>
        <v>-0.64945089193177907</v>
      </c>
      <c r="J6178">
        <f t="shared" si="1398"/>
        <v>-0.50701910985913357</v>
      </c>
      <c r="K6178">
        <f t="shared" si="1398"/>
        <v>-0.26501596596065946</v>
      </c>
      <c r="L6178">
        <f t="shared" si="1398"/>
        <v>4.5665375801823028E-4</v>
      </c>
      <c r="M6178">
        <f t="shared" si="1398"/>
        <v>5.4328037921411712E-3</v>
      </c>
    </row>
    <row r="6179" spans="1:13">
      <c r="A6179" s="6">
        <f t="shared" si="1395"/>
        <v>1850400</v>
      </c>
      <c r="B6179" s="7">
        <f t="shared" si="1396"/>
        <v>43123.416666646721</v>
      </c>
      <c r="C6179">
        <f t="shared" si="1389"/>
        <v>-0.60042022532639283</v>
      </c>
      <c r="D6179">
        <f t="shared" si="1390"/>
        <v>19.399579774673608</v>
      </c>
      <c r="E6179">
        <f t="shared" si="1391"/>
        <v>2E-3</v>
      </c>
      <c r="F6179">
        <f t="shared" si="1392"/>
        <v>6.6666666666666671E-3</v>
      </c>
      <c r="G6179">
        <f t="shared" si="1393"/>
        <v>0.11931195125208005</v>
      </c>
      <c r="H6179">
        <f t="shared" si="1394"/>
        <v>0</v>
      </c>
      <c r="I6179">
        <f t="shared" si="1398"/>
        <v>-0.60955940482062654</v>
      </c>
      <c r="J6179">
        <f t="shared" si="1398"/>
        <v>-0.49993813355652383</v>
      </c>
      <c r="K6179">
        <f t="shared" si="1398"/>
        <v>-0.27066207786506657</v>
      </c>
      <c r="L6179">
        <f t="shared" si="1398"/>
        <v>-4.4752389482494099E-3</v>
      </c>
      <c r="M6179">
        <f t="shared" si="1398"/>
        <v>5.7558295545282615E-3</v>
      </c>
    </row>
    <row r="6180" spans="1:13">
      <c r="A6180" s="6">
        <f t="shared" si="1395"/>
        <v>1850700</v>
      </c>
      <c r="B6180" s="7">
        <f t="shared" si="1396"/>
        <v>43123.42013886894</v>
      </c>
      <c r="C6180">
        <f t="shared" si="1389"/>
        <v>-0.55393657635451721</v>
      </c>
      <c r="D6180">
        <f t="shared" si="1390"/>
        <v>19.446063423645484</v>
      </c>
      <c r="E6180">
        <f t="shared" si="1391"/>
        <v>2E-3</v>
      </c>
      <c r="F6180">
        <f t="shared" si="1392"/>
        <v>6.6666666666666671E-3</v>
      </c>
      <c r="G6180">
        <f t="shared" si="1393"/>
        <v>0.11931195125208005</v>
      </c>
      <c r="H6180">
        <f t="shared" si="1394"/>
        <v>0</v>
      </c>
      <c r="I6180">
        <f t="shared" si="1398"/>
        <v>-0.56769206546063189</v>
      </c>
      <c r="J6180">
        <f t="shared" si="1398"/>
        <v>-0.49123663614039831</v>
      </c>
      <c r="K6180">
        <f t="shared" si="1398"/>
        <v>-0.27543085399057748</v>
      </c>
      <c r="L6180">
        <f t="shared" si="1398"/>
        <v>-9.392625421216572E-3</v>
      </c>
      <c r="M6180">
        <f t="shared" si="1398"/>
        <v>6.0601981217693135E-3</v>
      </c>
    </row>
    <row r="6181" spans="1:13">
      <c r="A6181" s="6">
        <f t="shared" si="1395"/>
        <v>1851000</v>
      </c>
      <c r="B6181" s="7">
        <f t="shared" si="1396"/>
        <v>43123.423611091159</v>
      </c>
      <c r="C6181">
        <f t="shared" si="1389"/>
        <v>-0.50565737337850547</v>
      </c>
      <c r="D6181">
        <f t="shared" si="1390"/>
        <v>19.494342626621496</v>
      </c>
      <c r="E6181">
        <f t="shared" si="1391"/>
        <v>2E-3</v>
      </c>
      <c r="F6181">
        <f t="shared" si="1392"/>
        <v>6.6666666666666671E-3</v>
      </c>
      <c r="G6181">
        <f t="shared" si="1393"/>
        <v>0.11931195125208005</v>
      </c>
      <c r="H6181">
        <f t="shared" si="1394"/>
        <v>0</v>
      </c>
      <c r="I6181">
        <f t="shared" ref="I6181:M6190" si="1399">$B$1*EXP(-$G6181*I$9)*SIN($B$2*$A6181+$B$3-$G6181*I$9-$H6181)/SQRT((1+$G6181*$B$7)^2+($G6181*$B$7)^2)</f>
        <v>-0.52398458445849783</v>
      </c>
      <c r="J6181">
        <f t="shared" si="1399"/>
        <v>-0.4809428230212639</v>
      </c>
      <c r="K6181">
        <f t="shared" si="1399"/>
        <v>-0.2793068366197643</v>
      </c>
      <c r="L6181">
        <f t="shared" si="1399"/>
        <v>-1.4279566231441249E-2</v>
      </c>
      <c r="M6181">
        <f t="shared" si="1399"/>
        <v>6.3449229004109353E-3</v>
      </c>
    </row>
    <row r="6182" spans="1:13">
      <c r="A6182" s="6">
        <f t="shared" si="1395"/>
        <v>1851300</v>
      </c>
      <c r="B6182" s="7">
        <f t="shared" si="1396"/>
        <v>43123.427083313378</v>
      </c>
      <c r="C6182">
        <f t="shared" si="1389"/>
        <v>-0.45573911069743184</v>
      </c>
      <c r="D6182">
        <f t="shared" si="1390"/>
        <v>19.544260889302567</v>
      </c>
      <c r="E6182">
        <f t="shared" si="1391"/>
        <v>2E-3</v>
      </c>
      <c r="F6182">
        <f t="shared" si="1392"/>
        <v>6.6666666666666671E-3</v>
      </c>
      <c r="G6182">
        <f t="shared" si="1393"/>
        <v>0.11931195125208005</v>
      </c>
      <c r="H6182">
        <f t="shared" si="1394"/>
        <v>0</v>
      </c>
      <c r="I6182">
        <f t="shared" si="1399"/>
        <v>-0.47857863713573146</v>
      </c>
      <c r="J6182">
        <f t="shared" si="1399"/>
        <v>-0.46909006101070139</v>
      </c>
      <c r="K6182">
        <f t="shared" si="1399"/>
        <v>-0.28227746197469944</v>
      </c>
      <c r="L6182">
        <f t="shared" si="1399"/>
        <v>-1.9120220637371076E-2</v>
      </c>
      <c r="M6182">
        <f t="shared" si="1399"/>
        <v>6.6090809712267551E-3</v>
      </c>
    </row>
    <row r="6183" spans="1:13">
      <c r="A6183" s="6">
        <f t="shared" si="1395"/>
        <v>1851600</v>
      </c>
      <c r="B6183" s="7">
        <f t="shared" si="1396"/>
        <v>43123.430555535597</v>
      </c>
      <c r="C6183">
        <f t="shared" si="1389"/>
        <v>-0.40434359552931953</v>
      </c>
      <c r="D6183">
        <f t="shared" si="1390"/>
        <v>19.595656404470681</v>
      </c>
      <c r="E6183">
        <f t="shared" si="1391"/>
        <v>2E-3</v>
      </c>
      <c r="F6183">
        <f t="shared" si="1392"/>
        <v>6.6666666666666671E-3</v>
      </c>
      <c r="G6183">
        <f t="shared" si="1393"/>
        <v>0.11931195125208005</v>
      </c>
      <c r="H6183">
        <f t="shared" si="1394"/>
        <v>0</v>
      </c>
      <c r="I6183">
        <f t="shared" si="1399"/>
        <v>-0.43162140429597884</v>
      </c>
      <c r="J6183">
        <f t="shared" si="1399"/>
        <v>-0.45571677016469464</v>
      </c>
      <c r="K6183">
        <f t="shared" si="1399"/>
        <v>-0.28433310094173492</v>
      </c>
      <c r="L6183">
        <f t="shared" si="1399"/>
        <v>-2.3898897932223238E-2</v>
      </c>
      <c r="M6183">
        <f t="shared" si="1399"/>
        <v>6.8518160808084729E-3</v>
      </c>
    </row>
    <row r="6184" spans="1:13">
      <c r="A6184" s="6">
        <f t="shared" si="1395"/>
        <v>1851900</v>
      </c>
      <c r="B6184" s="7">
        <f t="shared" si="1396"/>
        <v>43123.434027757816</v>
      </c>
      <c r="C6184">
        <f t="shared" si="1389"/>
        <v>-0.35163742352251748</v>
      </c>
      <c r="D6184">
        <f t="shared" si="1390"/>
        <v>19.648362576477481</v>
      </c>
      <c r="E6184">
        <f t="shared" si="1391"/>
        <v>2E-3</v>
      </c>
      <c r="F6184">
        <f t="shared" si="1392"/>
        <v>6.6666666666666671E-3</v>
      </c>
      <c r="G6184">
        <f t="shared" si="1393"/>
        <v>0.11931195125208005</v>
      </c>
      <c r="H6184">
        <f t="shared" si="1394"/>
        <v>0</v>
      </c>
      <c r="I6184">
        <f t="shared" si="1399"/>
        <v>-0.38326509514706686</v>
      </c>
      <c r="J6184">
        <f t="shared" si="1399"/>
        <v>-0.44086629924726839</v>
      </c>
      <c r="K6184">
        <f t="shared" si="1399"/>
        <v>-0.28546709028371003</v>
      </c>
      <c r="L6184">
        <f t="shared" si="1399"/>
        <v>-2.8600108304491858E-2</v>
      </c>
      <c r="M6184">
        <f t="shared" si="1399"/>
        <v>7.0723414170611497E-3</v>
      </c>
    </row>
    <row r="6185" spans="1:13">
      <c r="A6185" s="6">
        <f t="shared" si="1395"/>
        <v>1852200</v>
      </c>
      <c r="B6185" s="7">
        <f t="shared" si="1396"/>
        <v>43123.437499980035</v>
      </c>
      <c r="C6185">
        <f t="shared" si="1389"/>
        <v>-0.29779143874515401</v>
      </c>
      <c r="D6185">
        <f t="shared" si="1390"/>
        <v>19.702208561254846</v>
      </c>
      <c r="E6185">
        <f t="shared" si="1391"/>
        <v>2E-3</v>
      </c>
      <c r="F6185">
        <f t="shared" si="1392"/>
        <v>6.6666666666666671E-3</v>
      </c>
      <c r="G6185">
        <f t="shared" si="1393"/>
        <v>0.11931195125208005</v>
      </c>
      <c r="H6185">
        <f t="shared" si="1394"/>
        <v>0</v>
      </c>
      <c r="I6185">
        <f t="shared" si="1399"/>
        <v>-0.33366645392330646</v>
      </c>
      <c r="J6185">
        <f t="shared" si="1399"/>
        <v>-0.42458678521788235</v>
      </c>
      <c r="K6185">
        <f t="shared" si="1399"/>
        <v>-0.2856757542384698</v>
      </c>
      <c r="L6185">
        <f t="shared" si="1399"/>
        <v>-3.3208613047313137E-2</v>
      </c>
      <c r="M6185">
        <f t="shared" si="1399"/>
        <v>7.2699421596110723E-3</v>
      </c>
    </row>
    <row r="6186" spans="1:13">
      <c r="A6186" s="6">
        <f t="shared" si="1395"/>
        <v>1852500</v>
      </c>
      <c r="B6186" s="7">
        <f t="shared" si="1396"/>
        <v>43123.440972202254</v>
      </c>
      <c r="C6186">
        <f t="shared" si="1389"/>
        <v>-0.24298017990388121</v>
      </c>
      <c r="D6186">
        <f t="shared" si="1390"/>
        <v>19.757019820096119</v>
      </c>
      <c r="E6186">
        <f t="shared" si="1391"/>
        <v>2E-3</v>
      </c>
      <c r="F6186">
        <f t="shared" si="1392"/>
        <v>6.6666666666666671E-3</v>
      </c>
      <c r="G6186">
        <f t="shared" si="1393"/>
        <v>0.11931195125208005</v>
      </c>
      <c r="H6186">
        <f t="shared" si="1394"/>
        <v>0</v>
      </c>
      <c r="I6186">
        <f t="shared" si="1399"/>
        <v>-0.28298625180804038</v>
      </c>
      <c r="J6186">
        <f t="shared" si="1399"/>
        <v>-0.40693099719823489</v>
      </c>
      <c r="K6186">
        <f t="shared" si="1399"/>
        <v>-0.28495841643363723</v>
      </c>
      <c r="L6186">
        <f t="shared" si="1399"/>
        <v>-3.7709473953860269E-2</v>
      </c>
      <c r="M6186">
        <f t="shared" si="1399"/>
        <v>7.4439777968550343E-3</v>
      </c>
    </row>
    <row r="6187" spans="1:13">
      <c r="A6187" s="6">
        <f t="shared" si="1395"/>
        <v>1852800</v>
      </c>
      <c r="B6187" s="7">
        <f t="shared" si="1396"/>
        <v>43123.444444424473</v>
      </c>
      <c r="C6187">
        <f t="shared" si="1389"/>
        <v>-0.18738131458633381</v>
      </c>
      <c r="D6187">
        <f t="shared" si="1390"/>
        <v>19.812618685413668</v>
      </c>
      <c r="E6187">
        <f t="shared" si="1391"/>
        <v>2E-3</v>
      </c>
      <c r="F6187">
        <f t="shared" si="1392"/>
        <v>6.6666666666666671E-3</v>
      </c>
      <c r="G6187">
        <f t="shared" si="1393"/>
        <v>0.11931195125208005</v>
      </c>
      <c r="H6187">
        <f t="shared" si="1394"/>
        <v>0</v>
      </c>
      <c r="I6187">
        <f t="shared" si="1399"/>
        <v>-0.23138876580276466</v>
      </c>
      <c r="J6187">
        <f t="shared" si="1399"/>
        <v>-0.38795616542407629</v>
      </c>
      <c r="K6187">
        <f t="shared" si="1399"/>
        <v>-0.28331740207903233</v>
      </c>
      <c r="L6187">
        <f t="shared" si="1399"/>
        <v>-4.2088101738711775E-2</v>
      </c>
      <c r="M6187">
        <f t="shared" si="1399"/>
        <v>7.5938842021430518E-3</v>
      </c>
    </row>
    <row r="6188" spans="1:13">
      <c r="A6188" s="6">
        <f t="shared" si="1395"/>
        <v>1853100</v>
      </c>
      <c r="B6188" s="7">
        <f t="shared" si="1396"/>
        <v>43123.447916646692</v>
      </c>
      <c r="C6188">
        <f t="shared" si="1389"/>
        <v>-0.13117506336204598</v>
      </c>
      <c r="D6188">
        <f t="shared" si="1390"/>
        <v>19.868824936637953</v>
      </c>
      <c r="E6188">
        <f t="shared" si="1391"/>
        <v>2E-3</v>
      </c>
      <c r="F6188">
        <f t="shared" si="1392"/>
        <v>6.6666666666666671E-3</v>
      </c>
      <c r="G6188">
        <f t="shared" si="1393"/>
        <v>0.11931195125208005</v>
      </c>
      <c r="H6188">
        <f t="shared" si="1394"/>
        <v>0</v>
      </c>
      <c r="I6188">
        <f t="shared" si="1399"/>
        <v>-0.17904124623284601</v>
      </c>
      <c r="J6188">
        <f t="shared" si="1399"/>
        <v>-0.36772379573674935</v>
      </c>
      <c r="K6188">
        <f t="shared" si="1399"/>
        <v>-0.28075803042964054</v>
      </c>
      <c r="L6188">
        <f t="shared" si="1399"/>
        <v>-4.6330303328166025E-2</v>
      </c>
      <c r="M6188">
        <f t="shared" si="1399"/>
        <v>7.7191754623618675E-3</v>
      </c>
    </row>
    <row r="6189" spans="1:13">
      <c r="A6189" s="6">
        <f t="shared" si="1395"/>
        <v>1853400</v>
      </c>
      <c r="B6189" s="7">
        <f t="shared" si="1396"/>
        <v>43123.451388868911</v>
      </c>
      <c r="C6189">
        <f t="shared" si="1389"/>
        <v>-7.4543615607532338E-2</v>
      </c>
      <c r="D6189">
        <f t="shared" si="1390"/>
        <v>19.925456384392469</v>
      </c>
      <c r="E6189">
        <f t="shared" si="1391"/>
        <v>2E-3</v>
      </c>
      <c r="F6189">
        <f t="shared" si="1392"/>
        <v>6.6666666666666671E-3</v>
      </c>
      <c r="G6189">
        <f t="shared" si="1393"/>
        <v>0.11931195125208005</v>
      </c>
      <c r="H6189">
        <f t="shared" si="1394"/>
        <v>0</v>
      </c>
      <c r="I6189">
        <f t="shared" si="1399"/>
        <v>-0.12611337461492728</v>
      </c>
      <c r="J6189">
        <f t="shared" si="1399"/>
        <v>-0.34629947021544522</v>
      </c>
      <c r="K6189">
        <f t="shared" si="1399"/>
        <v>-0.2772885975435514</v>
      </c>
      <c r="L6189">
        <f t="shared" si="1399"/>
        <v>-5.0422327866298959E-2</v>
      </c>
      <c r="M6189">
        <f t="shared" si="1399"/>
        <v>7.819445452995389E-3</v>
      </c>
    </row>
    <row r="6190" spans="1:13">
      <c r="A6190" s="6">
        <f t="shared" si="1395"/>
        <v>1853700</v>
      </c>
      <c r="B6190" s="7">
        <f t="shared" si="1396"/>
        <v>43123.45486109113</v>
      </c>
      <c r="C6190">
        <f t="shared" si="1389"/>
        <v>-1.7670538949581833E-2</v>
      </c>
      <c r="D6190">
        <f t="shared" si="1390"/>
        <v>19.982329461050419</v>
      </c>
      <c r="E6190">
        <f t="shared" si="1391"/>
        <v>2E-3</v>
      </c>
      <c r="F6190">
        <f t="shared" si="1392"/>
        <v>6.6666666666666671E-3</v>
      </c>
      <c r="G6190">
        <f t="shared" si="1393"/>
        <v>0.11931195125208005</v>
      </c>
      <c r="H6190">
        <f t="shared" si="1394"/>
        <v>0</v>
      </c>
      <c r="I6190">
        <f t="shared" si="1399"/>
        <v>-7.2776713643750296E-2</v>
      </c>
      <c r="J6190">
        <f t="shared" si="1399"/>
        <v>-0.32375263459654274</v>
      </c>
      <c r="K6190">
        <f t="shared" si="1399"/>
        <v>-0.27292034939074178</v>
      </c>
      <c r="L6190">
        <f t="shared" si="1399"/>
        <v>-5.4350911287595532E-2</v>
      </c>
      <c r="M6190">
        <f t="shared" si="1399"/>
        <v>7.89436915455447E-3</v>
      </c>
    </row>
    <row r="6191" spans="1:13">
      <c r="A6191" s="6">
        <f t="shared" si="1395"/>
        <v>1854000</v>
      </c>
      <c r="B6191" s="7">
        <f t="shared" si="1396"/>
        <v>43123.458333313349</v>
      </c>
      <c r="C6191">
        <f t="shared" si="1389"/>
        <v>3.9259815758456947E-2</v>
      </c>
      <c r="D6191">
        <f t="shared" si="1390"/>
        <v>20.039259815758456</v>
      </c>
      <c r="E6191">
        <f t="shared" si="1391"/>
        <v>2E-3</v>
      </c>
      <c r="F6191">
        <f t="shared" si="1392"/>
        <v>6.6666666666666671E-3</v>
      </c>
      <c r="G6191">
        <f t="shared" si="1393"/>
        <v>0.11931195125208005</v>
      </c>
      <c r="H6191">
        <f t="shared" si="1394"/>
        <v>0</v>
      </c>
      <c r="I6191">
        <f t="shared" ref="I6191:M6200" si="1400">$B$1*EXP(-$G6191*I$9)*SIN($B$2*$A6191+$B$3-$G6191*I$9-$H6191)/SQRT((1+$G6191*$B$7)^2+($G6191*$B$7)^2)</f>
        <v>-1.920415108172532E-2</v>
      </c>
      <c r="J6191">
        <f t="shared" si="1400"/>
        <v>-0.30015637316931915</v>
      </c>
      <c r="K6191">
        <f t="shared" si="1400"/>
        <v>-0.26766744539992321</v>
      </c>
      <c r="L6191">
        <f t="shared" si="1400"/>
        <v>-5.8103319311641526E-2</v>
      </c>
      <c r="M6191">
        <f t="shared" si="1400"/>
        <v>7.9437037061085569E-3</v>
      </c>
    </row>
    <row r="6192" spans="1:13">
      <c r="A6192" s="6">
        <f t="shared" si="1395"/>
        <v>1854300</v>
      </c>
      <c r="B6192" s="7">
        <f t="shared" si="1396"/>
        <v>43123.461805535568</v>
      </c>
      <c r="C6192">
        <f t="shared" si="1389"/>
        <v>9.6062911999740097E-2</v>
      </c>
      <c r="D6192">
        <f t="shared" si="1390"/>
        <v>20.096062911999741</v>
      </c>
      <c r="E6192">
        <f t="shared" si="1391"/>
        <v>2E-3</v>
      </c>
      <c r="F6192">
        <f t="shared" si="1392"/>
        <v>6.6666666666666671E-3</v>
      </c>
      <c r="G6192">
        <f t="shared" si="1393"/>
        <v>0.11931195125208005</v>
      </c>
      <c r="H6192">
        <f t="shared" si="1394"/>
        <v>0</v>
      </c>
      <c r="I6192">
        <f t="shared" si="1400"/>
        <v>3.4430660647158697E-2</v>
      </c>
      <c r="J6192">
        <f t="shared" si="1400"/>
        <v>-0.27558717187728654</v>
      </c>
      <c r="K6192">
        <f t="shared" si="1400"/>
        <v>-0.26154691256154289</v>
      </c>
      <c r="L6192">
        <f t="shared" si="1400"/>
        <v>-6.1667388720587933E-2</v>
      </c>
      <c r="M6192">
        <f t="shared" si="1400"/>
        <v>7.96728919250605E-3</v>
      </c>
    </row>
    <row r="6193" spans="1:13">
      <c r="A6193" s="6">
        <f t="shared" si="1395"/>
        <v>1854600</v>
      </c>
      <c r="B6193" s="7">
        <f t="shared" si="1396"/>
        <v>43123.465277757787</v>
      </c>
      <c r="C6193">
        <f t="shared" si="1389"/>
        <v>0.15255462575847195</v>
      </c>
      <c r="D6193">
        <f t="shared" si="1390"/>
        <v>20.152554625758473</v>
      </c>
      <c r="E6193">
        <f t="shared" si="1391"/>
        <v>2E-3</v>
      </c>
      <c r="F6193">
        <f t="shared" si="1392"/>
        <v>6.6666666666666671E-3</v>
      </c>
      <c r="G6193">
        <f t="shared" si="1393"/>
        <v>0.11931195125208005</v>
      </c>
      <c r="H6193">
        <f t="shared" si="1394"/>
        <v>0</v>
      </c>
      <c r="I6193">
        <f t="shared" si="1400"/>
        <v>8.7953867341714703E-2</v>
      </c>
      <c r="J6193">
        <f t="shared" si="1400"/>
        <v>-0.25012467039338904</v>
      </c>
      <c r="K6193">
        <f t="shared" si="1400"/>
        <v>-0.25457859023577079</v>
      </c>
      <c r="L6193">
        <f t="shared" si="1400"/>
        <v>-6.5031566785524575E-2</v>
      </c>
      <c r="M6193">
        <f t="shared" si="1400"/>
        <v>7.9650491627300968E-3</v>
      </c>
    </row>
    <row r="6194" spans="1:13">
      <c r="A6194" s="6">
        <f t="shared" si="1395"/>
        <v>1854900</v>
      </c>
      <c r="B6194" s="7">
        <f t="shared" si="1396"/>
        <v>43123.468749980006</v>
      </c>
      <c r="C6194">
        <f t="shared" si="1389"/>
        <v>0.2085518423476877</v>
      </c>
      <c r="D6194">
        <f t="shared" si="1390"/>
        <v>20.208551842347688</v>
      </c>
      <c r="E6194">
        <f t="shared" si="1391"/>
        <v>2E-3</v>
      </c>
      <c r="F6194">
        <f t="shared" si="1392"/>
        <v>6.6666666666666671E-3</v>
      </c>
      <c r="G6194">
        <f t="shared" si="1393"/>
        <v>0.11931195125208005</v>
      </c>
      <c r="H6194">
        <f t="shared" si="1394"/>
        <v>0</v>
      </c>
      <c r="I6194">
        <f t="shared" si="1400"/>
        <v>0.14119197656230656</v>
      </c>
      <c r="J6194">
        <f t="shared" si="1400"/>
        <v>-0.22385140397241596</v>
      </c>
      <c r="K6194">
        <f t="shared" si="1400"/>
        <v>-0.24678506584430898</v>
      </c>
      <c r="L6194">
        <f t="shared" si="1400"/>
        <v>-6.8184948714009055E-2</v>
      </c>
      <c r="M6194">
        <f t="shared" si="1400"/>
        <v>7.9369908777102063E-3</v>
      </c>
    </row>
    <row r="6195" spans="1:13">
      <c r="A6195" s="6">
        <f t="shared" si="1395"/>
        <v>1855200</v>
      </c>
      <c r="B6195" s="7">
        <f t="shared" si="1396"/>
        <v>43123.472222202225</v>
      </c>
      <c r="C6195">
        <f t="shared" si="1389"/>
        <v>0.26387304996479022</v>
      </c>
      <c r="D6195">
        <f t="shared" si="1390"/>
        <v>20.26387304996479</v>
      </c>
      <c r="E6195">
        <f t="shared" si="1391"/>
        <v>2E-3</v>
      </c>
      <c r="F6195">
        <f t="shared" si="1392"/>
        <v>6.6666666666666671E-3</v>
      </c>
      <c r="G6195">
        <f t="shared" si="1393"/>
        <v>0.11931195125208005</v>
      </c>
      <c r="H6195">
        <f t="shared" si="1394"/>
        <v>0</v>
      </c>
      <c r="I6195">
        <f t="shared" si="1400"/>
        <v>0.19397241999643464</v>
      </c>
      <c r="J6195">
        <f t="shared" si="1400"/>
        <v>-0.19685253591780588</v>
      </c>
      <c r="K6195">
        <f t="shared" si="1400"/>
        <v>-0.23819160165458744</v>
      </c>
      <c r="L6195">
        <f t="shared" si="1400"/>
        <v>-7.111731299731297E-2</v>
      </c>
      <c r="M6195">
        <f t="shared" si="1400"/>
        <v>7.8832052867863558E-3</v>
      </c>
    </row>
    <row r="6196" spans="1:13">
      <c r="A6196" s="6">
        <f t="shared" si="1395"/>
        <v>1855500</v>
      </c>
      <c r="B6196" s="7">
        <f t="shared" si="1396"/>
        <v>43123.475694424444</v>
      </c>
      <c r="C6196">
        <f t="shared" si="1389"/>
        <v>0.31833892805193853</v>
      </c>
      <c r="D6196">
        <f t="shared" si="1390"/>
        <v>20.31833892805194</v>
      </c>
      <c r="E6196">
        <f t="shared" si="1391"/>
        <v>2E-3</v>
      </c>
      <c r="F6196">
        <f t="shared" si="1392"/>
        <v>6.6666666666666671E-3</v>
      </c>
      <c r="G6196">
        <f t="shared" si="1393"/>
        <v>0.11931195125208005</v>
      </c>
      <c r="H6196">
        <f t="shared" si="1394"/>
        <v>0</v>
      </c>
      <c r="I6196">
        <f t="shared" si="1400"/>
        <v>0.24612411282929841</v>
      </c>
      <c r="J6196">
        <f t="shared" si="1400"/>
        <v>-0.16921558152955402</v>
      </c>
      <c r="K6196">
        <f t="shared" si="1400"/>
        <v>-0.22882605289353877</v>
      </c>
      <c r="L6196">
        <f t="shared" si="1400"/>
        <v>-7.3819154542874035E-2</v>
      </c>
      <c r="M6196">
        <f t="shared" si="1400"/>
        <v>7.8038667329019835E-3</v>
      </c>
    </row>
    <row r="6197" spans="1:13">
      <c r="A6197" s="6">
        <f t="shared" si="1395"/>
        <v>1855800</v>
      </c>
      <c r="B6197" s="7">
        <f t="shared" si="1396"/>
        <v>43123.479166646663</v>
      </c>
      <c r="C6197">
        <f t="shared" si="1389"/>
        <v>0.3717729285536287</v>
      </c>
      <c r="D6197">
        <f t="shared" si="1390"/>
        <v>20.371772928553629</v>
      </c>
      <c r="E6197">
        <f t="shared" si="1391"/>
        <v>2E-3</v>
      </c>
      <c r="F6197">
        <f t="shared" si="1392"/>
        <v>6.6666666666666671E-3</v>
      </c>
      <c r="G6197">
        <f t="shared" si="1393"/>
        <v>0.11931195125208005</v>
      </c>
      <c r="H6197">
        <f t="shared" si="1394"/>
        <v>0</v>
      </c>
      <c r="I6197">
        <f t="shared" si="1400"/>
        <v>0.297478008305677</v>
      </c>
      <c r="J6197">
        <f t="shared" si="1400"/>
        <v>-0.14103012442824378</v>
      </c>
      <c r="K6197">
        <f t="shared" si="1400"/>
        <v>-0.21871877745642812</v>
      </c>
      <c r="L6197">
        <f t="shared" si="1400"/>
        <v>-7.6281715484521673E-2</v>
      </c>
      <c r="M6197">
        <f t="shared" si="1400"/>
        <v>7.6992323874808645E-3</v>
      </c>
    </row>
    <row r="6198" spans="1:13">
      <c r="A6198" s="6">
        <f t="shared" si="1395"/>
        <v>1856100</v>
      </c>
      <c r="B6198" s="7">
        <f t="shared" si="1396"/>
        <v>43123.482638868882</v>
      </c>
      <c r="C6198">
        <f t="shared" si="1389"/>
        <v>0.42400184818687903</v>
      </c>
      <c r="D6198">
        <f t="shared" si="1390"/>
        <v>20.424001848186879</v>
      </c>
      <c r="E6198">
        <f t="shared" si="1391"/>
        <v>2E-3</v>
      </c>
      <c r="F6198">
        <f t="shared" si="1392"/>
        <v>6.6666666666666671E-3</v>
      </c>
      <c r="G6198">
        <f t="shared" si="1393"/>
        <v>0.11931195125208005</v>
      </c>
      <c r="H6198">
        <f t="shared" si="1394"/>
        <v>0</v>
      </c>
      <c r="I6198">
        <f t="shared" si="1400"/>
        <v>0.34786764568508932</v>
      </c>
      <c r="J6198">
        <f t="shared" si="1400"/>
        <v>-0.11238752617498537</v>
      </c>
      <c r="K6198">
        <f t="shared" si="1400"/>
        <v>-0.20790253750351284</v>
      </c>
      <c r="L6198">
        <f t="shared" si="1400"/>
        <v>-7.8497013570587568E-2</v>
      </c>
      <c r="M6198">
        <f t="shared" si="1400"/>
        <v>7.5696414168209972E-3</v>
      </c>
    </row>
    <row r="6199" spans="1:13">
      <c r="A6199" s="6">
        <f t="shared" si="1395"/>
        <v>1856400</v>
      </c>
      <c r="B6199" s="7">
        <f t="shared" si="1396"/>
        <v>43123.486111091101</v>
      </c>
      <c r="C6199">
        <f t="shared" si="1389"/>
        <v>0.47485638987001999</v>
      </c>
      <c r="D6199">
        <f t="shared" si="1390"/>
        <v>20.47485638987002</v>
      </c>
      <c r="E6199">
        <f t="shared" si="1391"/>
        <v>2E-3</v>
      </c>
      <c r="F6199">
        <f t="shared" si="1392"/>
        <v>6.6666666666666671E-3</v>
      </c>
      <c r="G6199">
        <f t="shared" si="1393"/>
        <v>0.11931195125208005</v>
      </c>
      <c r="H6199">
        <f t="shared" si="1394"/>
        <v>0</v>
      </c>
      <c r="I6199">
        <f t="shared" si="1400"/>
        <v>0.39712968981500579</v>
      </c>
      <c r="J6199">
        <f t="shared" si="1400"/>
        <v>-8.3380630128014971E-2</v>
      </c>
      <c r="K6199">
        <f t="shared" si="1400"/>
        <v>-0.19641239326333301</v>
      </c>
      <c r="L6199">
        <f t="shared" si="1400"/>
        <v>-8.0457868037930924E-2</v>
      </c>
      <c r="M6199">
        <f t="shared" si="1400"/>
        <v>7.4155138827061515E-3</v>
      </c>
    </row>
    <row r="6200" spans="1:13">
      <c r="A6200" s="6">
        <f t="shared" si="1395"/>
        <v>1856700</v>
      </c>
      <c r="B6200" s="7">
        <f t="shared" si="1396"/>
        <v>43123.48958331332</v>
      </c>
      <c r="C6200">
        <f t="shared" si="1389"/>
        <v>0.52417171148973163</v>
      </c>
      <c r="D6200">
        <f t="shared" si="1390"/>
        <v>20.524171711489732</v>
      </c>
      <c r="E6200">
        <f t="shared" si="1391"/>
        <v>2E-3</v>
      </c>
      <c r="F6200">
        <f t="shared" si="1392"/>
        <v>6.6666666666666671E-3</v>
      </c>
      <c r="G6200">
        <f t="shared" si="1393"/>
        <v>0.11931195125208005</v>
      </c>
      <c r="H6200">
        <f t="shared" si="1394"/>
        <v>0</v>
      </c>
      <c r="I6200">
        <f t="shared" si="1400"/>
        <v>0.44510446057262787</v>
      </c>
      <c r="J6200">
        <f t="shared" si="1400"/>
        <v>-5.4103460496124488E-2</v>
      </c>
      <c r="K6200">
        <f t="shared" si="1400"/>
        <v>-0.18428558938693088</v>
      </c>
      <c r="L6200">
        <f t="shared" si="1400"/>
        <v>-8.2157922887979934E-2</v>
      </c>
      <c r="M6200">
        <f t="shared" si="1400"/>
        <v>7.2373493807988487E-3</v>
      </c>
    </row>
    <row r="6201" spans="1:13">
      <c r="A6201" s="6">
        <f t="shared" si="1395"/>
        <v>1857000</v>
      </c>
      <c r="B6201" s="7">
        <f t="shared" si="1396"/>
        <v>43123.493055535539</v>
      </c>
      <c r="C6201">
        <f t="shared" si="1389"/>
        <v>0.57178796022710321</v>
      </c>
      <c r="D6201">
        <f t="shared" si="1390"/>
        <v>20.571787960227102</v>
      </c>
      <c r="E6201">
        <f t="shared" si="1391"/>
        <v>2E-3</v>
      </c>
      <c r="F6201">
        <f t="shared" si="1392"/>
        <v>6.6666666666666671E-3</v>
      </c>
      <c r="G6201">
        <f t="shared" si="1393"/>
        <v>0.11931195125208005</v>
      </c>
      <c r="H6201">
        <f t="shared" si="1394"/>
        <v>0</v>
      </c>
      <c r="I6201">
        <f t="shared" ref="I6201:M6210" si="1401">$B$1*EXP(-$G6201*I$9)*SIN($B$2*$A6201+$B$3-$G6201*I$9-$H6201)/SQRT((1+$G6201*$B$7)^2+($G6201*$B$7)^2)</f>
        <v>0.49163645045865695</v>
      </c>
      <c r="J6201">
        <f t="shared" si="1401"/>
        <v>-2.465091756469355E-2</v>
      </c>
      <c r="K6201">
        <f t="shared" si="1401"/>
        <v>-0.17156143422149503</v>
      </c>
      <c r="L6201">
        <f t="shared" si="1401"/>
        <v>-8.3591667489328905E-2</v>
      </c>
      <c r="M6201">
        <f t="shared" si="1401"/>
        <v>7.0357254212302612E-3</v>
      </c>
    </row>
    <row r="6202" spans="1:13">
      <c r="A6202" s="6">
        <f t="shared" si="1395"/>
        <v>1857300</v>
      </c>
      <c r="B6202" s="7">
        <f t="shared" si="1396"/>
        <v>43123.496527757758</v>
      </c>
      <c r="C6202">
        <f t="shared" si="1389"/>
        <v>0.61755079071168639</v>
      </c>
      <c r="D6202">
        <f t="shared" si="1390"/>
        <v>20.617550790711686</v>
      </c>
      <c r="E6202">
        <f t="shared" si="1391"/>
        <v>2E-3</v>
      </c>
      <c r="F6202">
        <f t="shared" si="1392"/>
        <v>6.6666666666666671E-3</v>
      </c>
      <c r="G6202">
        <f t="shared" si="1393"/>
        <v>0.11931195125208005</v>
      </c>
      <c r="H6202">
        <f t="shared" si="1394"/>
        <v>0</v>
      </c>
      <c r="I6202">
        <f t="shared" si="1401"/>
        <v>0.53657482866623407</v>
      </c>
      <c r="J6202">
        <f t="shared" si="1401"/>
        <v>4.8815299183201794E-3</v>
      </c>
      <c r="K6202">
        <f t="shared" si="1401"/>
        <v>-0.15828117239453668</v>
      </c>
      <c r="L6202">
        <f t="shared" si="1401"/>
        <v>-8.4754454440145677E-2</v>
      </c>
      <c r="M6202">
        <f t="shared" si="1401"/>
        <v>6.8112955566332865E-3</v>
      </c>
    </row>
    <row r="6203" spans="1:13">
      <c r="A6203" s="6">
        <f t="shared" si="1395"/>
        <v>1857600</v>
      </c>
      <c r="B6203" s="7">
        <f t="shared" si="1396"/>
        <v>43123.499999979977</v>
      </c>
      <c r="C6203">
        <f t="shared" si="1389"/>
        <v>0.6613118653231681</v>
      </c>
      <c r="D6203">
        <f t="shared" si="1390"/>
        <v>20.661311865323167</v>
      </c>
      <c r="E6203">
        <f t="shared" si="1391"/>
        <v>2E-3</v>
      </c>
      <c r="F6203">
        <f t="shared" si="1392"/>
        <v>6.6666666666666671E-3</v>
      </c>
      <c r="G6203">
        <f t="shared" si="1393"/>
        <v>0.11931195125208005</v>
      </c>
      <c r="H6203">
        <f t="shared" si="1394"/>
        <v>0</v>
      </c>
      <c r="I6203">
        <f t="shared" si="1401"/>
        <v>0.57977392999035604</v>
      </c>
      <c r="J6203">
        <f t="shared" si="1401"/>
        <v>3.439815419885623E-2</v>
      </c>
      <c r="K6203">
        <f t="shared" si="1401"/>
        <v>-0.14448785112179313</v>
      </c>
      <c r="L6203">
        <f t="shared" si="1401"/>
        <v>-8.5642514632458255E-2</v>
      </c>
      <c r="M6203">
        <f t="shared" si="1401"/>
        <v>6.564787263689132E-3</v>
      </c>
    </row>
    <row r="6204" spans="1:13">
      <c r="A6204" s="6">
        <f t="shared" si="1395"/>
        <v>1857900</v>
      </c>
      <c r="B6204" s="7">
        <f t="shared" si="1396"/>
        <v>43123.503472202196</v>
      </c>
      <c r="C6204">
        <f t="shared" si="1389"/>
        <v>0.7029293350195287</v>
      </c>
      <c r="D6204">
        <f t="shared" si="1390"/>
        <v>20.70292933501953</v>
      </c>
      <c r="E6204">
        <f t="shared" si="1391"/>
        <v>2E-3</v>
      </c>
      <c r="F6204">
        <f t="shared" si="1392"/>
        <v>6.6666666666666671E-3</v>
      </c>
      <c r="G6204">
        <f t="shared" si="1393"/>
        <v>0.11931195125208005</v>
      </c>
      <c r="H6204">
        <f t="shared" si="1394"/>
        <v>0</v>
      </c>
      <c r="I6204">
        <f t="shared" si="1401"/>
        <v>0.62109372699354937</v>
      </c>
      <c r="J6204">
        <f t="shared" si="1401"/>
        <v>6.3803278812956124E-2</v>
      </c>
      <c r="K6204">
        <f t="shared" si="1401"/>
        <v>-0.13022618067206326</v>
      </c>
      <c r="L6204">
        <f t="shared" si="1401"/>
        <v>-8.6252969469507904E-2</v>
      </c>
      <c r="M6204">
        <f t="shared" si="1401"/>
        <v>6.2969995850519021E-3</v>
      </c>
    </row>
    <row r="6205" spans="1:13">
      <c r="A6205" s="6">
        <f t="shared" si="1395"/>
        <v>1858200</v>
      </c>
      <c r="B6205" s="7">
        <f t="shared" si="1396"/>
        <v>43123.506944424415</v>
      </c>
      <c r="C6205">
        <f t="shared" si="1389"/>
        <v>0.74226829913240655</v>
      </c>
      <c r="D6205">
        <f t="shared" si="1390"/>
        <v>20.742268299132405</v>
      </c>
      <c r="E6205">
        <f t="shared" si="1391"/>
        <v>2E-3</v>
      </c>
      <c r="F6205">
        <f t="shared" si="1392"/>
        <v>6.6666666666666671E-3</v>
      </c>
      <c r="G6205">
        <f t="shared" si="1393"/>
        <v>0.11931195125208005</v>
      </c>
      <c r="H6205">
        <f t="shared" si="1394"/>
        <v>0</v>
      </c>
      <c r="I6205">
        <f t="shared" si="1401"/>
        <v>0.66040028389660987</v>
      </c>
      <c r="J6205">
        <f t="shared" si="1401"/>
        <v>9.3001588716419753E-2</v>
      </c>
      <c r="K6205">
        <f t="shared" si="1401"/>
        <v>-0.11554238944148898</v>
      </c>
      <c r="L6205">
        <f t="shared" si="1401"/>
        <v>-8.6583840196552006E-2</v>
      </c>
      <c r="M6205">
        <f t="shared" si="1401"/>
        <v>6.0088005392986178E-3</v>
      </c>
    </row>
    <row r="6206" spans="1:13">
      <c r="A6206" s="6">
        <f t="shared" si="1395"/>
        <v>1858500</v>
      </c>
      <c r="B6206" s="7">
        <f t="shared" si="1396"/>
        <v>43123.510416646634</v>
      </c>
      <c r="C6206">
        <f t="shared" si="1389"/>
        <v>0.77920124264010737</v>
      </c>
      <c r="D6206">
        <f t="shared" si="1390"/>
        <v>20.779201242640106</v>
      </c>
      <c r="E6206">
        <f t="shared" si="1391"/>
        <v>2E-3</v>
      </c>
      <c r="F6206">
        <f t="shared" si="1392"/>
        <v>6.6666666666666671E-3</v>
      </c>
      <c r="G6206">
        <f t="shared" si="1393"/>
        <v>0.11931195125208005</v>
      </c>
      <c r="H6206">
        <f t="shared" si="1394"/>
        <v>0</v>
      </c>
      <c r="I6206">
        <f t="shared" si="1401"/>
        <v>0.69756619072397641</v>
      </c>
      <c r="J6206">
        <f t="shared" si="1401"/>
        <v>0.12189843924320592</v>
      </c>
      <c r="K6206">
        <f t="shared" si="1401"/>
        <v>-0.10048407410679065</v>
      </c>
      <c r="L6206">
        <f t="shared" si="1401"/>
        <v>-8.6634054314889228E-2</v>
      </c>
      <c r="M6206">
        <f t="shared" si="1401"/>
        <v>5.7011243072955624E-3</v>
      </c>
    </row>
    <row r="6207" spans="1:13">
      <c r="A6207" s="6">
        <f t="shared" si="1395"/>
        <v>1858800</v>
      </c>
      <c r="B6207" s="7">
        <f t="shared" si="1396"/>
        <v>43123.513888868853</v>
      </c>
      <c r="C6207">
        <f t="shared" si="1389"/>
        <v>0.81360844950041677</v>
      </c>
      <c r="D6207">
        <f t="shared" si="1390"/>
        <v>20.813608449500418</v>
      </c>
      <c r="E6207">
        <f t="shared" si="1391"/>
        <v>2E-3</v>
      </c>
      <c r="F6207">
        <f t="shared" si="1392"/>
        <v>6.6666666666666671E-3</v>
      </c>
      <c r="G6207">
        <f t="shared" si="1393"/>
        <v>0.11931195125208005</v>
      </c>
      <c r="H6207">
        <f t="shared" si="1394"/>
        <v>0</v>
      </c>
      <c r="I6207">
        <f t="shared" si="1401"/>
        <v>0.73247097629604296</v>
      </c>
      <c r="J6207">
        <f t="shared" si="1401"/>
        <v>0.15040016289083669</v>
      </c>
      <c r="K6207">
        <f t="shared" si="1401"/>
        <v>-8.5100045343291589E-2</v>
      </c>
      <c r="L6207">
        <f t="shared" si="1401"/>
        <v>-8.6403449058302245E-2</v>
      </c>
      <c r="M6207">
        <f t="shared" si="1401"/>
        <v>5.3749682041029654E-3</v>
      </c>
    </row>
    <row r="6208" spans="1:13">
      <c r="A6208" s="6">
        <f t="shared" si="1395"/>
        <v>1859100</v>
      </c>
      <c r="B6208" s="7">
        <f t="shared" si="1396"/>
        <v>43123.517361091072</v>
      </c>
      <c r="C6208">
        <f t="shared" si="1389"/>
        <v>0.84537839070314214</v>
      </c>
      <c r="D6208">
        <f t="shared" si="1390"/>
        <v>20.845378390703143</v>
      </c>
      <c r="E6208">
        <f t="shared" si="1391"/>
        <v>2E-3</v>
      </c>
      <c r="F6208">
        <f t="shared" si="1392"/>
        <v>6.6666666666666671E-3</v>
      </c>
      <c r="G6208">
        <f t="shared" si="1393"/>
        <v>0.11931195125208005</v>
      </c>
      <c r="H6208">
        <f t="shared" si="1394"/>
        <v>0</v>
      </c>
      <c r="I6208">
        <f t="shared" si="1401"/>
        <v>0.76500149872943557</v>
      </c>
      <c r="J6208">
        <f t="shared" si="1401"/>
        <v>0.17841437293812246</v>
      </c>
      <c r="K6208">
        <f t="shared" si="1401"/>
        <v>-6.9440169607971475E-2</v>
      </c>
      <c r="L6208">
        <f t="shared" si="1401"/>
        <v>-8.5892771920654795E-2</v>
      </c>
      <c r="M6208">
        <f t="shared" si="1401"/>
        <v>5.0313894462366239E-3</v>
      </c>
    </row>
    <row r="6209" spans="1:13">
      <c r="A6209" s="6">
        <f t="shared" si="1395"/>
        <v>1859400</v>
      </c>
      <c r="B6209" s="7">
        <f t="shared" si="1396"/>
        <v>43123.52083331329</v>
      </c>
      <c r="C6209">
        <f t="shared" si="1389"/>
        <v>0.87440808578522555</v>
      </c>
      <c r="D6209">
        <f t="shared" si="1390"/>
        <v>20.874408085785227</v>
      </c>
      <c r="E6209">
        <f t="shared" si="1391"/>
        <v>2E-3</v>
      </c>
      <c r="F6209">
        <f t="shared" si="1392"/>
        <v>6.6666666666666671E-3</v>
      </c>
      <c r="G6209">
        <f t="shared" si="1393"/>
        <v>0.11931195125208005</v>
      </c>
      <c r="H6209">
        <f t="shared" si="1394"/>
        <v>0</v>
      </c>
      <c r="I6209">
        <f t="shared" si="1401"/>
        <v>0.7950523121801617</v>
      </c>
      <c r="J6209">
        <f t="shared" si="1401"/>
        <v>0.2058502629115963</v>
      </c>
      <c r="K6209">
        <f t="shared" si="1401"/>
        <v>-5.3555207500113861E-2</v>
      </c>
      <c r="L6209">
        <f t="shared" si="1401"/>
        <v>-8.5103678232933258E-2</v>
      </c>
      <c r="M6209">
        <f t="shared" si="1401"/>
        <v>4.6715017247593001E-3</v>
      </c>
    </row>
    <row r="6210" spans="1:13">
      <c r="A6210" s="6">
        <f t="shared" si="1395"/>
        <v>1859700</v>
      </c>
      <c r="B6210" s="7">
        <f t="shared" si="1396"/>
        <v>43123.524305535509</v>
      </c>
      <c r="C6210">
        <f t="shared" si="1389"/>
        <v>0.90060343663601305</v>
      </c>
      <c r="D6210">
        <f t="shared" si="1390"/>
        <v>20.900603436636015</v>
      </c>
      <c r="E6210">
        <f t="shared" si="1391"/>
        <v>2E-3</v>
      </c>
      <c r="F6210">
        <f t="shared" si="1392"/>
        <v>6.6666666666666671E-3</v>
      </c>
      <c r="G6210">
        <f t="shared" si="1393"/>
        <v>0.11931195125208005</v>
      </c>
      <c r="H6210">
        <f t="shared" si="1394"/>
        <v>0</v>
      </c>
      <c r="I6210">
        <f t="shared" si="1401"/>
        <v>0.82252600864027148</v>
      </c>
      <c r="J6210">
        <f t="shared" si="1401"/>
        <v>0.23261890092949353</v>
      </c>
      <c r="K6210">
        <f t="shared" si="1401"/>
        <v>-3.7496649223732602E-2</v>
      </c>
      <c r="L6210">
        <f t="shared" si="1401"/>
        <v>-8.4038725797586089E-2</v>
      </c>
      <c r="M6210">
        <f t="shared" si="1401"/>
        <v>4.2964715953149653E-3</v>
      </c>
    </row>
    <row r="6211" spans="1:13">
      <c r="A6211" s="6">
        <f t="shared" si="1395"/>
        <v>1860000</v>
      </c>
      <c r="B6211" s="7">
        <f t="shared" si="1396"/>
        <v>43123.527777757728</v>
      </c>
      <c r="C6211">
        <f t="shared" si="1389"/>
        <v>0.92387953251104615</v>
      </c>
      <c r="D6211">
        <f t="shared" si="1390"/>
        <v>20.923879532511044</v>
      </c>
      <c r="E6211">
        <f t="shared" si="1391"/>
        <v>2E-3</v>
      </c>
      <c r="F6211">
        <f t="shared" si="1392"/>
        <v>6.6666666666666671E-3</v>
      </c>
      <c r="G6211">
        <f t="shared" si="1393"/>
        <v>0.11931195125208005</v>
      </c>
      <c r="H6211">
        <f t="shared" si="1394"/>
        <v>0</v>
      </c>
      <c r="I6211">
        <f t="shared" ref="I6211:M6220" si="1402">$B$1*EXP(-$G6211*I$9)*SIN($B$2*$A6211+$B$3-$G6211*I$9-$H6211)/SQRT((1+$G6211*$B$7)^2+($G6211*$B$7)^2)</f>
        <v>0.84733353368049813</v>
      </c>
      <c r="J6211">
        <f t="shared" si="1402"/>
        <v>0.25863351796951006</v>
      </c>
      <c r="K6211">
        <f t="shared" si="1402"/>
        <v>-2.1316547684930801E-2</v>
      </c>
      <c r="L6211">
        <f t="shared" si="1402"/>
        <v>-8.2701366597547704E-2</v>
      </c>
      <c r="M6211">
        <f t="shared" si="1402"/>
        <v>3.9075146968033181E-3</v>
      </c>
    </row>
    <row r="6212" spans="1:13">
      <c r="A6212" s="6">
        <f t="shared" si="1395"/>
        <v>1860300</v>
      </c>
      <c r="B6212" s="7">
        <f t="shared" si="1396"/>
        <v>43123.531249979947</v>
      </c>
      <c r="C6212">
        <f t="shared" si="1389"/>
        <v>0.9441609252652694</v>
      </c>
      <c r="D6212">
        <f t="shared" si="1390"/>
        <v>20.944160925265269</v>
      </c>
      <c r="E6212">
        <f t="shared" si="1391"/>
        <v>2E-3</v>
      </c>
      <c r="F6212">
        <f t="shared" si="1392"/>
        <v>6.6666666666666671E-3</v>
      </c>
      <c r="G6212">
        <f t="shared" si="1393"/>
        <v>0.11931195125208005</v>
      </c>
      <c r="H6212">
        <f t="shared" si="1394"/>
        <v>0</v>
      </c>
      <c r="I6212">
        <f t="shared" si="1402"/>
        <v>0.86939447511497825</v>
      </c>
      <c r="J6212">
        <f t="shared" si="1402"/>
        <v>0.28380978912550836</v>
      </c>
      <c r="K6212">
        <f t="shared" si="1402"/>
        <v>-5.0673497654532117E-3</v>
      </c>
      <c r="L6212">
        <f t="shared" si="1402"/>
        <v>-8.1095935606837907E-2</v>
      </c>
      <c r="M6212">
        <f t="shared" si="1402"/>
        <v>3.5058918109574528E-3</v>
      </c>
    </row>
    <row r="6213" spans="1:13">
      <c r="A6213" s="6">
        <f t="shared" si="1395"/>
        <v>1860600</v>
      </c>
      <c r="B6213" s="7">
        <f t="shared" si="1396"/>
        <v>43123.534722202166</v>
      </c>
      <c r="C6213">
        <f t="shared" si="1389"/>
        <v>0.9613818739140062</v>
      </c>
      <c r="D6213">
        <f t="shared" si="1390"/>
        <v>20.961381873914007</v>
      </c>
      <c r="E6213">
        <f t="shared" si="1391"/>
        <v>2E-3</v>
      </c>
      <c r="F6213">
        <f t="shared" si="1392"/>
        <v>6.6666666666666671E-3</v>
      </c>
      <c r="G6213">
        <f t="shared" si="1393"/>
        <v>0.11931195125208005</v>
      </c>
      <c r="H6213">
        <f t="shared" si="1394"/>
        <v>0</v>
      </c>
      <c r="I6213">
        <f t="shared" si="1402"/>
        <v>0.88863732365288584</v>
      </c>
      <c r="J6213">
        <f t="shared" si="1402"/>
        <v>0.30806610694200326</v>
      </c>
      <c r="K6213">
        <f t="shared" si="1402"/>
        <v>1.1198273680954931E-2</v>
      </c>
      <c r="L6213">
        <f t="shared" si="1402"/>
        <v>-7.9227636738987361E-2</v>
      </c>
      <c r="M6213">
        <f t="shared" si="1402"/>
        <v>3.0929047755903034E-3</v>
      </c>
    </row>
    <row r="6214" spans="1:13">
      <c r="A6214" s="6">
        <f t="shared" si="1395"/>
        <v>1860900</v>
      </c>
      <c r="B6214" s="7">
        <f t="shared" si="1396"/>
        <v>43123.538194424385</v>
      </c>
      <c r="C6214">
        <f t="shared" si="1389"/>
        <v>0.9754865577286711</v>
      </c>
      <c r="D6214">
        <f t="shared" si="1390"/>
        <v>20.975486557728672</v>
      </c>
      <c r="E6214">
        <f t="shared" si="1391"/>
        <v>2E-3</v>
      </c>
      <c r="F6214">
        <f t="shared" si="1392"/>
        <v>6.6666666666666671E-3</v>
      </c>
      <c r="G6214">
        <f t="shared" si="1393"/>
        <v>0.11931195125208005</v>
      </c>
      <c r="H6214">
        <f t="shared" si="1394"/>
        <v>0</v>
      </c>
      <c r="I6214">
        <f t="shared" si="1402"/>
        <v>0.90499970469179025</v>
      </c>
      <c r="J6214">
        <f t="shared" si="1402"/>
        <v>0.33132384594017028</v>
      </c>
      <c r="K6214">
        <f t="shared" si="1402"/>
        <v>2.7427598558182859E-2</v>
      </c>
      <c r="L6214">
        <f t="shared" si="1402"/>
        <v>-7.710252597884025E-2</v>
      </c>
      <c r="M6214">
        <f t="shared" si="1402"/>
        <v>2.6698922647598869E-3</v>
      </c>
    </row>
    <row r="6215" spans="1:13">
      <c r="A6215" s="6">
        <f t="shared" si="1395"/>
        <v>1861200</v>
      </c>
      <c r="B6215" s="7">
        <f t="shared" si="1396"/>
        <v>43123.541666646604</v>
      </c>
      <c r="C6215">
        <f t="shared" si="1389"/>
        <v>0.98642925717639351</v>
      </c>
      <c r="D6215">
        <f t="shared" si="1390"/>
        <v>20.986429257176393</v>
      </c>
      <c r="E6215">
        <f t="shared" si="1391"/>
        <v>2E-3</v>
      </c>
      <c r="F6215">
        <f t="shared" si="1392"/>
        <v>6.6666666666666671E-3</v>
      </c>
      <c r="G6215">
        <f t="shared" si="1393"/>
        <v>0.11931195125208005</v>
      </c>
      <c r="H6215">
        <f t="shared" si="1394"/>
        <v>0</v>
      </c>
      <c r="I6215">
        <f t="shared" si="1402"/>
        <v>0.91842858050127762</v>
      </c>
      <c r="J6215">
        <f t="shared" si="1402"/>
        <v>0.35350761747773241</v>
      </c>
      <c r="K6215">
        <f t="shared" si="1402"/>
        <v>4.3568018429824981E-2</v>
      </c>
      <c r="L6215">
        <f t="shared" si="1402"/>
        <v>-7.4727491752433886E-2</v>
      </c>
      <c r="M6215">
        <f t="shared" si="1402"/>
        <v>2.2382254495357246E-3</v>
      </c>
    </row>
    <row r="6216" spans="1:13">
      <c r="A6216" s="6">
        <f t="shared" si="1395"/>
        <v>1861500</v>
      </c>
      <c r="B6216" s="7">
        <f t="shared" si="1396"/>
        <v>43123.545138868823</v>
      </c>
      <c r="C6216">
        <f t="shared" si="1389"/>
        <v>0.99417450211736302</v>
      </c>
      <c r="D6216">
        <f t="shared" si="1390"/>
        <v>20.994174502117364</v>
      </c>
      <c r="E6216">
        <f t="shared" si="1391"/>
        <v>2E-3</v>
      </c>
      <c r="F6216">
        <f t="shared" si="1392"/>
        <v>6.6666666666666671E-3</v>
      </c>
      <c r="G6216">
        <f t="shared" si="1393"/>
        <v>0.11931195125208005</v>
      </c>
      <c r="H6216">
        <f t="shared" si="1394"/>
        <v>0</v>
      </c>
      <c r="I6216">
        <f t="shared" si="1402"/>
        <v>0.92888042214182664</v>
      </c>
      <c r="J6216">
        <f t="shared" si="1402"/>
        <v>0.37454551411706694</v>
      </c>
      <c r="K6216">
        <f t="shared" si="1402"/>
        <v>5.9567215040026648E-2</v>
      </c>
      <c r="L6216">
        <f t="shared" si="1402"/>
        <v>-7.2110232598549068E-2</v>
      </c>
      <c r="M6216">
        <f t="shared" si="1402"/>
        <v>1.7993035534239242E-3</v>
      </c>
    </row>
    <row r="6217" spans="1:13">
      <c r="A6217" s="6">
        <f t="shared" si="1395"/>
        <v>1861800</v>
      </c>
      <c r="B6217" s="7">
        <f t="shared" si="1396"/>
        <v>43123.548611091042</v>
      </c>
      <c r="C6217">
        <f t="shared" si="1389"/>
        <v>0.99869718677925468</v>
      </c>
      <c r="D6217">
        <f t="shared" si="1390"/>
        <v>20.998697186779253</v>
      </c>
      <c r="E6217">
        <f t="shared" si="1391"/>
        <v>2E-3</v>
      </c>
      <c r="F6217">
        <f t="shared" si="1392"/>
        <v>6.6666666666666671E-3</v>
      </c>
      <c r="G6217">
        <f t="shared" si="1393"/>
        <v>0.11931195125208005</v>
      </c>
      <c r="H6217">
        <f t="shared" si="1394"/>
        <v>0</v>
      </c>
      <c r="I6217">
        <f t="shared" si="1402"/>
        <v>0.93632135056137156</v>
      </c>
      <c r="J6217">
        <f t="shared" si="1402"/>
        <v>0.39436934270904389</v>
      </c>
      <c r="K6217">
        <f t="shared" si="1402"/>
        <v>7.5373327900112155E-2</v>
      </c>
      <c r="L6217">
        <f t="shared" si="1402"/>
        <v>-6.9259232214337912E-2</v>
      </c>
      <c r="M6217">
        <f t="shared" si="1402"/>
        <v>1.3545493168643766E-3</v>
      </c>
    </row>
    <row r="6218" spans="1:13">
      <c r="A6218" s="6">
        <f t="shared" si="1395"/>
        <v>1862100</v>
      </c>
      <c r="B6218" s="7">
        <f t="shared" si="1396"/>
        <v>43123.552083313261</v>
      </c>
      <c r="C6218">
        <f t="shared" si="1389"/>
        <v>0.99998265113618146</v>
      </c>
      <c r="D6218">
        <f t="shared" si="1390"/>
        <v>20.999982651136182</v>
      </c>
      <c r="E6218">
        <f t="shared" si="1391"/>
        <v>2E-3</v>
      </c>
      <c r="F6218">
        <f t="shared" si="1392"/>
        <v>6.6666666666666671E-3</v>
      </c>
      <c r="G6218">
        <f t="shared" si="1393"/>
        <v>0.11931195125208005</v>
      </c>
      <c r="H6218">
        <f t="shared" si="1394"/>
        <v>0</v>
      </c>
      <c r="I6218">
        <f t="shared" si="1402"/>
        <v>0.94072724641235461</v>
      </c>
      <c r="J6218">
        <f t="shared" si="1402"/>
        <v>0.41291484543732981</v>
      </c>
      <c r="K6218">
        <f t="shared" si="1402"/>
        <v>9.0935122391481216E-2</v>
      </c>
      <c r="L6218">
        <f t="shared" si="1402"/>
        <v>-6.618373195588885E-2</v>
      </c>
      <c r="M6218">
        <f t="shared" si="1402"/>
        <v>9.0540438549650566E-4</v>
      </c>
    </row>
    <row r="6219" spans="1:13">
      <c r="A6219" s="6">
        <f t="shared" si="1395"/>
        <v>1862400</v>
      </c>
      <c r="B6219" s="7">
        <f t="shared" si="1396"/>
        <v>43123.55555553548</v>
      </c>
      <c r="C6219">
        <f t="shared" si="1389"/>
        <v>0.99802672842831008</v>
      </c>
      <c r="D6219">
        <f t="shared" si="1390"/>
        <v>20.998026728428311</v>
      </c>
      <c r="E6219">
        <f t="shared" si="1391"/>
        <v>2E-3</v>
      </c>
      <c r="F6219">
        <f t="shared" si="1392"/>
        <v>6.6666666666666671E-3</v>
      </c>
      <c r="G6219">
        <f t="shared" si="1393"/>
        <v>0.11931195125208005</v>
      </c>
      <c r="H6219">
        <f t="shared" si="1394"/>
        <v>0</v>
      </c>
      <c r="I6219">
        <f t="shared" si="1402"/>
        <v>0.94208382823317949</v>
      </c>
      <c r="J6219">
        <f t="shared" si="1402"/>
        <v>0.4301219081063376</v>
      </c>
      <c r="K6219">
        <f t="shared" si="1402"/>
        <v>0.10620215583962547</v>
      </c>
      <c r="L6219">
        <f t="shared" si="1402"/>
        <v>-6.2893700882912018E-2</v>
      </c>
      <c r="M6219">
        <f t="shared" si="1402"/>
        <v>4.533246371493345E-4</v>
      </c>
    </row>
    <row r="6220" spans="1:13">
      <c r="A6220" s="6">
        <f t="shared" si="1395"/>
        <v>1862700</v>
      </c>
      <c r="B6220" s="7">
        <f t="shared" si="1396"/>
        <v>43123.559027757699</v>
      </c>
      <c r="C6220">
        <f t="shared" ref="C6220:C6283" si="1403">$B$1*SIN($B$2*A6220+$B$3)</f>
        <v>0.99283575866820417</v>
      </c>
      <c r="D6220">
        <f t="shared" ref="D6220:D6283" si="1404">C6220-$B$8</f>
        <v>20.992835758668203</v>
      </c>
      <c r="E6220">
        <f t="shared" ref="E6220:E6283" si="1405">$B$5*ABS($B$8)</f>
        <v>2E-3</v>
      </c>
      <c r="F6220">
        <f t="shared" ref="F6220:F6283" si="1406">E6220/$B$4</f>
        <v>6.6666666666666671E-3</v>
      </c>
      <c r="G6220">
        <f t="shared" ref="G6220:G6283" si="1407">SQRT($B$2/(2*F6220))</f>
        <v>0.11931195125208005</v>
      </c>
      <c r="H6220">
        <f t="shared" ref="H6220:H6283" si="1408">ATAN(G6220*$B$7/(1+G6220*$B$7))</f>
        <v>0</v>
      </c>
      <c r="I6220">
        <f t="shared" si="1402"/>
        <v>0.94038669874079517</v>
      </c>
      <c r="J6220">
        <f t="shared" si="1402"/>
        <v>0.44593475499804847</v>
      </c>
      <c r="K6220">
        <f t="shared" si="1402"/>
        <v>0.12112494102124649</v>
      </c>
      <c r="L6220">
        <f t="shared" si="1402"/>
        <v>-5.9399803444589797E-2</v>
      </c>
      <c r="M6220">
        <f t="shared" si="1402"/>
        <v>-2.2453730526718854E-7</v>
      </c>
    </row>
    <row r="6221" spans="1:13">
      <c r="A6221" s="6">
        <f t="shared" ref="A6221:A6284" si="1409">A6220+300</f>
        <v>1863000</v>
      </c>
      <c r="B6221" s="7">
        <f t="shared" ref="B6221:B6284" si="1410">B6220+300/86400</f>
        <v>43123.562499979918</v>
      </c>
      <c r="C6221">
        <f t="shared" si="1403"/>
        <v>0.98442656809000362</v>
      </c>
      <c r="D6221">
        <f t="shared" si="1404"/>
        <v>20.984426568090004</v>
      </c>
      <c r="E6221">
        <f t="shared" si="1405"/>
        <v>2E-3</v>
      </c>
      <c r="F6221">
        <f t="shared" si="1406"/>
        <v>6.6666666666666671E-3</v>
      </c>
      <c r="G6221">
        <f t="shared" si="1407"/>
        <v>0.11931195125208005</v>
      </c>
      <c r="H6221">
        <f t="shared" si="1408"/>
        <v>0</v>
      </c>
      <c r="I6221">
        <f t="shared" ref="I6221:M6230" si="1411">$B$1*EXP(-$G6221*I$9)*SIN($B$2*$A6221+$B$3-$G6221*I$9-$H6221)/SQRT((1+$G6221*$B$7)^2+($G6221*$B$7)^2)</f>
        <v>0.93564135908422086</v>
      </c>
      <c r="J6221">
        <f t="shared" si="1411"/>
        <v>0.46030212966588041</v>
      </c>
      <c r="K6221">
        <f t="shared" si="1411"/>
        <v>0.13565510657432739</v>
      </c>
      <c r="L6221">
        <f t="shared" si="1411"/>
        <v>-5.5713364911358094E-2</v>
      </c>
      <c r="M6221">
        <f t="shared" si="1411"/>
        <v>-4.5377298393537742E-4</v>
      </c>
    </row>
    <row r="6222" spans="1:13">
      <c r="A6222" s="6">
        <f t="shared" si="1409"/>
        <v>1863300</v>
      </c>
      <c r="B6222" s="7">
        <f t="shared" si="1410"/>
        <v>43123.565972202137</v>
      </c>
      <c r="C6222">
        <f t="shared" si="1403"/>
        <v>0.97282641460817165</v>
      </c>
      <c r="D6222">
        <f t="shared" si="1404"/>
        <v>20.972826414608171</v>
      </c>
      <c r="E6222">
        <f t="shared" si="1405"/>
        <v>2E-3</v>
      </c>
      <c r="F6222">
        <f t="shared" si="1406"/>
        <v>6.6666666666666671E-3</v>
      </c>
      <c r="G6222">
        <f t="shared" si="1407"/>
        <v>0.11931195125208005</v>
      </c>
      <c r="H6222">
        <f t="shared" si="1408"/>
        <v>0</v>
      </c>
      <c r="I6222">
        <f t="shared" si="1411"/>
        <v>0.9278631910128935</v>
      </c>
      <c r="J6222">
        <f t="shared" si="1411"/>
        <v>0.47317746107945902</v>
      </c>
      <c r="K6222">
        <f t="shared" si="1411"/>
        <v>0.14974555379107088</v>
      </c>
      <c r="L6222">
        <f t="shared" si="1411"/>
        <v>-5.1846334664705285E-2</v>
      </c>
      <c r="M6222">
        <f t="shared" si="1411"/>
        <v>-9.0585055116691824E-4</v>
      </c>
    </row>
    <row r="6223" spans="1:13">
      <c r="A6223" s="6">
        <f t="shared" si="1409"/>
        <v>1863600</v>
      </c>
      <c r="B6223" s="7">
        <f t="shared" si="1410"/>
        <v>43123.569444424356</v>
      </c>
      <c r="C6223">
        <f t="shared" si="1403"/>
        <v>0.95807289946249241</v>
      </c>
      <c r="D6223">
        <f t="shared" si="1404"/>
        <v>20.958072899462493</v>
      </c>
      <c r="E6223">
        <f t="shared" si="1405"/>
        <v>2E-3</v>
      </c>
      <c r="F6223">
        <f t="shared" si="1406"/>
        <v>6.6666666666666671E-3</v>
      </c>
      <c r="G6223">
        <f t="shared" si="1407"/>
        <v>0.11931195125208005</v>
      </c>
      <c r="H6223">
        <f t="shared" si="1408"/>
        <v>0</v>
      </c>
      <c r="I6223">
        <f t="shared" si="1411"/>
        <v>0.91707740701759544</v>
      </c>
      <c r="J6223">
        <f t="shared" si="1411"/>
        <v>0.48451901458203644</v>
      </c>
      <c r="K6223">
        <f t="shared" si="1411"/>
        <v>0.16335060928575007</v>
      </c>
      <c r="L6223">
        <f t="shared" si="1411"/>
        <v>-4.7811247463915893E-2</v>
      </c>
      <c r="M6223">
        <f t="shared" si="1411"/>
        <v>-1.3549918551984356E-3</v>
      </c>
    </row>
    <row r="6224" spans="1:13">
      <c r="A6224" s="6">
        <f t="shared" si="1409"/>
        <v>1863900</v>
      </c>
      <c r="B6224" s="7">
        <f t="shared" si="1410"/>
        <v>43123.572916646575</v>
      </c>
      <c r="C6224">
        <f t="shared" si="1403"/>
        <v>0.94021384533580832</v>
      </c>
      <c r="D6224">
        <f t="shared" si="1404"/>
        <v>20.940213845335808</v>
      </c>
      <c r="E6224">
        <f t="shared" si="1405"/>
        <v>2E-3</v>
      </c>
      <c r="F6224">
        <f t="shared" si="1406"/>
        <v>6.6666666666666671E-3</v>
      </c>
      <c r="G6224">
        <f t="shared" si="1407"/>
        <v>0.11931195125208005</v>
      </c>
      <c r="H6224">
        <f t="shared" si="1408"/>
        <v>0</v>
      </c>
      <c r="I6224">
        <f t="shared" si="1411"/>
        <v>0.90331896860561034</v>
      </c>
      <c r="J6224">
        <f t="shared" si="1411"/>
        <v>0.49429002717098947</v>
      </c>
      <c r="K6224">
        <f t="shared" si="1411"/>
        <v>0.17642617304237065</v>
      </c>
      <c r="L6224">
        <f t="shared" si="1411"/>
        <v>-4.3621182815366706E-2</v>
      </c>
      <c r="M6224">
        <f t="shared" si="1411"/>
        <v>-1.7997410299587123E-3</v>
      </c>
    </row>
    <row r="6225" spans="1:13">
      <c r="A6225" s="6">
        <f t="shared" si="1409"/>
        <v>1864200</v>
      </c>
      <c r="B6225" s="7">
        <f t="shared" si="1410"/>
        <v>43123.576388868794</v>
      </c>
      <c r="C6225">
        <f t="shared" si="1403"/>
        <v>0.91930714133942948</v>
      </c>
      <c r="D6225">
        <f t="shared" si="1404"/>
        <v>20.919307141339431</v>
      </c>
      <c r="E6225">
        <f t="shared" si="1405"/>
        <v>2E-3</v>
      </c>
      <c r="F6225">
        <f t="shared" si="1406"/>
        <v>6.6666666666666671E-3</v>
      </c>
      <c r="G6225">
        <f t="shared" si="1407"/>
        <v>0.11931195125208005</v>
      </c>
      <c r="H6225">
        <f t="shared" si="1408"/>
        <v>0</v>
      </c>
      <c r="I6225">
        <f t="shared" si="1411"/>
        <v>0.88663247297492198</v>
      </c>
      <c r="J6225">
        <f t="shared" si="1411"/>
        <v>0.50245882666304542</v>
      </c>
      <c r="K6225">
        <f t="shared" si="1411"/>
        <v>0.18892986136242415</v>
      </c>
      <c r="L6225">
        <f t="shared" si="1411"/>
        <v>-3.9289722576031638E-2</v>
      </c>
      <c r="M6225">
        <f t="shared" si="1411"/>
        <v>-2.238656446215858E-3</v>
      </c>
    </row>
    <row r="6226" spans="1:13">
      <c r="A6226" s="6">
        <f t="shared" si="1409"/>
        <v>1864500</v>
      </c>
      <c r="B6226" s="7">
        <f t="shared" si="1410"/>
        <v>43123.579861091013</v>
      </c>
      <c r="C6226">
        <f t="shared" si="1403"/>
        <v>0.89542055536896981</v>
      </c>
      <c r="D6226">
        <f t="shared" si="1404"/>
        <v>20.895420555368968</v>
      </c>
      <c r="E6226">
        <f t="shared" si="1405"/>
        <v>2E-3</v>
      </c>
      <c r="F6226">
        <f t="shared" si="1406"/>
        <v>6.6666666666666671E-3</v>
      </c>
      <c r="G6226">
        <f t="shared" si="1407"/>
        <v>0.11931195125208005</v>
      </c>
      <c r="H6226">
        <f t="shared" si="1408"/>
        <v>0</v>
      </c>
      <c r="I6226">
        <f t="shared" si="1411"/>
        <v>0.86707200845500754</v>
      </c>
      <c r="J6226">
        <f t="shared" si="1411"/>
        <v>0.50899893435780974</v>
      </c>
      <c r="K6226">
        <f t="shared" si="1411"/>
        <v>0.20082114424916483</v>
      </c>
      <c r="L6226">
        <f t="shared" si="1411"/>
        <v>-3.4830906928687476E-2</v>
      </c>
      <c r="M6226">
        <f t="shared" si="1411"/>
        <v>-2.6703153845340651E-3</v>
      </c>
    </row>
    <row r="6227" spans="1:13">
      <c r="A6227" s="6">
        <f t="shared" si="1409"/>
        <v>1864800</v>
      </c>
      <c r="B6227" s="7">
        <f t="shared" si="1410"/>
        <v>43123.583333313232</v>
      </c>
      <c r="C6227">
        <f t="shared" si="1403"/>
        <v>0.86863151443851505</v>
      </c>
      <c r="D6227">
        <f t="shared" si="1404"/>
        <v>20.868631514438515</v>
      </c>
      <c r="E6227">
        <f t="shared" si="1405"/>
        <v>2E-3</v>
      </c>
      <c r="F6227">
        <f t="shared" si="1406"/>
        <v>6.6666666666666671E-3</v>
      </c>
      <c r="G6227">
        <f t="shared" si="1407"/>
        <v>0.11931195125208005</v>
      </c>
      <c r="H6227">
        <f t="shared" si="1408"/>
        <v>0</v>
      </c>
      <c r="I6227">
        <f t="shared" si="1411"/>
        <v>0.84470097918255704</v>
      </c>
      <c r="J6227">
        <f t="shared" si="1411"/>
        <v>0.51388915086700915</v>
      </c>
      <c r="K6227">
        <f t="shared" si="1411"/>
        <v>0.21206147678333839</v>
      </c>
      <c r="L6227">
        <f t="shared" si="1411"/>
        <v>-3.0259188871445554E-2</v>
      </c>
      <c r="M6227">
        <f t="shared" si="1411"/>
        <v>-3.0933186469393518E-3</v>
      </c>
    </row>
    <row r="6228" spans="1:13">
      <c r="A6228" s="6">
        <f t="shared" si="1409"/>
        <v>1865100</v>
      </c>
      <c r="B6228" s="7">
        <f t="shared" si="1410"/>
        <v>43123.586805535451</v>
      </c>
      <c r="C6228">
        <f t="shared" si="1403"/>
        <v>0.83902685370525332</v>
      </c>
      <c r="D6228">
        <f t="shared" si="1404"/>
        <v>20.839026853705253</v>
      </c>
      <c r="E6228">
        <f t="shared" si="1405"/>
        <v>2E-3</v>
      </c>
      <c r="F6228">
        <f t="shared" si="1406"/>
        <v>6.6666666666666671E-3</v>
      </c>
      <c r="G6228">
        <f t="shared" si="1407"/>
        <v>0.11931195125208005</v>
      </c>
      <c r="H6228">
        <f t="shared" si="1408"/>
        <v>0</v>
      </c>
      <c r="I6228">
        <f t="shared" si="1411"/>
        <v>0.8195918995804784</v>
      </c>
      <c r="J6228">
        <f t="shared" si="1411"/>
        <v>0.51711362483111312</v>
      </c>
      <c r="K6228">
        <f t="shared" si="1411"/>
        <v>0.22261442406438278</v>
      </c>
      <c r="L6228">
        <f t="shared" si="1411"/>
        <v>-2.5589387369163601E-2</v>
      </c>
      <c r="M6228">
        <f t="shared" si="1411"/>
        <v>-3.5062950923416937E-3</v>
      </c>
    </row>
    <row r="6229" spans="1:13">
      <c r="A6229" s="6">
        <f t="shared" si="1409"/>
        <v>1865400</v>
      </c>
      <c r="B6229" s="7">
        <f t="shared" si="1410"/>
        <v>43123.59027775767</v>
      </c>
      <c r="C6229">
        <f t="shared" si="1403"/>
        <v>0.80670253499839706</v>
      </c>
      <c r="D6229">
        <f t="shared" si="1404"/>
        <v>20.806702534998397</v>
      </c>
      <c r="E6229">
        <f t="shared" si="1405"/>
        <v>2E-3</v>
      </c>
      <c r="F6229">
        <f t="shared" si="1406"/>
        <v>6.6666666666666671E-3</v>
      </c>
      <c r="G6229">
        <f t="shared" si="1407"/>
        <v>0.11931195125208005</v>
      </c>
      <c r="H6229">
        <f t="shared" si="1408"/>
        <v>0</v>
      </c>
      <c r="I6229">
        <f t="shared" si="1411"/>
        <v>0.79182615930664213</v>
      </c>
      <c r="J6229">
        <f t="shared" si="1411"/>
        <v>0.51866190430058845</v>
      </c>
      <c r="K6229">
        <f t="shared" si="1411"/>
        <v>0.23244577931202551</v>
      </c>
      <c r="L6229">
        <f t="shared" si="1411"/>
        <v>-2.0836639318638755E-2</v>
      </c>
      <c r="M6229">
        <f t="shared" si="1411"/>
        <v>-3.9079060810085922E-3</v>
      </c>
    </row>
    <row r="6230" spans="1:13">
      <c r="A6230" s="6">
        <f t="shared" si="1409"/>
        <v>1865700</v>
      </c>
      <c r="B6230" s="7">
        <f t="shared" si="1410"/>
        <v>43123.593749979889</v>
      </c>
      <c r="C6230">
        <f t="shared" si="1403"/>
        <v>0.77176333576425094</v>
      </c>
      <c r="D6230">
        <f t="shared" si="1404"/>
        <v>20.771763335764252</v>
      </c>
      <c r="E6230">
        <f t="shared" si="1405"/>
        <v>2E-3</v>
      </c>
      <c r="F6230">
        <f t="shared" si="1406"/>
        <v>6.6666666666666671E-3</v>
      </c>
      <c r="G6230">
        <f t="shared" si="1407"/>
        <v>0.11931195125208005</v>
      </c>
      <c r="H6230">
        <f t="shared" si="1408"/>
        <v>0</v>
      </c>
      <c r="I6230">
        <f t="shared" si="1411"/>
        <v>0.76149375943383235</v>
      </c>
      <c r="J6230">
        <f t="shared" si="1411"/>
        <v>0.51852897061532222</v>
      </c>
      <c r="K6230">
        <f t="shared" si="1411"/>
        <v>0.24152367474566752</v>
      </c>
      <c r="L6230">
        <f t="shared" si="1411"/>
        <v>-1.6016350483196728E-2</v>
      </c>
      <c r="M6230">
        <f t="shared" si="1411"/>
        <v>-4.2968498136915639E-3</v>
      </c>
    </row>
    <row r="6231" spans="1:13">
      <c r="A6231" s="6">
        <f t="shared" si="1409"/>
        <v>1866000</v>
      </c>
      <c r="B6231" s="7">
        <f t="shared" si="1410"/>
        <v>43123.597222202108</v>
      </c>
      <c r="C6231">
        <f t="shared" si="1403"/>
        <v>0.73432250943612376</v>
      </c>
      <c r="D6231">
        <f t="shared" si="1404"/>
        <v>20.734322509436122</v>
      </c>
      <c r="E6231">
        <f t="shared" si="1405"/>
        <v>2E-3</v>
      </c>
      <c r="F6231">
        <f t="shared" si="1406"/>
        <v>6.6666666666666671E-3</v>
      </c>
      <c r="G6231">
        <f t="shared" si="1407"/>
        <v>0.11931195125208005</v>
      </c>
      <c r="H6231">
        <f t="shared" si="1408"/>
        <v>0</v>
      </c>
      <c r="I6231">
        <f t="shared" ref="I6231:M6240" si="1412">$B$1*EXP(-$G6231*I$9)*SIN($B$2*$A6231+$B$3-$G6231*I$9-$H6231)/SQRT((1+$G6231*$B$7)^2+($G6231*$B$7)^2)</f>
        <v>0.72869302071642872</v>
      </c>
      <c r="J6231">
        <f t="shared" si="1412"/>
        <v>0.51671525467232049</v>
      </c>
      <c r="K6231">
        <f t="shared" si="1412"/>
        <v>0.24981868488196812</v>
      </c>
      <c r="L6231">
        <f t="shared" si="1412"/>
        <v>-1.1144145555792868E-2</v>
      </c>
      <c r="M6231">
        <f t="shared" si="1412"/>
        <v>-4.6718655513337988E-3</v>
      </c>
    </row>
    <row r="6232" spans="1:13">
      <c r="A6232" s="6">
        <f t="shared" si="1409"/>
        <v>1866300</v>
      </c>
      <c r="B6232" s="7">
        <f t="shared" si="1410"/>
        <v>43123.600694424327</v>
      </c>
      <c r="C6232">
        <f t="shared" si="1403"/>
        <v>0.69450141832959444</v>
      </c>
      <c r="D6232">
        <f t="shared" si="1404"/>
        <v>20.694501418329594</v>
      </c>
      <c r="E6232">
        <f t="shared" si="1405"/>
        <v>2E-3</v>
      </c>
      <c r="F6232">
        <f t="shared" si="1406"/>
        <v>6.6666666666666671E-3</v>
      </c>
      <c r="G6232">
        <f t="shared" si="1407"/>
        <v>0.11931195125208005</v>
      </c>
      <c r="H6232">
        <f t="shared" si="1408"/>
        <v>0</v>
      </c>
      <c r="I6232">
        <f t="shared" si="1412"/>
        <v>0.6935302648891214</v>
      </c>
      <c r="J6232">
        <f t="shared" si="1412"/>
        <v>0.51322663552897152</v>
      </c>
      <c r="K6232">
        <f t="shared" si="1412"/>
        <v>0.25730392191591278</v>
      </c>
      <c r="L6232">
        <f t="shared" si="1412"/>
        <v>-6.2358175124363705E-3</v>
      </c>
      <c r="M6232">
        <f t="shared" si="1412"/>
        <v>-5.0317377016858116E-3</v>
      </c>
    </row>
    <row r="6233" spans="1:13">
      <c r="A6233" s="6">
        <f t="shared" si="1409"/>
        <v>1866600</v>
      </c>
      <c r="B6233" s="7">
        <f t="shared" si="1410"/>
        <v>43123.604166646546</v>
      </c>
      <c r="C6233">
        <f t="shared" si="1403"/>
        <v>0.65242914025367138</v>
      </c>
      <c r="D6233">
        <f t="shared" si="1404"/>
        <v>20.65242914025367</v>
      </c>
      <c r="E6233">
        <f t="shared" si="1405"/>
        <v>2E-3</v>
      </c>
      <c r="F6233">
        <f t="shared" si="1406"/>
        <v>6.6666666666666671E-3</v>
      </c>
      <c r="G6233">
        <f t="shared" si="1407"/>
        <v>0.11931195125208005</v>
      </c>
      <c r="H6233">
        <f t="shared" si="1408"/>
        <v>0</v>
      </c>
      <c r="I6233">
        <f t="shared" si="1412"/>
        <v>0.65611947003123317</v>
      </c>
      <c r="J6233">
        <f t="shared" si="1412"/>
        <v>0.508074421346425</v>
      </c>
      <c r="K6233">
        <f t="shared" si="1412"/>
        <v>0.2639551228760591</v>
      </c>
      <c r="L6233">
        <f t="shared" si="1412"/>
        <v>-1.3072764201831862E-3</v>
      </c>
      <c r="M6233">
        <f t="shared" si="1412"/>
        <v>-5.3752997595765493E-3</v>
      </c>
    </row>
    <row r="6234" spans="1:13">
      <c r="A6234" s="6">
        <f t="shared" si="1409"/>
        <v>1866900</v>
      </c>
      <c r="B6234" s="7">
        <f t="shared" si="1410"/>
        <v>43123.607638868765</v>
      </c>
      <c r="C6234">
        <f t="shared" si="1403"/>
        <v>0.60824205011229115</v>
      </c>
      <c r="D6234">
        <f t="shared" si="1404"/>
        <v>20.608242050112292</v>
      </c>
      <c r="E6234">
        <f t="shared" si="1405"/>
        <v>2E-3</v>
      </c>
      <c r="F6234">
        <f t="shared" si="1406"/>
        <v>6.6666666666666671E-3</v>
      </c>
      <c r="G6234">
        <f t="shared" si="1407"/>
        <v>0.11931195125208005</v>
      </c>
      <c r="H6234">
        <f t="shared" si="1408"/>
        <v>0</v>
      </c>
      <c r="I6234">
        <f t="shared" si="1412"/>
        <v>0.61658190111315048</v>
      </c>
      <c r="J6234">
        <f t="shared" si="1412"/>
        <v>0.50127531273483195</v>
      </c>
      <c r="K6234">
        <f t="shared" si="1412"/>
        <v>0.2697507282716114</v>
      </c>
      <c r="L6234">
        <f t="shared" si="1412"/>
        <v>3.6255021344587324E-3</v>
      </c>
      <c r="M6234">
        <f t="shared" si="1412"/>
        <v>-5.7014380880749567E-3</v>
      </c>
    </row>
    <row r="6235" spans="1:13">
      <c r="A6235" s="6">
        <f t="shared" si="1409"/>
        <v>1867200</v>
      </c>
      <c r="B6235" s="7">
        <f t="shared" si="1410"/>
        <v>43123.611111090984</v>
      </c>
      <c r="C6235">
        <f t="shared" si="1403"/>
        <v>0.56208337785265783</v>
      </c>
      <c r="D6235">
        <f t="shared" si="1404"/>
        <v>20.562083377852659</v>
      </c>
      <c r="E6235">
        <f t="shared" si="1405"/>
        <v>2E-3</v>
      </c>
      <c r="F6235">
        <f t="shared" si="1406"/>
        <v>6.6666666666666671E-3</v>
      </c>
      <c r="G6235">
        <f t="shared" si="1407"/>
        <v>0.11931195125208005</v>
      </c>
      <c r="H6235">
        <f t="shared" si="1408"/>
        <v>0</v>
      </c>
      <c r="I6235">
        <f t="shared" si="1412"/>
        <v>0.57504571692266826</v>
      </c>
      <c r="J6235">
        <f t="shared" si="1412"/>
        <v>0.49285134861923452</v>
      </c>
      <c r="K6235">
        <f t="shared" si="1412"/>
        <v>0.27467195197630145</v>
      </c>
      <c r="L6235">
        <f t="shared" si="1412"/>
        <v>8.5465288295021313E-3</v>
      </c>
      <c r="M6235">
        <f t="shared" si="1412"/>
        <v>-6.0090955282818504E-3</v>
      </c>
    </row>
    <row r="6236" spans="1:13">
      <c r="A6236" s="6">
        <f t="shared" si="1409"/>
        <v>1867500</v>
      </c>
      <c r="B6236" s="7">
        <f t="shared" si="1410"/>
        <v>43123.614583313203</v>
      </c>
      <c r="C6236">
        <f t="shared" si="1403"/>
        <v>0.51410274419375457</v>
      </c>
      <c r="D6236">
        <f t="shared" si="1404"/>
        <v>20.514102744193753</v>
      </c>
      <c r="E6236">
        <f t="shared" si="1405"/>
        <v>2E-3</v>
      </c>
      <c r="F6236">
        <f t="shared" si="1406"/>
        <v>6.6666666666666671E-3</v>
      </c>
      <c r="G6236">
        <f t="shared" si="1407"/>
        <v>0.11931195125208005</v>
      </c>
      <c r="H6236">
        <f t="shared" si="1408"/>
        <v>0</v>
      </c>
      <c r="I6236">
        <f t="shared" si="1412"/>
        <v>0.53164555464578322</v>
      </c>
      <c r="J6236">
        <f t="shared" si="1412"/>
        <v>0.48282983480168212</v>
      </c>
      <c r="K6236">
        <f t="shared" si="1412"/>
        <v>0.27870284212251706</v>
      </c>
      <c r="L6236">
        <f t="shared" si="1412"/>
        <v>1.3439852435931545E-2</v>
      </c>
      <c r="M6236">
        <f t="shared" si="1412"/>
        <v>-6.2972748260485935E-3</v>
      </c>
    </row>
    <row r="6237" spans="1:13">
      <c r="A6237" s="6">
        <f t="shared" si="1409"/>
        <v>1867800</v>
      </c>
      <c r="B6237" s="7">
        <f t="shared" si="1410"/>
        <v>43123.618055535422</v>
      </c>
      <c r="C6237">
        <f t="shared" si="1403"/>
        <v>0.46445567563909235</v>
      </c>
      <c r="D6237">
        <f t="shared" si="1404"/>
        <v>20.464455675639094</v>
      </c>
      <c r="E6237">
        <f t="shared" si="1405"/>
        <v>2E-3</v>
      </c>
      <c r="F6237">
        <f t="shared" si="1406"/>
        <v>6.6666666666666671E-3</v>
      </c>
      <c r="G6237">
        <f t="shared" si="1407"/>
        <v>0.11931195125208005</v>
      </c>
      <c r="H6237">
        <f t="shared" si="1408"/>
        <v>0</v>
      </c>
      <c r="I6237">
        <f t="shared" si="1412"/>
        <v>0.48652209344773356</v>
      </c>
      <c r="J6237">
        <f t="shared" si="1412"/>
        <v>0.4712432554509961</v>
      </c>
      <c r="K6237">
        <f t="shared" si="1412"/>
        <v>0.28183033280839997</v>
      </c>
      <c r="L6237">
        <f t="shared" si="1412"/>
        <v>1.8289611522727411E-2</v>
      </c>
      <c r="M6237">
        <f t="shared" si="1412"/>
        <v>-6.5650418645211957E-3</v>
      </c>
    </row>
    <row r="6238" spans="1:13">
      <c r="A6238" s="6">
        <f t="shared" si="1409"/>
        <v>1868100</v>
      </c>
      <c r="B6238" s="7">
        <f t="shared" si="1410"/>
        <v>43123.621527757641</v>
      </c>
      <c r="C6238">
        <f t="shared" si="1403"/>
        <v>0.41330310034646178</v>
      </c>
      <c r="D6238">
        <f t="shared" si="1404"/>
        <v>20.413303100346461</v>
      </c>
      <c r="E6238">
        <f t="shared" si="1405"/>
        <v>2E-3</v>
      </c>
      <c r="F6238">
        <f t="shared" si="1406"/>
        <v>6.6666666666666671E-3</v>
      </c>
      <c r="G6238">
        <f t="shared" si="1407"/>
        <v>0.11931195125208005</v>
      </c>
      <c r="H6238">
        <f t="shared" si="1408"/>
        <v>0</v>
      </c>
      <c r="I6238">
        <f t="shared" si="1412"/>
        <v>0.43982159846954688</v>
      </c>
      <c r="J6238">
        <f t="shared" si="1412"/>
        <v>0.45812916780719826</v>
      </c>
      <c r="K6238">
        <f t="shared" si="1412"/>
        <v>0.28404428645021845</v>
      </c>
      <c r="L6238">
        <f t="shared" si="1412"/>
        <v>2.3080085870785718E-2</v>
      </c>
      <c r="M6238">
        <f t="shared" si="1412"/>
        <v>-6.8115286920265626E-3</v>
      </c>
    </row>
    <row r="6239" spans="1:13">
      <c r="A6239" s="6">
        <f t="shared" si="1409"/>
        <v>1868400</v>
      </c>
      <c r="B6239" s="7">
        <f t="shared" si="1410"/>
        <v>43123.62499997986</v>
      </c>
      <c r="C6239">
        <f t="shared" si="1403"/>
        <v>0.36081082648822888</v>
      </c>
      <c r="D6239">
        <f t="shared" si="1404"/>
        <v>20.36081082648823</v>
      </c>
      <c r="E6239">
        <f t="shared" si="1405"/>
        <v>2E-3</v>
      </c>
      <c r="F6239">
        <f t="shared" si="1406"/>
        <v>6.6666666666666671E-3</v>
      </c>
      <c r="G6239">
        <f t="shared" si="1407"/>
        <v>0.11931195125208005</v>
      </c>
      <c r="H6239">
        <f t="shared" si="1408"/>
        <v>0</v>
      </c>
      <c r="I6239">
        <f t="shared" si="1412"/>
        <v>0.39169544671769108</v>
      </c>
      <c r="J6239">
        <f t="shared" si="1412"/>
        <v>0.44353008044179304</v>
      </c>
      <c r="K6239">
        <f t="shared" si="1412"/>
        <v>0.28533752664277773</v>
      </c>
      <c r="L6239">
        <f t="shared" si="1412"/>
        <v>2.7795747429135941E-2</v>
      </c>
      <c r="M6239">
        <f t="shared" si="1412"/>
        <v>-7.0359363354895923E-3</v>
      </c>
    </row>
    <row r="6240" spans="1:13">
      <c r="A6240" s="6">
        <f t="shared" si="1409"/>
        <v>1868700</v>
      </c>
      <c r="B6240" s="7">
        <f t="shared" si="1410"/>
        <v>43123.628472202079</v>
      </c>
      <c r="C6240">
        <f t="shared" si="1403"/>
        <v>0.30714900479385165</v>
      </c>
      <c r="D6240">
        <f t="shared" si="1404"/>
        <v>20.307149004793853</v>
      </c>
      <c r="E6240">
        <f t="shared" si="1405"/>
        <v>2E-3</v>
      </c>
      <c r="F6240">
        <f t="shared" si="1406"/>
        <v>6.6666666666666671E-3</v>
      </c>
      <c r="G6240">
        <f t="shared" si="1407"/>
        <v>0.11931195125208005</v>
      </c>
      <c r="H6240">
        <f t="shared" si="1408"/>
        <v>0</v>
      </c>
      <c r="I6240">
        <f t="shared" si="1412"/>
        <v>0.34229963638437033</v>
      </c>
      <c r="J6240">
        <f t="shared" si="1412"/>
        <v>0.42749331546872182</v>
      </c>
      <c r="K6240">
        <f t="shared" si="1412"/>
        <v>0.28570586142131749</v>
      </c>
      <c r="L6240">
        <f t="shared" si="1412"/>
        <v>3.2421310648209141E-2</v>
      </c>
      <c r="M6240">
        <f t="shared" si="1412"/>
        <v>-7.2375373902576192E-3</v>
      </c>
    </row>
    <row r="6241" spans="1:13">
      <c r="A6241" s="6">
        <f t="shared" si="1409"/>
        <v>1869000</v>
      </c>
      <c r="B6241" s="7">
        <f t="shared" si="1410"/>
        <v>43123.631944424298</v>
      </c>
      <c r="C6241">
        <f t="shared" si="1403"/>
        <v>0.25249157701579067</v>
      </c>
      <c r="D6241">
        <f t="shared" si="1404"/>
        <v>20.252491577015789</v>
      </c>
      <c r="E6241">
        <f t="shared" si="1405"/>
        <v>2E-3</v>
      </c>
      <c r="F6241">
        <f t="shared" si="1406"/>
        <v>6.6666666666666671E-3</v>
      </c>
      <c r="G6241">
        <f t="shared" si="1407"/>
        <v>0.11931195125208005</v>
      </c>
      <c r="H6241">
        <f t="shared" si="1408"/>
        <v>0</v>
      </c>
      <c r="I6241">
        <f t="shared" ref="I6241:M6250" si="1413">$B$1*EXP(-$G6241*I$9)*SIN($B$2*$A6241+$B$3-$G6241*I$9-$H6241)/SQRT((1+$G6241*$B$7)^2+($G6241*$B$7)^2)</f>
        <v>0.29179428118809625</v>
      </c>
      <c r="J6241">
        <f t="shared" si="1413"/>
        <v>0.41007085515238084</v>
      </c>
      <c r="K6241">
        <f t="shared" si="1413"/>
        <v>0.28514809684953862</v>
      </c>
      <c r="L6241">
        <f t="shared" si="1413"/>
        <v>3.6941782027094958E-2</v>
      </c>
      <c r="M6241">
        <f t="shared" si="1413"/>
        <v>-7.4156783779421968E-3</v>
      </c>
    </row>
    <row r="6242" spans="1:13">
      <c r="A6242" s="6">
        <f t="shared" si="1409"/>
        <v>1869300</v>
      </c>
      <c r="B6242" s="7">
        <f t="shared" si="1410"/>
        <v>43123.635416646517</v>
      </c>
      <c r="C6242">
        <f t="shared" si="1403"/>
        <v>0.19701571210701171</v>
      </c>
      <c r="D6242">
        <f t="shared" si="1404"/>
        <v>20.19701571210701</v>
      </c>
      <c r="E6242">
        <f t="shared" si="1405"/>
        <v>2E-3</v>
      </c>
      <c r="F6242">
        <f t="shared" si="1406"/>
        <v>6.6666666666666671E-3</v>
      </c>
      <c r="G6242">
        <f t="shared" si="1407"/>
        <v>0.11931195125208005</v>
      </c>
      <c r="H6242">
        <f t="shared" si="1408"/>
        <v>0</v>
      </c>
      <c r="I6242">
        <f t="shared" si="1413"/>
        <v>0.24034309137399115</v>
      </c>
      <c r="J6242">
        <f t="shared" si="1413"/>
        <v>0.39131917340999994</v>
      </c>
      <c r="K6242">
        <f t="shared" si="1413"/>
        <v>0.28366604088967434</v>
      </c>
      <c r="L6242">
        <f t="shared" si="1413"/>
        <v>4.1342508714137763E-2</v>
      </c>
      <c r="M6242">
        <f t="shared" si="1413"/>
        <v>-7.5697818646326669E-3</v>
      </c>
    </row>
    <row r="6243" spans="1:13">
      <c r="A6243" s="6">
        <f t="shared" si="1409"/>
        <v>1869600</v>
      </c>
      <c r="B6243" s="7">
        <f t="shared" si="1410"/>
        <v>43123.638888868736</v>
      </c>
      <c r="C6243">
        <f t="shared" si="1403"/>
        <v>0.1409012319381979</v>
      </c>
      <c r="D6243">
        <f t="shared" si="1404"/>
        <v>20.140901231938198</v>
      </c>
      <c r="E6243">
        <f t="shared" si="1405"/>
        <v>2E-3</v>
      </c>
      <c r="F6243">
        <f t="shared" si="1406"/>
        <v>6.6666666666666671E-3</v>
      </c>
      <c r="G6243">
        <f t="shared" si="1407"/>
        <v>0.11931195125208005</v>
      </c>
      <c r="H6243">
        <f t="shared" si="1408"/>
        <v>0</v>
      </c>
      <c r="I6243">
        <f t="shared" si="1413"/>
        <v>0.18811284305661286</v>
      </c>
      <c r="J6243">
        <f t="shared" si="1413"/>
        <v>0.37129905275474634</v>
      </c>
      <c r="K6243">
        <f t="shared" si="1413"/>
        <v>0.28126449754208627</v>
      </c>
      <c r="L6243">
        <f t="shared" si="1413"/>
        <v>4.5609226003297455E-2</v>
      </c>
      <c r="M6243">
        <f t="shared" si="1413"/>
        <v>-7.6993483326143752E-3</v>
      </c>
    </row>
    <row r="6244" spans="1:13">
      <c r="A6244" s="6">
        <f t="shared" si="1409"/>
        <v>1869900</v>
      </c>
      <c r="B6244" s="7">
        <f t="shared" si="1410"/>
        <v>43123.642361090955</v>
      </c>
      <c r="C6244">
        <f t="shared" si="1403"/>
        <v>8.4330028415134206E-2</v>
      </c>
      <c r="D6244">
        <f t="shared" si="1404"/>
        <v>20.084330028415135</v>
      </c>
      <c r="E6244">
        <f t="shared" si="1405"/>
        <v>2E-3</v>
      </c>
      <c r="F6244">
        <f t="shared" si="1406"/>
        <v>6.6666666666666671E-3</v>
      </c>
      <c r="G6244">
        <f t="shared" si="1407"/>
        <v>0.11931195125208005</v>
      </c>
      <c r="H6244">
        <f t="shared" si="1408"/>
        <v>0</v>
      </c>
      <c r="I6244">
        <f t="shared" si="1413"/>
        <v>0.13527283762443529</v>
      </c>
      <c r="J6244">
        <f t="shared" si="1413"/>
        <v>0.35007538727258641</v>
      </c>
      <c r="K6244">
        <f t="shared" si="1413"/>
        <v>0.27795125127336839</v>
      </c>
      <c r="L6244">
        <f t="shared" si="1413"/>
        <v>4.9728103572403426E-2</v>
      </c>
      <c r="M6244">
        <f t="shared" si="1413"/>
        <v>-7.8039577995277585E-3</v>
      </c>
    </row>
    <row r="6245" spans="1:13">
      <c r="A6245" s="6">
        <f t="shared" si="1409"/>
        <v>1870200</v>
      </c>
      <c r="B6245" s="7">
        <f t="shared" si="1410"/>
        <v>43123.645833313174</v>
      </c>
      <c r="C6245">
        <f t="shared" si="1403"/>
        <v>2.7485473886519063E-2</v>
      </c>
      <c r="D6245">
        <f t="shared" si="1404"/>
        <v>20.027485473886518</v>
      </c>
      <c r="E6245">
        <f t="shared" si="1405"/>
        <v>2E-3</v>
      </c>
      <c r="F6245">
        <f t="shared" si="1406"/>
        <v>6.6666666666666671E-3</v>
      </c>
      <c r="G6245">
        <f t="shared" si="1407"/>
        <v>0.11931195125208005</v>
      </c>
      <c r="H6245">
        <f t="shared" si="1408"/>
        <v>0</v>
      </c>
      <c r="I6245">
        <f t="shared" si="1413"/>
        <v>8.1994352959100167E-2</v>
      </c>
      <c r="J6245">
        <f t="shared" si="1413"/>
        <v>0.32771697227182478</v>
      </c>
      <c r="K6245">
        <f t="shared" si="1413"/>
        <v>0.27373704178344505</v>
      </c>
      <c r="L6245">
        <f t="shared" si="1413"/>
        <v>5.3685790313351273E-2</v>
      </c>
      <c r="M6245">
        <f t="shared" si="1413"/>
        <v>-7.8832711797170909E-3</v>
      </c>
    </row>
    <row r="6246" spans="1:13">
      <c r="A6246" s="6">
        <f t="shared" si="1409"/>
        <v>1870500</v>
      </c>
      <c r="B6246" s="7">
        <f t="shared" si="1410"/>
        <v>43123.649305535393</v>
      </c>
      <c r="C6246">
        <f t="shared" si="1403"/>
        <v>-2.9448173247333807E-2</v>
      </c>
      <c r="D6246">
        <f t="shared" si="1404"/>
        <v>19.970551826752665</v>
      </c>
      <c r="E6246">
        <f t="shared" si="1405"/>
        <v>2E-3</v>
      </c>
      <c r="F6246">
        <f t="shared" si="1406"/>
        <v>6.6666666666666671E-3</v>
      </c>
      <c r="G6246">
        <f t="shared" si="1407"/>
        <v>0.11931195125208005</v>
      </c>
      <c r="H6246">
        <f t="shared" si="1408"/>
        <v>0</v>
      </c>
      <c r="I6246">
        <f t="shared" si="1413"/>
        <v>2.8450088247662077E-2</v>
      </c>
      <c r="J6246">
        <f t="shared" si="1413"/>
        <v>0.30429628128692332</v>
      </c>
      <c r="K6246">
        <f t="shared" si="1413"/>
        <v>0.26863552919342421</v>
      </c>
      <c r="L6246">
        <f t="shared" si="1413"/>
        <v>5.7469457608978321E-2</v>
      </c>
      <c r="M6246">
        <f t="shared" si="1413"/>
        <v>-7.9370313833577021E-3</v>
      </c>
    </row>
    <row r="6247" spans="1:13">
      <c r="A6247" s="6">
        <f t="shared" si="1409"/>
        <v>1870800</v>
      </c>
      <c r="B6247" s="7">
        <f t="shared" si="1410"/>
        <v>43123.652777757612</v>
      </c>
      <c r="C6247">
        <f t="shared" si="1403"/>
        <v>-8.6286365797312248E-2</v>
      </c>
      <c r="D6247">
        <f t="shared" si="1404"/>
        <v>19.913713634202686</v>
      </c>
      <c r="E6247">
        <f t="shared" si="1405"/>
        <v>2E-3</v>
      </c>
      <c r="F6247">
        <f t="shared" si="1406"/>
        <v>6.6666666666666671E-3</v>
      </c>
      <c r="G6247">
        <f t="shared" si="1407"/>
        <v>0.11931195125208005</v>
      </c>
      <c r="H6247">
        <f t="shared" si="1408"/>
        <v>0</v>
      </c>
      <c r="I6247">
        <f t="shared" si="1413"/>
        <v>-2.5186395811715254E-2</v>
      </c>
      <c r="J6247">
        <f t="shared" si="1413"/>
        <v>0.2798892311597817</v>
      </c>
      <c r="K6247">
        <f t="shared" si="1413"/>
        <v>0.2626632497671153</v>
      </c>
      <c r="L6247">
        <f t="shared" si="1413"/>
        <v>6.1066840916275095E-2</v>
      </c>
      <c r="M6247">
        <f t="shared" si="1413"/>
        <v>-7.9650641497975971E-3</v>
      </c>
    </row>
    <row r="6248" spans="1:13">
      <c r="A6248" s="6">
        <f t="shared" si="1409"/>
        <v>1871100</v>
      </c>
      <c r="B6248" s="7">
        <f t="shared" si="1410"/>
        <v>43123.656249979831</v>
      </c>
      <c r="C6248">
        <f t="shared" si="1403"/>
        <v>-0.14284486598492588</v>
      </c>
      <c r="D6248">
        <f t="shared" si="1404"/>
        <v>19.857155134015073</v>
      </c>
      <c r="E6248">
        <f t="shared" si="1405"/>
        <v>2E-3</v>
      </c>
      <c r="F6248">
        <f t="shared" si="1406"/>
        <v>6.6666666666666671E-3</v>
      </c>
      <c r="G6248">
        <f t="shared" si="1407"/>
        <v>0.11931195125208005</v>
      </c>
      <c r="H6248">
        <f t="shared" si="1408"/>
        <v>0</v>
      </c>
      <c r="I6248">
        <f t="shared" si="1413"/>
        <v>-7.8741239597080251E-2</v>
      </c>
      <c r="J6248">
        <f t="shared" si="1413"/>
        <v>0.2545749359595369</v>
      </c>
      <c r="K6248">
        <f t="shared" si="1413"/>
        <v>0.25583956230965865</v>
      </c>
      <c r="L6248">
        <f t="shared" si="1413"/>
        <v>6.4466279521218806E-2</v>
      </c>
      <c r="M6248">
        <f t="shared" si="1413"/>
        <v>-7.9672786124138223E-3</v>
      </c>
    </row>
    <row r="6249" spans="1:13">
      <c r="A6249" s="6">
        <f t="shared" si="1409"/>
        <v>1871400</v>
      </c>
      <c r="B6249" s="7">
        <f t="shared" si="1410"/>
        <v>43123.65972220205</v>
      </c>
      <c r="C6249">
        <f t="shared" si="1403"/>
        <v>-0.19894034263878752</v>
      </c>
      <c r="D6249">
        <f t="shared" si="1404"/>
        <v>19.801059657361211</v>
      </c>
      <c r="E6249">
        <f t="shared" si="1405"/>
        <v>2E-3</v>
      </c>
      <c r="F6249">
        <f t="shared" si="1406"/>
        <v>6.6666666666666671E-3</v>
      </c>
      <c r="G6249">
        <f t="shared" si="1407"/>
        <v>0.11931195125208005</v>
      </c>
      <c r="H6249">
        <f t="shared" si="1408"/>
        <v>0</v>
      </c>
      <c r="I6249">
        <f t="shared" si="1413"/>
        <v>-0.13204084811896077</v>
      </c>
      <c r="J6249">
        <f t="shared" si="1413"/>
        <v>0.22843545053871347</v>
      </c>
      <c r="K6249">
        <f t="shared" si="1413"/>
        <v>0.24818658541703195</v>
      </c>
      <c r="L6249">
        <f t="shared" si="1413"/>
        <v>6.7656754336325911E-2</v>
      </c>
      <c r="M6249">
        <f t="shared" si="1413"/>
        <v>-7.9436675931513715E-3</v>
      </c>
    </row>
    <row r="6250" spans="1:13">
      <c r="A6250" s="6">
        <f t="shared" si="1409"/>
        <v>1871700</v>
      </c>
      <c r="B6250" s="7">
        <f t="shared" si="1410"/>
        <v>43123.663194424269</v>
      </c>
      <c r="C6250">
        <f t="shared" si="1403"/>
        <v>-0.25439096545187179</v>
      </c>
      <c r="D6250">
        <f t="shared" si="1404"/>
        <v>19.745609034548128</v>
      </c>
      <c r="E6250">
        <f t="shared" si="1405"/>
        <v>2E-3</v>
      </c>
      <c r="F6250">
        <f t="shared" si="1406"/>
        <v>6.6666666666666671E-3</v>
      </c>
      <c r="G6250">
        <f t="shared" si="1407"/>
        <v>0.11931195125208005</v>
      </c>
      <c r="H6250">
        <f t="shared" si="1408"/>
        <v>0</v>
      </c>
      <c r="I6250">
        <f t="shared" si="1413"/>
        <v>-0.1849124537183591</v>
      </c>
      <c r="J6250">
        <f t="shared" si="1413"/>
        <v>0.20155550455722304</v>
      </c>
      <c r="K6250">
        <f t="shared" si="1413"/>
        <v>0.23972912577991648</v>
      </c>
      <c r="L6250">
        <f t="shared" si="1413"/>
        <v>7.0627923618379204E-2</v>
      </c>
      <c r="M6250">
        <f t="shared" si="1413"/>
        <v>-7.8943076257904279E-3</v>
      </c>
    </row>
    <row r="6251" spans="1:13">
      <c r="A6251" s="6">
        <f t="shared" si="1409"/>
        <v>1872000</v>
      </c>
      <c r="B6251" s="7">
        <f t="shared" si="1410"/>
        <v>43123.666666646488</v>
      </c>
      <c r="C6251">
        <f t="shared" si="1403"/>
        <v>-0.30901699437437169</v>
      </c>
      <c r="D6251">
        <f t="shared" si="1404"/>
        <v>19.690983005625629</v>
      </c>
      <c r="E6251">
        <f t="shared" si="1405"/>
        <v>2E-3</v>
      </c>
      <c r="F6251">
        <f t="shared" si="1406"/>
        <v>6.6666666666666671E-3</v>
      </c>
      <c r="G6251">
        <f t="shared" si="1407"/>
        <v>0.11931195125208005</v>
      </c>
      <c r="H6251">
        <f t="shared" si="1408"/>
        <v>0</v>
      </c>
      <c r="I6251">
        <f t="shared" ref="I6251:M6260" si="1414">$B$1*EXP(-$G6251*I$9)*SIN($B$2*$A6251+$B$3-$G6251*I$9-$H6251)/SQRT((1+$G6251*$B$7)^2+($G6251*$B$7)^2)</f>
        <v>-0.23718467608353649</v>
      </c>
      <c r="J6251">
        <f t="shared" si="1414"/>
        <v>0.17402222783587587</v>
      </c>
      <c r="K6251">
        <f t="shared" si="1414"/>
        <v>0.23049459777418924</v>
      </c>
      <c r="L6251">
        <f t="shared" si="1414"/>
        <v>7.3370156490615707E-2</v>
      </c>
      <c r="M6251">
        <f t="shared" si="1414"/>
        <v>-7.8193587078664913E-3</v>
      </c>
    </row>
    <row r="6252" spans="1:13">
      <c r="A6252" s="6">
        <f t="shared" si="1409"/>
        <v>1872300</v>
      </c>
      <c r="B6252" s="7">
        <f t="shared" si="1410"/>
        <v>43123.670138868707</v>
      </c>
      <c r="C6252">
        <f t="shared" si="1403"/>
        <v>-0.36264136223076926</v>
      </c>
      <c r="D6252">
        <f t="shared" si="1404"/>
        <v>19.637358637769232</v>
      </c>
      <c r="E6252">
        <f t="shared" si="1405"/>
        <v>2E-3</v>
      </c>
      <c r="F6252">
        <f t="shared" si="1406"/>
        <v>6.6666666666666671E-3</v>
      </c>
      <c r="G6252">
        <f t="shared" si="1407"/>
        <v>0.11931195125208005</v>
      </c>
      <c r="H6252">
        <f t="shared" si="1408"/>
        <v>0</v>
      </c>
      <c r="I6252">
        <f t="shared" si="1414"/>
        <v>-0.28868807776947214</v>
      </c>
      <c r="J6252">
        <f t="shared" si="1414"/>
        <v>0.1459248679300601</v>
      </c>
      <c r="K6252">
        <f t="shared" si="1414"/>
        <v>0.2205129345987949</v>
      </c>
      <c r="L6252">
        <f t="shared" si="1414"/>
        <v>7.5874564160661892E-2</v>
      </c>
      <c r="M6252">
        <f t="shared" si="1414"/>
        <v>-7.7190637820475326E-3</v>
      </c>
    </row>
    <row r="6253" spans="1:13">
      <c r="A6253" s="6">
        <f t="shared" si="1409"/>
        <v>1872600</v>
      </c>
      <c r="B6253" s="7">
        <f t="shared" si="1410"/>
        <v>43123.673611090926</v>
      </c>
      <c r="C6253">
        <f t="shared" si="1403"/>
        <v>-0.41509024867325828</v>
      </c>
      <c r="D6253">
        <f t="shared" si="1404"/>
        <v>19.584909751326741</v>
      </c>
      <c r="E6253">
        <f t="shared" si="1405"/>
        <v>2E-3</v>
      </c>
      <c r="F6253">
        <f t="shared" si="1406"/>
        <v>6.6666666666666671E-3</v>
      </c>
      <c r="G6253">
        <f t="shared" si="1407"/>
        <v>0.11931195125208005</v>
      </c>
      <c r="H6253">
        <f t="shared" si="1408"/>
        <v>0</v>
      </c>
      <c r="I6253">
        <f t="shared" si="1414"/>
        <v>-0.33925571341993865</v>
      </c>
      <c r="J6253">
        <f t="shared" si="1414"/>
        <v>0.11735450083873837</v>
      </c>
      <c r="K6253">
        <f t="shared" si="1414"/>
        <v>0.20981649124893778</v>
      </c>
      <c r="L6253">
        <f t="shared" si="1414"/>
        <v>7.8133028733059801E-2</v>
      </c>
      <c r="M6253">
        <f t="shared" si="1414"/>
        <v>-7.5937479486486862E-3</v>
      </c>
    </row>
    <row r="6254" spans="1:13">
      <c r="A6254" s="6">
        <f t="shared" si="1409"/>
        <v>1872900</v>
      </c>
      <c r="B6254" s="7">
        <f t="shared" si="1410"/>
        <v>43123.677083313145</v>
      </c>
      <c r="C6254">
        <f t="shared" si="1403"/>
        <v>-0.46619364361022497</v>
      </c>
      <c r="D6254">
        <f t="shared" si="1404"/>
        <v>19.533806356389775</v>
      </c>
      <c r="E6254">
        <f t="shared" si="1405"/>
        <v>2E-3</v>
      </c>
      <c r="F6254">
        <f t="shared" si="1406"/>
        <v>6.6666666666666671E-3</v>
      </c>
      <c r="G6254">
        <f t="shared" si="1407"/>
        <v>0.11931195125208005</v>
      </c>
      <c r="H6254">
        <f t="shared" si="1408"/>
        <v>0</v>
      </c>
      <c r="I6254">
        <f t="shared" si="1414"/>
        <v>-0.38872367091110022</v>
      </c>
      <c r="J6254">
        <f t="shared" si="1414"/>
        <v>8.8403735786929685E-2</v>
      </c>
      <c r="K6254">
        <f t="shared" si="1414"/>
        <v>0.19843993963925943</v>
      </c>
      <c r="L6254">
        <f t="shared" si="1414"/>
        <v>8.0138229522949994E-2</v>
      </c>
      <c r="M6254">
        <f t="shared" si="1414"/>
        <v>-7.4438174118386128E-3</v>
      </c>
    </row>
    <row r="6255" spans="1:13">
      <c r="A6255" s="6">
        <f t="shared" si="1409"/>
        <v>1873200</v>
      </c>
      <c r="B6255" s="7">
        <f t="shared" si="1410"/>
        <v>43123.680555535364</v>
      </c>
      <c r="C6255">
        <f t="shared" si="1403"/>
        <v>-0.51578589828448695</v>
      </c>
      <c r="D6255">
        <f t="shared" si="1404"/>
        <v>19.484214101715512</v>
      </c>
      <c r="E6255">
        <f t="shared" si="1405"/>
        <v>2E-3</v>
      </c>
      <c r="F6255">
        <f t="shared" si="1406"/>
        <v>6.6666666666666671E-3</v>
      </c>
      <c r="G6255">
        <f t="shared" si="1407"/>
        <v>0.11931195125208005</v>
      </c>
      <c r="H6255">
        <f t="shared" si="1408"/>
        <v>0</v>
      </c>
      <c r="I6255">
        <f t="shared" si="1414"/>
        <v>-0.43693160266352726</v>
      </c>
      <c r="J6255">
        <f t="shared" si="1414"/>
        <v>5.9166415038074946E-2</v>
      </c>
      <c r="K6255">
        <f t="shared" si="1414"/>
        <v>0.18642015621676622</v>
      </c>
      <c r="L6255">
        <f t="shared" si="1414"/>
        <v>8.1883666785664985E-2</v>
      </c>
      <c r="M6255">
        <f t="shared" si="1414"/>
        <v>-7.269758162951531E-3</v>
      </c>
    </row>
    <row r="6256" spans="1:13">
      <c r="A6256" s="6">
        <f t="shared" si="1409"/>
        <v>1873500</v>
      </c>
      <c r="B6256" s="7">
        <f t="shared" si="1410"/>
        <v>43123.684027757583</v>
      </c>
      <c r="C6256">
        <f t="shared" si="1403"/>
        <v>-0.56370626221448972</v>
      </c>
      <c r="D6256">
        <f t="shared" si="1404"/>
        <v>19.436293737785512</v>
      </c>
      <c r="E6256">
        <f t="shared" si="1405"/>
        <v>2E-3</v>
      </c>
      <c r="F6256">
        <f t="shared" si="1406"/>
        <v>6.6666666666666671E-3</v>
      </c>
      <c r="G6256">
        <f t="shared" si="1407"/>
        <v>0.11931195125208005</v>
      </c>
      <c r="H6256">
        <f t="shared" si="1408"/>
        <v>0</v>
      </c>
      <c r="I6256">
        <f t="shared" si="1414"/>
        <v>-0.48372324539992262</v>
      </c>
      <c r="J6256">
        <f t="shared" si="1414"/>
        <v>2.9737309709571686E-2</v>
      </c>
      <c r="K6256">
        <f t="shared" si="1414"/>
        <v>0.17379610242787832</v>
      </c>
      <c r="L6256">
        <f t="shared" si="1414"/>
        <v>8.3363682785287191E-2</v>
      </c>
      <c r="M6256">
        <f t="shared" si="1414"/>
        <v>-7.0721344051732299E-3</v>
      </c>
    </row>
    <row r="6257" spans="1:13">
      <c r="A6257" s="6">
        <f t="shared" si="1409"/>
        <v>1873800</v>
      </c>
      <c r="B6257" s="7">
        <f t="shared" si="1410"/>
        <v>43123.687499979802</v>
      </c>
      <c r="C6257">
        <f t="shared" si="1403"/>
        <v>-0.60979940425758095</v>
      </c>
      <c r="D6257">
        <f t="shared" si="1404"/>
        <v>19.390200595742421</v>
      </c>
      <c r="E6257">
        <f t="shared" si="1405"/>
        <v>2E-3</v>
      </c>
      <c r="F6257">
        <f t="shared" si="1406"/>
        <v>6.6666666666666671E-3</v>
      </c>
      <c r="G6257">
        <f t="shared" si="1407"/>
        <v>0.11931195125208005</v>
      </c>
      <c r="H6257">
        <f t="shared" si="1408"/>
        <v>0</v>
      </c>
      <c r="I6257">
        <f t="shared" si="1414"/>
        <v>-0.52894692666338639</v>
      </c>
      <c r="J6257">
        <f t="shared" si="1414"/>
        <v>2.1181257774565437E-4</v>
      </c>
      <c r="K6257">
        <f t="shared" si="1414"/>
        <v>0.16060869842718223</v>
      </c>
      <c r="L6257">
        <f t="shared" si="1414"/>
        <v>8.4573480133868645E-2</v>
      </c>
      <c r="M6257">
        <f t="shared" si="1414"/>
        <v>-6.8515867247094719E-3</v>
      </c>
    </row>
    <row r="6258" spans="1:13">
      <c r="A6258" s="6">
        <f t="shared" si="1409"/>
        <v>1874100</v>
      </c>
      <c r="B6258" s="7">
        <f t="shared" si="1410"/>
        <v>43123.690972202021</v>
      </c>
      <c r="C6258">
        <f t="shared" si="1403"/>
        <v>-0.65391591610730193</v>
      </c>
      <c r="D6258">
        <f t="shared" si="1404"/>
        <v>19.346084083892698</v>
      </c>
      <c r="E6258">
        <f t="shared" si="1405"/>
        <v>2E-3</v>
      </c>
      <c r="F6258">
        <f t="shared" si="1406"/>
        <v>6.6666666666666671E-3</v>
      </c>
      <c r="G6258">
        <f t="shared" si="1407"/>
        <v>0.11931195125208005</v>
      </c>
      <c r="H6258">
        <f t="shared" si="1408"/>
        <v>0</v>
      </c>
      <c r="I6258">
        <f t="shared" si="1414"/>
        <v>-0.57245605645527864</v>
      </c>
      <c r="J6258">
        <f t="shared" si="1414"/>
        <v>-2.93143711325414E-2</v>
      </c>
      <c r="K6258">
        <f t="shared" si="1414"/>
        <v>0.14690069043702245</v>
      </c>
      <c r="L6258">
        <f t="shared" si="1414"/>
        <v>8.5509137341899244E-2</v>
      </c>
      <c r="M6258">
        <f t="shared" si="1414"/>
        <v>-6.6088300143614621E-3</v>
      </c>
    </row>
    <row r="6259" spans="1:13">
      <c r="A6259" s="6">
        <f t="shared" si="1409"/>
        <v>1874400</v>
      </c>
      <c r="B6259" s="7">
        <f t="shared" si="1410"/>
        <v>43123.69444442424</v>
      </c>
      <c r="C6259">
        <f t="shared" si="1403"/>
        <v>-0.69591279659185035</v>
      </c>
      <c r="D6259">
        <f t="shared" si="1404"/>
        <v>19.304087203408148</v>
      </c>
      <c r="E6259">
        <f t="shared" si="1405"/>
        <v>2E-3</v>
      </c>
      <c r="F6259">
        <f t="shared" si="1406"/>
        <v>6.6666666666666671E-3</v>
      </c>
      <c r="G6259">
        <f t="shared" si="1407"/>
        <v>0.11931195125208005</v>
      </c>
      <c r="H6259">
        <f t="shared" si="1408"/>
        <v>0</v>
      </c>
      <c r="I6259">
        <f t="shared" si="1414"/>
        <v>-0.61410960239829926</v>
      </c>
      <c r="J6259">
        <f t="shared" si="1414"/>
        <v>-5.8745533970893271E-2</v>
      </c>
      <c r="K6259">
        <f t="shared" si="1414"/>
        <v>0.13271651218807159</v>
      </c>
      <c r="L6259">
        <f t="shared" si="1414"/>
        <v>8.6167621529590246E-2</v>
      </c>
      <c r="M6259">
        <f t="shared" si="1414"/>
        <v>-6.3446511562418005E-3</v>
      </c>
    </row>
    <row r="6260" spans="1:13">
      <c r="A6260" s="6">
        <f t="shared" si="1409"/>
        <v>1874700</v>
      </c>
      <c r="B6260" s="7">
        <f t="shared" si="1410"/>
        <v>43123.697916646459</v>
      </c>
      <c r="C6260">
        <f t="shared" si="1403"/>
        <v>-0.73565391520443568</v>
      </c>
      <c r="D6260">
        <f t="shared" si="1404"/>
        <v>19.264346084795566</v>
      </c>
      <c r="E6260">
        <f t="shared" si="1405"/>
        <v>2E-3</v>
      </c>
      <c r="F6260">
        <f t="shared" si="1406"/>
        <v>6.6666666666666671E-3</v>
      </c>
      <c r="G6260">
        <f t="shared" si="1407"/>
        <v>0.11931195125208005</v>
      </c>
      <c r="H6260">
        <f t="shared" si="1408"/>
        <v>0</v>
      </c>
      <c r="I6260">
        <f t="shared" si="1414"/>
        <v>-0.65377254688510655</v>
      </c>
      <c r="J6260">
        <f t="shared" si="1414"/>
        <v>-8.7986276491770501E-2</v>
      </c>
      <c r="K6260">
        <f t="shared" si="1414"/>
        <v>0.1181021408898546</v>
      </c>
      <c r="L6260">
        <f t="shared" si="1414"/>
        <v>8.6546798257784524E-2</v>
      </c>
      <c r="M6260">
        <f t="shared" si="1414"/>
        <v>-6.0599064711396537E-3</v>
      </c>
    </row>
    <row r="6261" spans="1:13">
      <c r="A6261" s="6">
        <f t="shared" si="1409"/>
        <v>1875000</v>
      </c>
      <c r="B6261" s="7">
        <f t="shared" si="1410"/>
        <v>43123.701388868678</v>
      </c>
      <c r="C6261">
        <f t="shared" si="1403"/>
        <v>-0.77301045336234764</v>
      </c>
      <c r="D6261">
        <f t="shared" si="1404"/>
        <v>19.226989546637654</v>
      </c>
      <c r="E6261">
        <f t="shared" si="1405"/>
        <v>2E-3</v>
      </c>
      <c r="F6261">
        <f t="shared" si="1406"/>
        <v>6.6666666666666671E-3</v>
      </c>
      <c r="G6261">
        <f t="shared" si="1407"/>
        <v>0.11931195125208005</v>
      </c>
      <c r="H6261">
        <f t="shared" si="1408"/>
        <v>0</v>
      </c>
      <c r="I6261">
        <f t="shared" ref="I6261:M6270" si="1415">$B$1*EXP(-$G6261*I$9)*SIN($B$2*$A6261+$B$3-$G6261*I$9-$H6261)/SQRT((1+$G6261*$B$7)^2+($G6261*$B$7)^2)</f>
        <v>-0.69131632472998661</v>
      </c>
      <c r="J6261">
        <f t="shared" si="1415"/>
        <v>-0.11694181648620776</v>
      </c>
      <c r="K6261">
        <f t="shared" si="1415"/>
        <v>0.10310494819831605</v>
      </c>
      <c r="L6261">
        <f t="shared" si="1415"/>
        <v>8.6645438446616069E-2</v>
      </c>
      <c r="M6261">
        <f t="shared" si="1415"/>
        <v>-5.7555189428070558E-3</v>
      </c>
    </row>
    <row r="6262" spans="1:13">
      <c r="A6262" s="6">
        <f t="shared" si="1409"/>
        <v>1875300</v>
      </c>
      <c r="B6262" s="7">
        <f t="shared" si="1410"/>
        <v>43123.704861090897</v>
      </c>
      <c r="C6262">
        <f t="shared" si="1403"/>
        <v>-0.80786132196522364</v>
      </c>
      <c r="D6262">
        <f t="shared" si="1404"/>
        <v>19.192138678034777</v>
      </c>
      <c r="E6262">
        <f t="shared" si="1405"/>
        <v>2E-3</v>
      </c>
      <c r="F6262">
        <f t="shared" si="1406"/>
        <v>6.6666666666666671E-3</v>
      </c>
      <c r="G6262">
        <f t="shared" si="1407"/>
        <v>0.11931195125208005</v>
      </c>
      <c r="H6262">
        <f t="shared" si="1408"/>
        <v>0</v>
      </c>
      <c r="I6262">
        <f t="shared" si="1415"/>
        <v>-0.72661923990574784</v>
      </c>
      <c r="J6262">
        <f t="shared" si="1415"/>
        <v>-0.14551829621305934</v>
      </c>
      <c r="K6262">
        <f t="shared" si="1415"/>
        <v>8.7773546663242524E-2</v>
      </c>
      <c r="L6262">
        <f t="shared" si="1415"/>
        <v>8.6463222359506042E-2</v>
      </c>
      <c r="M6262">
        <f t="shared" si="1415"/>
        <v>-5.432475226158702E-3</v>
      </c>
    </row>
    <row r="6263" spans="1:13">
      <c r="A6263" s="6">
        <f t="shared" si="1409"/>
        <v>1875600</v>
      </c>
      <c r="B6263" s="7">
        <f t="shared" si="1410"/>
        <v>43123.708333313116</v>
      </c>
      <c r="C6263">
        <f t="shared" si="1403"/>
        <v>-0.84009355389859575</v>
      </c>
      <c r="D6263">
        <f t="shared" si="1404"/>
        <v>19.159906446101406</v>
      </c>
      <c r="E6263">
        <f t="shared" si="1405"/>
        <v>2E-3</v>
      </c>
      <c r="F6263">
        <f t="shared" si="1406"/>
        <v>6.6666666666666671E-3</v>
      </c>
      <c r="G6263">
        <f t="shared" si="1407"/>
        <v>0.11931195125208005</v>
      </c>
      <c r="H6263">
        <f t="shared" si="1408"/>
        <v>0</v>
      </c>
      <c r="I6263">
        <f t="shared" si="1415"/>
        <v>-0.75956686001458784</v>
      </c>
      <c r="J6263">
        <f t="shared" si="1415"/>
        <v>-0.17362308663362963</v>
      </c>
      <c r="K6263">
        <f t="shared" si="1415"/>
        <v>7.2157632153391299E-2</v>
      </c>
      <c r="L6263">
        <f t="shared" si="1415"/>
        <v>8.6000740639568779E-2</v>
      </c>
      <c r="M6263">
        <f t="shared" si="1415"/>
        <v>-5.0918224490849352E-3</v>
      </c>
    </row>
    <row r="6264" spans="1:13">
      <c r="A6264" s="6">
        <f t="shared" si="1409"/>
        <v>1875900</v>
      </c>
      <c r="B6264" s="7">
        <f t="shared" si="1410"/>
        <v>43123.711805535335</v>
      </c>
      <c r="C6264">
        <f t="shared" si="1403"/>
        <v>-0.86960267021017845</v>
      </c>
      <c r="D6264">
        <f t="shared" si="1404"/>
        <v>19.130397329789822</v>
      </c>
      <c r="E6264">
        <f t="shared" si="1405"/>
        <v>2E-3</v>
      </c>
      <c r="F6264">
        <f t="shared" si="1406"/>
        <v>6.6666666666666671E-3</v>
      </c>
      <c r="G6264">
        <f t="shared" si="1407"/>
        <v>0.11931195125208005</v>
      </c>
      <c r="H6264">
        <f t="shared" si="1408"/>
        <v>0</v>
      </c>
      <c r="I6264">
        <f t="shared" si="1415"/>
        <v>-0.79005238721401261</v>
      </c>
      <c r="J6264">
        <f t="shared" si="1415"/>
        <v>-0.20116508766327879</v>
      </c>
      <c r="K6264">
        <f t="shared" si="1415"/>
        <v>5.6307822770241274E-2</v>
      </c>
      <c r="L6264">
        <f t="shared" si="1415"/>
        <v>8.525949239507688E-2</v>
      </c>
      <c r="M6264">
        <f t="shared" si="1415"/>
        <v>-4.7346648182479958E-3</v>
      </c>
    </row>
    <row r="6265" spans="1:13">
      <c r="A6265" s="6">
        <f t="shared" si="1409"/>
        <v>1876200</v>
      </c>
      <c r="B6265" s="7">
        <f t="shared" si="1410"/>
        <v>43123.715277757554</v>
      </c>
      <c r="C6265">
        <f t="shared" si="1403"/>
        <v>-0.89629301877261003</v>
      </c>
      <c r="D6265">
        <f t="shared" si="1404"/>
        <v>19.10370698122739</v>
      </c>
      <c r="E6265">
        <f t="shared" si="1405"/>
        <v>2E-3</v>
      </c>
      <c r="F6265">
        <f t="shared" si="1406"/>
        <v>6.6666666666666671E-3</v>
      </c>
      <c r="G6265">
        <f t="shared" si="1407"/>
        <v>0.11931195125208005</v>
      </c>
      <c r="H6265">
        <f t="shared" si="1408"/>
        <v>0</v>
      </c>
      <c r="I6265">
        <f t="shared" si="1415"/>
        <v>-0.81797700439612986</v>
      </c>
      <c r="J6265">
        <f t="shared" si="1415"/>
        <v>-0.22805502346729639</v>
      </c>
      <c r="K6265">
        <f t="shared" si="1415"/>
        <v>4.027549477222625E-2</v>
      </c>
      <c r="L6265">
        <f t="shared" si="1415"/>
        <v>8.424188034018619E-2</v>
      </c>
      <c r="M6265">
        <f t="shared" si="1415"/>
        <v>-4.362160039857458E-3</v>
      </c>
    </row>
    <row r="6266" spans="1:13">
      <c r="A6266" s="6">
        <f t="shared" si="1409"/>
        <v>1876500</v>
      </c>
      <c r="B6266" s="7">
        <f t="shared" si="1410"/>
        <v>43123.718749979773</v>
      </c>
      <c r="C6266">
        <f t="shared" si="1403"/>
        <v>-0.92007808433434168</v>
      </c>
      <c r="D6266">
        <f t="shared" si="1404"/>
        <v>19.079921915665658</v>
      </c>
      <c r="E6266">
        <f t="shared" si="1405"/>
        <v>2E-3</v>
      </c>
      <c r="F6266">
        <f t="shared" si="1406"/>
        <v>6.6666666666666671E-3</v>
      </c>
      <c r="G6266">
        <f t="shared" si="1407"/>
        <v>0.11931195125208005</v>
      </c>
      <c r="H6266">
        <f t="shared" si="1408"/>
        <v>0</v>
      </c>
      <c r="I6266">
        <f t="shared" si="1415"/>
        <v>-0.84325019549764102</v>
      </c>
      <c r="J6266">
        <f t="shared" si="1415"/>
        <v>-0.25420573184340317</v>
      </c>
      <c r="K6266">
        <f t="shared" si="1415"/>
        <v>2.4112616041537478E-2</v>
      </c>
      <c r="L6266">
        <f t="shared" si="1415"/>
        <v>8.2951203006675633E-2</v>
      </c>
      <c r="M6266">
        <f t="shared" si="1415"/>
        <v>-3.9755155670319064E-3</v>
      </c>
    </row>
    <row r="6267" spans="1:13">
      <c r="A6267" s="6">
        <f t="shared" si="1409"/>
        <v>1876800</v>
      </c>
      <c r="B6267" s="7">
        <f t="shared" si="1410"/>
        <v>43123.722222201992</v>
      </c>
      <c r="C6267">
        <f t="shared" si="1403"/>
        <v>-0.94088076895401207</v>
      </c>
      <c r="D6267">
        <f t="shared" si="1404"/>
        <v>19.059119231045987</v>
      </c>
      <c r="E6267">
        <f t="shared" si="1405"/>
        <v>2E-3</v>
      </c>
      <c r="F6267">
        <f t="shared" si="1406"/>
        <v>6.6666666666666671E-3</v>
      </c>
      <c r="G6267">
        <f t="shared" si="1407"/>
        <v>0.11931195125208005</v>
      </c>
      <c r="H6267">
        <f t="shared" si="1408"/>
        <v>0</v>
      </c>
      <c r="I6267">
        <f t="shared" si="1415"/>
        <v>-0.86579003890262707</v>
      </c>
      <c r="J6267">
        <f t="shared" si="1415"/>
        <v>-0.27953244675319117</v>
      </c>
      <c r="K6267">
        <f t="shared" si="1415"/>
        <v>7.8715776331155403E-3</v>
      </c>
      <c r="L6267">
        <f t="shared" si="1415"/>
        <v>8.1391644051938009E-2</v>
      </c>
      <c r="M6267">
        <f t="shared" si="1415"/>
        <v>-3.5759846859065515E-3</v>
      </c>
    </row>
    <row r="6268" spans="1:13">
      <c r="A6268" s="6">
        <f t="shared" si="1409"/>
        <v>1877100</v>
      </c>
      <c r="B6268" s="7">
        <f t="shared" si="1410"/>
        <v>43123.725694424211</v>
      </c>
      <c r="C6268">
        <f t="shared" si="1403"/>
        <v>-0.95863364190891009</v>
      </c>
      <c r="D6268">
        <f t="shared" si="1404"/>
        <v>19.041366358091089</v>
      </c>
      <c r="E6268">
        <f t="shared" si="1405"/>
        <v>2E-3</v>
      </c>
      <c r="F6268">
        <f t="shared" si="1406"/>
        <v>6.6666666666666671E-3</v>
      </c>
      <c r="G6268">
        <f t="shared" si="1407"/>
        <v>0.11931195125208005</v>
      </c>
      <c r="H6268">
        <f t="shared" si="1408"/>
        <v>0</v>
      </c>
      <c r="I6268">
        <f t="shared" si="1415"/>
        <v>-0.88552347298666989</v>
      </c>
      <c r="J6268">
        <f t="shared" si="1415"/>
        <v>-0.30395307308627462</v>
      </c>
      <c r="K6268">
        <f t="shared" si="1415"/>
        <v>-8.3949760478869255E-3</v>
      </c>
      <c r="L6268">
        <f t="shared" si="1415"/>
        <v>7.9568258697899477E-2</v>
      </c>
      <c r="M6268">
        <f t="shared" si="1415"/>
        <v>-3.164862453179602E-3</v>
      </c>
    </row>
    <row r="6269" spans="1:13">
      <c r="A6269" s="6">
        <f t="shared" si="1409"/>
        <v>1877400</v>
      </c>
      <c r="B6269" s="7">
        <f t="shared" si="1410"/>
        <v>43123.72916664643</v>
      </c>
      <c r="C6269">
        <f t="shared" si="1403"/>
        <v>-0.97327915826792466</v>
      </c>
      <c r="D6269">
        <f t="shared" si="1404"/>
        <v>19.026720841732075</v>
      </c>
      <c r="E6269">
        <f t="shared" si="1405"/>
        <v>2E-3</v>
      </c>
      <c r="F6269">
        <f t="shared" si="1406"/>
        <v>6.6666666666666671E-3</v>
      </c>
      <c r="G6269">
        <f t="shared" si="1407"/>
        <v>0.11931195125208005</v>
      </c>
      <c r="H6269">
        <f t="shared" si="1408"/>
        <v>0</v>
      </c>
      <c r="I6269">
        <f t="shared" si="1415"/>
        <v>-0.90238653294205307</v>
      </c>
      <c r="J6269">
        <f t="shared" si="1415"/>
        <v>-0.32738845276701772</v>
      </c>
      <c r="K6269">
        <f t="shared" si="1415"/>
        <v>-2.4634317890007813E-2</v>
      </c>
      <c r="L6269">
        <f t="shared" si="1415"/>
        <v>7.7486957344801724E-2</v>
      </c>
      <c r="M6269">
        <f t="shared" si="1415"/>
        <v>-2.7434814982583012E-3</v>
      </c>
    </row>
    <row r="6270" spans="1:13">
      <c r="A6270" s="6">
        <f t="shared" si="1409"/>
        <v>1877700</v>
      </c>
      <c r="B6270" s="7">
        <f t="shared" si="1410"/>
        <v>43123.732638868649</v>
      </c>
      <c r="C6270">
        <f t="shared" si="1403"/>
        <v>-0.98476984542020574</v>
      </c>
      <c r="D6270">
        <f t="shared" si="1404"/>
        <v>19.015230154579793</v>
      </c>
      <c r="E6270">
        <f t="shared" si="1405"/>
        <v>2E-3</v>
      </c>
      <c r="F6270">
        <f t="shared" si="1406"/>
        <v>6.6666666666666671E-3</v>
      </c>
      <c r="G6270">
        <f t="shared" si="1407"/>
        <v>0.11931195125208005</v>
      </c>
      <c r="H6270">
        <f t="shared" si="1408"/>
        <v>0</v>
      </c>
      <c r="I6270">
        <f t="shared" si="1415"/>
        <v>-0.91632455811609814</v>
      </c>
      <c r="J6270">
        <f t="shared" si="1415"/>
        <v>-0.34976262134101438</v>
      </c>
      <c r="K6270">
        <f t="shared" si="1415"/>
        <v>-4.0793808987466436E-2</v>
      </c>
      <c r="L6270">
        <f t="shared" si="1415"/>
        <v>7.5154486412967181E-2</v>
      </c>
      <c r="M6270">
        <f t="shared" si="1415"/>
        <v>-2.3132077036149513E-3</v>
      </c>
    </row>
    <row r="6271" spans="1:13">
      <c r="A6271" s="6">
        <f t="shared" si="1409"/>
        <v>1878000</v>
      </c>
      <c r="B6271" s="7">
        <f t="shared" si="1410"/>
        <v>43123.736111090868</v>
      </c>
      <c r="C6271">
        <f t="shared" si="1403"/>
        <v>-0.99306845695485313</v>
      </c>
      <c r="D6271">
        <f t="shared" si="1404"/>
        <v>19.006931543045148</v>
      </c>
      <c r="E6271">
        <f t="shared" si="1405"/>
        <v>2E-3</v>
      </c>
      <c r="F6271">
        <f t="shared" si="1406"/>
        <v>6.6666666666666671E-3</v>
      </c>
      <c r="G6271">
        <f t="shared" si="1407"/>
        <v>0.11931195125208005</v>
      </c>
      <c r="H6271">
        <f t="shared" si="1408"/>
        <v>0</v>
      </c>
      <c r="I6271">
        <f t="shared" ref="I6271:M6280" si="1416">$B$1*EXP(-$G6271*I$9)*SIN($B$2*$A6271+$B$3-$G6271*I$9-$H6271)/SQRT((1+$G6271*$B$7)^2+($G6271*$B$7)^2)</f>
        <v>-0.92729236919046854</v>
      </c>
      <c r="J6271">
        <f t="shared" si="1416"/>
        <v>-0.37100305420941998</v>
      </c>
      <c r="K6271">
        <f t="shared" si="1416"/>
        <v>-5.6821069266094773E-2</v>
      </c>
      <c r="L6271">
        <f t="shared" si="1416"/>
        <v>7.2578406474672605E-2</v>
      </c>
      <c r="M6271">
        <f t="shared" si="1416"/>
        <v>-1.875435777358848E-3</v>
      </c>
    </row>
    <row r="6272" spans="1:13">
      <c r="A6272" s="6">
        <f t="shared" si="1409"/>
        <v>1878300</v>
      </c>
      <c r="B6272" s="7">
        <f t="shared" si="1410"/>
        <v>43123.739583313087</v>
      </c>
      <c r="C6272">
        <f t="shared" si="1403"/>
        <v>-0.99814809339310739</v>
      </c>
      <c r="D6272">
        <f t="shared" si="1404"/>
        <v>19.001851906606891</v>
      </c>
      <c r="E6272">
        <f t="shared" si="1405"/>
        <v>2E-3</v>
      </c>
      <c r="F6272">
        <f t="shared" si="1406"/>
        <v>6.6666666666666671E-3</v>
      </c>
      <c r="G6272">
        <f t="shared" si="1407"/>
        <v>0.11931195125208005</v>
      </c>
      <c r="H6272">
        <f t="shared" si="1408"/>
        <v>0</v>
      </c>
      <c r="I6272">
        <f t="shared" si="1416"/>
        <v>-0.93525441462744019</v>
      </c>
      <c r="J6272">
        <f t="shared" si="1416"/>
        <v>-0.39104090171342076</v>
      </c>
      <c r="K6272">
        <f t="shared" si="1416"/>
        <v>-7.2664147270442778E-2</v>
      </c>
      <c r="L6272">
        <f t="shared" si="1416"/>
        <v>6.9767067746974665E-2</v>
      </c>
      <c r="M6272">
        <f t="shared" si="1416"/>
        <v>-1.4315847323673506E-3</v>
      </c>
    </row>
    <row r="6273" spans="1:13">
      <c r="A6273" s="6">
        <f t="shared" si="1409"/>
        <v>1878600</v>
      </c>
      <c r="B6273" s="7">
        <f t="shared" si="1410"/>
        <v>43123.743055535306</v>
      </c>
      <c r="C6273">
        <f t="shared" si="1403"/>
        <v>-0.99999228938146811</v>
      </c>
      <c r="D6273">
        <f t="shared" si="1404"/>
        <v>19.000007710618533</v>
      </c>
      <c r="E6273">
        <f t="shared" si="1405"/>
        <v>2E-3</v>
      </c>
      <c r="F6273">
        <f t="shared" si="1406"/>
        <v>6.6666666666666671E-3</v>
      </c>
      <c r="G6273">
        <f t="shared" si="1407"/>
        <v>0.11931195125208005</v>
      </c>
      <c r="H6273">
        <f t="shared" si="1408"/>
        <v>0</v>
      </c>
      <c r="I6273">
        <f t="shared" si="1416"/>
        <v>-0.94018488590817229</v>
      </c>
      <c r="J6273">
        <f t="shared" si="1416"/>
        <v>-0.40981121230645734</v>
      </c>
      <c r="K6273">
        <f t="shared" si="1416"/>
        <v>-8.8271688561443976E-2</v>
      </c>
      <c r="L6273">
        <f t="shared" si="1416"/>
        <v>6.6729583024959849E-2</v>
      </c>
      <c r="M6273">
        <f t="shared" si="1416"/>
        <v>-9.8309328663696437E-4</v>
      </c>
    </row>
    <row r="6274" spans="1:13">
      <c r="A6274" s="6">
        <f t="shared" si="1409"/>
        <v>1878900</v>
      </c>
      <c r="B6274" s="7">
        <f t="shared" si="1410"/>
        <v>43123.746527757525</v>
      </c>
      <c r="C6274">
        <f t="shared" si="1403"/>
        <v>-0.99859506706320833</v>
      </c>
      <c r="D6274">
        <f t="shared" si="1404"/>
        <v>19.00140493293679</v>
      </c>
      <c r="E6274">
        <f t="shared" si="1405"/>
        <v>2E-3</v>
      </c>
      <c r="F6274">
        <f t="shared" si="1406"/>
        <v>6.6666666666666671E-3</v>
      </c>
      <c r="G6274">
        <f t="shared" si="1407"/>
        <v>0.11931195125208005</v>
      </c>
      <c r="H6274">
        <f t="shared" si="1408"/>
        <v>0</v>
      </c>
      <c r="I6274">
        <f t="shared" si="1416"/>
        <v>-0.94206780118957534</v>
      </c>
      <c r="J6274">
        <f t="shared" si="1416"/>
        <v>-0.42725314309105339</v>
      </c>
      <c r="K6274">
        <f t="shared" si="1416"/>
        <v>-0.10359310217897985</v>
      </c>
      <c r="L6274">
        <f t="shared" si="1416"/>
        <v>6.347579814312361E-2</v>
      </c>
      <c r="M6274">
        <f t="shared" si="1416"/>
        <v>-5.3141519975873379E-4</v>
      </c>
    </row>
    <row r="6275" spans="1:13">
      <c r="A6275" s="6">
        <f t="shared" si="1409"/>
        <v>1879200</v>
      </c>
      <c r="B6275" s="7">
        <f t="shared" si="1410"/>
        <v>43123.749999979744</v>
      </c>
      <c r="C6275">
        <f t="shared" si="1403"/>
        <v>-0.9939609554552471</v>
      </c>
      <c r="D6275">
        <f t="shared" si="1404"/>
        <v>19.006039044544753</v>
      </c>
      <c r="E6275">
        <f t="shared" si="1405"/>
        <v>2E-3</v>
      </c>
      <c r="F6275">
        <f t="shared" si="1406"/>
        <v>6.6666666666666671E-3</v>
      </c>
      <c r="G6275">
        <f t="shared" si="1407"/>
        <v>0.11931195125208005</v>
      </c>
      <c r="H6275">
        <f t="shared" si="1408"/>
        <v>0</v>
      </c>
      <c r="I6275">
        <f t="shared" si="1416"/>
        <v>-0.94089705710851901</v>
      </c>
      <c r="J6275">
        <f t="shared" si="1416"/>
        <v>-0.44331015703750604</v>
      </c>
      <c r="K6275">
        <f t="shared" si="1416"/>
        <v>-0.11857872462951524</v>
      </c>
      <c r="L6275">
        <f t="shared" si="1416"/>
        <v>6.0016260060674238E-2</v>
      </c>
      <c r="M6275">
        <f t="shared" si="1416"/>
        <v>-7.8014560641643952E-5</v>
      </c>
    </row>
    <row r="6276" spans="1:13">
      <c r="A6276" s="6">
        <f t="shared" si="1409"/>
        <v>1879500</v>
      </c>
      <c r="B6276" s="7">
        <f t="shared" si="1410"/>
        <v>43123.753472201963</v>
      </c>
      <c r="C6276">
        <f t="shared" si="1403"/>
        <v>-0.98610497576761746</v>
      </c>
      <c r="D6276">
        <f t="shared" si="1404"/>
        <v>19.013895024232383</v>
      </c>
      <c r="E6276">
        <f t="shared" si="1405"/>
        <v>2E-3</v>
      </c>
      <c r="F6276">
        <f t="shared" si="1406"/>
        <v>6.6666666666666671E-3</v>
      </c>
      <c r="G6276">
        <f t="shared" si="1407"/>
        <v>0.11931195125208005</v>
      </c>
      <c r="H6276">
        <f t="shared" si="1408"/>
        <v>0</v>
      </c>
      <c r="I6276">
        <f t="shared" si="1416"/>
        <v>-0.93667644856556698</v>
      </c>
      <c r="J6276">
        <f t="shared" si="1416"/>
        <v>-0.45793020624552427</v>
      </c>
      <c r="K6276">
        <f t="shared" si="1416"/>
        <v>-0.13317998086754479</v>
      </c>
      <c r="L6276">
        <f t="shared" si="1416"/>
        <v>5.6362182674154486E-2</v>
      </c>
      <c r="M6276">
        <f t="shared" si="1416"/>
        <v>3.7563895824989992E-4</v>
      </c>
    </row>
    <row r="6277" spans="1:13">
      <c r="A6277" s="6">
        <f t="shared" si="1409"/>
        <v>1879800</v>
      </c>
      <c r="B6277" s="7">
        <f t="shared" si="1410"/>
        <v>43123.756944424182</v>
      </c>
      <c r="C6277">
        <f t="shared" si="1403"/>
        <v>-0.97505259271302858</v>
      </c>
      <c r="D6277">
        <f t="shared" si="1404"/>
        <v>19.024947407286973</v>
      </c>
      <c r="E6277">
        <f t="shared" si="1405"/>
        <v>2E-3</v>
      </c>
      <c r="F6277">
        <f t="shared" si="1406"/>
        <v>6.6666666666666671E-3</v>
      </c>
      <c r="G6277">
        <f t="shared" si="1407"/>
        <v>0.11931195125208005</v>
      </c>
      <c r="H6277">
        <f t="shared" si="1408"/>
        <v>0</v>
      </c>
      <c r="I6277">
        <f t="shared" si="1416"/>
        <v>-0.92941965642399471</v>
      </c>
      <c r="J6277">
        <f t="shared" si="1416"/>
        <v>-0.47106590065458381</v>
      </c>
      <c r="K6277">
        <f t="shared" si="1416"/>
        <v>-0.14734954174889103</v>
      </c>
      <c r="L6277">
        <f t="shared" si="1416"/>
        <v>5.2525410468219833E-2</v>
      </c>
      <c r="M6277">
        <f t="shared" si="1416"/>
        <v>8.2807486475739984E-4</v>
      </c>
    </row>
    <row r="6278" spans="1:13">
      <c r="A6278" s="6">
        <f t="shared" si="1409"/>
        <v>1880100</v>
      </c>
      <c r="B6278" s="7">
        <f t="shared" si="1410"/>
        <v>43123.760416646401</v>
      </c>
      <c r="C6278">
        <f t="shared" si="1403"/>
        <v>-0.96083963196448963</v>
      </c>
      <c r="D6278">
        <f t="shared" si="1404"/>
        <v>19.03916036803551</v>
      </c>
      <c r="E6278">
        <f t="shared" si="1405"/>
        <v>2E-3</v>
      </c>
      <c r="F6278">
        <f t="shared" si="1406"/>
        <v>6.6666666666666671E-3</v>
      </c>
      <c r="G6278">
        <f t="shared" si="1407"/>
        <v>0.11931195125208005</v>
      </c>
      <c r="H6278">
        <f t="shared" si="1408"/>
        <v>0</v>
      </c>
      <c r="I6278">
        <f t="shared" si="1416"/>
        <v>-0.91915020316407314</v>
      </c>
      <c r="J6278">
        <f t="shared" si="1416"/>
        <v>-0.4826746616560344</v>
      </c>
      <c r="K6278">
        <f t="shared" si="1416"/>
        <v>-0.16104147744535413</v>
      </c>
      <c r="L6278">
        <f t="shared" si="1416"/>
        <v>4.8518380122434986E-2</v>
      </c>
      <c r="M6278">
        <f t="shared" si="1416"/>
        <v>1.2778266135425036E-3</v>
      </c>
    </row>
    <row r="6279" spans="1:13">
      <c r="A6279" s="6">
        <f t="shared" si="1409"/>
        <v>1880400</v>
      </c>
      <c r="B6279" s="7">
        <f t="shared" si="1410"/>
        <v>43123.76388886862</v>
      </c>
      <c r="C6279">
        <f t="shared" si="1403"/>
        <v>-0.94351216402839433</v>
      </c>
      <c r="D6279">
        <f t="shared" si="1404"/>
        <v>19.056487835971605</v>
      </c>
      <c r="E6279">
        <f t="shared" si="1405"/>
        <v>2E-3</v>
      </c>
      <c r="F6279">
        <f t="shared" si="1406"/>
        <v>6.6666666666666671E-3</v>
      </c>
      <c r="G6279">
        <f t="shared" si="1407"/>
        <v>0.11931195125208005</v>
      </c>
      <c r="H6279">
        <f t="shared" si="1408"/>
        <v>0</v>
      </c>
      <c r="I6279">
        <f t="shared" si="1416"/>
        <v>-0.90590137663626757</v>
      </c>
      <c r="J6279">
        <f t="shared" si="1416"/>
        <v>-0.49271886010930455</v>
      </c>
      <c r="K6279">
        <f t="shared" si="1416"/>
        <v>-0.17421140632370469</v>
      </c>
      <c r="L6279">
        <f t="shared" si="1416"/>
        <v>4.4354080198467816E-2</v>
      </c>
      <c r="M6279">
        <f t="shared" si="1416"/>
        <v>1.7234363598123783E-3</v>
      </c>
    </row>
    <row r="6280" spans="1:13">
      <c r="A6280" s="6">
        <f t="shared" si="1409"/>
        <v>1880700</v>
      </c>
      <c r="B6280" s="7">
        <f t="shared" si="1410"/>
        <v>43123.767361090839</v>
      </c>
      <c r="C6280">
        <f t="shared" si="1403"/>
        <v>-0.92312635490961481</v>
      </c>
      <c r="D6280">
        <f t="shared" si="1404"/>
        <v>19.076873645090384</v>
      </c>
      <c r="E6280">
        <f t="shared" si="1405"/>
        <v>2E-3</v>
      </c>
      <c r="F6280">
        <f t="shared" si="1406"/>
        <v>6.6666666666666671E-3</v>
      </c>
      <c r="G6280">
        <f t="shared" si="1407"/>
        <v>0.11931195125208005</v>
      </c>
      <c r="H6280">
        <f t="shared" si="1408"/>
        <v>0</v>
      </c>
      <c r="I6280">
        <f t="shared" si="1416"/>
        <v>-0.88971612216057927</v>
      </c>
      <c r="J6280">
        <f t="shared" si="1416"/>
        <v>-0.50116593831460499</v>
      </c>
      <c r="K6280">
        <f t="shared" si="1416"/>
        <v>-0.18681663880620411</v>
      </c>
      <c r="L6280">
        <f t="shared" si="1416"/>
        <v>4.0046009038411087E-2</v>
      </c>
      <c r="M6280">
        <f t="shared" si="1416"/>
        <v>2.163459684840057E-3</v>
      </c>
    </row>
    <row r="6281" spans="1:13">
      <c r="A6281" s="6">
        <f t="shared" si="1409"/>
        <v>1881000</v>
      </c>
      <c r="B6281" s="7">
        <f t="shared" si="1410"/>
        <v>43123.770833313058</v>
      </c>
      <c r="C6281">
        <f t="shared" si="1403"/>
        <v>-0.89974828405249663</v>
      </c>
      <c r="D6281">
        <f t="shared" si="1404"/>
        <v>19.100251715947504</v>
      </c>
      <c r="E6281">
        <f t="shared" si="1405"/>
        <v>2E-3</v>
      </c>
      <c r="F6281">
        <f t="shared" si="1406"/>
        <v>6.6666666666666671E-3</v>
      </c>
      <c r="G6281">
        <f t="shared" si="1407"/>
        <v>0.11931195125208005</v>
      </c>
      <c r="H6281">
        <f t="shared" si="1408"/>
        <v>0</v>
      </c>
      <c r="I6281">
        <f t="shared" ref="I6281:M6290" si="1417">$B$1*EXP(-$G6281*I$9)*SIN($B$2*$A6281+$B$3-$G6281*I$9-$H6281)/SQRT((1+$G6281*$B$7)^2+($G6281*$B$7)^2)</f>
        <v>-0.87064690332165751</v>
      </c>
      <c r="J6281">
        <f t="shared" si="1417"/>
        <v>-0.50798851554689795</v>
      </c>
      <c r="K6281">
        <f t="shared" si="1417"/>
        <v>-0.19881631574650024</v>
      </c>
      <c r="L6281">
        <f t="shared" si="1417"/>
        <v>3.5608131010654555E-2</v>
      </c>
      <c r="M6281">
        <f t="shared" si="1417"/>
        <v>2.5964702779675934E-3</v>
      </c>
    </row>
    <row r="6282" spans="1:13">
      <c r="A6282" s="6">
        <f t="shared" si="1409"/>
        <v>1881300</v>
      </c>
      <c r="B6282" s="7">
        <f t="shared" si="1410"/>
        <v>43123.774305535277</v>
      </c>
      <c r="C6282">
        <f t="shared" si="1403"/>
        <v>-0.87345373014820893</v>
      </c>
      <c r="D6282">
        <f t="shared" si="1404"/>
        <v>19.12654626985179</v>
      </c>
      <c r="E6282">
        <f t="shared" si="1405"/>
        <v>2E-3</v>
      </c>
      <c r="F6282">
        <f t="shared" si="1406"/>
        <v>6.6666666666666671E-3</v>
      </c>
      <c r="G6282">
        <f t="shared" si="1407"/>
        <v>0.11931195125208005</v>
      </c>
      <c r="H6282">
        <f t="shared" si="1408"/>
        <v>0</v>
      </c>
      <c r="I6282">
        <f t="shared" si="1417"/>
        <v>-0.84875553191116171</v>
      </c>
      <c r="J6282">
        <f t="shared" si="1417"/>
        <v>-0.51316447680891497</v>
      </c>
      <c r="K6282">
        <f t="shared" si="1417"/>
        <v>-0.21017154087215806</v>
      </c>
      <c r="L6282">
        <f t="shared" si="1417"/>
        <v>3.1054831245202426E-2</v>
      </c>
      <c r="M6282">
        <f t="shared" si="1417"/>
        <v>3.0210645599085565E-3</v>
      </c>
    </row>
    <row r="6283" spans="1:13">
      <c r="A6283" s="6">
        <f t="shared" si="1409"/>
        <v>1881600</v>
      </c>
      <c r="B6283" s="7">
        <f t="shared" si="1410"/>
        <v>43123.777777757496</v>
      </c>
      <c r="C6283">
        <f t="shared" si="1403"/>
        <v>-0.84432792550236591</v>
      </c>
      <c r="D6283">
        <f t="shared" si="1404"/>
        <v>19.155672074497634</v>
      </c>
      <c r="E6283">
        <f t="shared" si="1405"/>
        <v>2E-3</v>
      </c>
      <c r="F6283">
        <f t="shared" si="1406"/>
        <v>6.6666666666666671E-3</v>
      </c>
      <c r="G6283">
        <f t="shared" si="1407"/>
        <v>0.11931195125208005</v>
      </c>
      <c r="H6283">
        <f t="shared" si="1408"/>
        <v>0</v>
      </c>
      <c r="I6283">
        <f t="shared" si="1417"/>
        <v>-0.82411296756830743</v>
      </c>
      <c r="J6283">
        <f t="shared" si="1417"/>
        <v>-0.51667704451569862</v>
      </c>
      <c r="K6283">
        <f t="shared" si="1417"/>
        <v>-0.2208455068647619</v>
      </c>
      <c r="L6283">
        <f t="shared" si="1417"/>
        <v>2.6400869005077734E-2</v>
      </c>
      <c r="M6283">
        <f t="shared" si="1417"/>
        <v>3.435866232372054E-3</v>
      </c>
    </row>
    <row r="6284" spans="1:13">
      <c r="A6284" s="6">
        <f t="shared" si="1409"/>
        <v>1881900</v>
      </c>
      <c r="B6284" s="7">
        <f t="shared" si="1410"/>
        <v>43123.781249979715</v>
      </c>
      <c r="C6284">
        <f t="shared" ref="C6284:C6347" si="1418">$B$1*SIN($B$2*A6284+$B$3)</f>
        <v>-0.81246527975924043</v>
      </c>
      <c r="D6284">
        <f t="shared" ref="D6284:D6347" si="1419">C6284-$B$8</f>
        <v>19.187534720240759</v>
      </c>
      <c r="E6284">
        <f t="shared" ref="E6284:E6347" si="1420">$B$5*ABS($B$8)</f>
        <v>2E-3</v>
      </c>
      <c r="F6284">
        <f t="shared" ref="F6284:F6347" si="1421">E6284/$B$4</f>
        <v>6.6666666666666671E-3</v>
      </c>
      <c r="G6284">
        <f t="shared" ref="G6284:G6347" si="1422">SQRT($B$2/(2*F6284))</f>
        <v>0.11931195125208005</v>
      </c>
      <c r="H6284">
        <f t="shared" ref="H6284:H6347" si="1423">ATAN(G6284*$B$7/(1+G6284*$B$7))</f>
        <v>0</v>
      </c>
      <c r="I6284">
        <f t="shared" si="1417"/>
        <v>-0.79679908776813335</v>
      </c>
      <c r="J6284">
        <f t="shared" si="1417"/>
        <v>-0.51851483287819644</v>
      </c>
      <c r="K6284">
        <f t="shared" si="1417"/>
        <v>-0.23080361466878024</v>
      </c>
      <c r="L6284">
        <f t="shared" si="1417"/>
        <v>2.1661329844993624E-2</v>
      </c>
      <c r="M6284">
        <f t="shared" si="1417"/>
        <v>3.839530739256814E-3</v>
      </c>
    </row>
    <row r="6285" spans="1:13">
      <c r="A6285" s="6">
        <f t="shared" ref="A6285:A6348" si="1424">A6284+300</f>
        <v>1882200</v>
      </c>
      <c r="B6285" s="7">
        <f t="shared" ref="B6285:B6348" si="1425">B6284+300/86400</f>
        <v>43123.784722201934</v>
      </c>
      <c r="C6285">
        <f t="shared" si="1418"/>
        <v>-0.77796907387842951</v>
      </c>
      <c r="D6285">
        <f t="shared" si="1419"/>
        <v>19.222030926121569</v>
      </c>
      <c r="E6285">
        <f t="shared" si="1420"/>
        <v>2E-3</v>
      </c>
      <c r="F6285">
        <f t="shared" si="1421"/>
        <v>6.6666666666666671E-3</v>
      </c>
      <c r="G6285">
        <f t="shared" si="1422"/>
        <v>0.11931195125208005</v>
      </c>
      <c r="H6285">
        <f t="shared" si="1423"/>
        <v>0</v>
      </c>
      <c r="I6285">
        <f t="shared" si="1417"/>
        <v>-0.76690242890334237</v>
      </c>
      <c r="J6285">
        <f t="shared" si="1417"/>
        <v>-0.51867188480962945</v>
      </c>
      <c r="K6285">
        <f t="shared" si="1417"/>
        <v>-0.24001358564237854</v>
      </c>
      <c r="L6285">
        <f t="shared" si="1417"/>
        <v>1.6851576712410974E-2</v>
      </c>
      <c r="M6285">
        <f t="shared" si="1417"/>
        <v>4.2307496249510647E-3</v>
      </c>
    </row>
    <row r="6286" spans="1:13">
      <c r="A6286" s="6">
        <f t="shared" si="1424"/>
        <v>1882500</v>
      </c>
      <c r="B6286" s="7">
        <f t="shared" si="1425"/>
        <v>43123.788194424153</v>
      </c>
      <c r="C6286">
        <f t="shared" si="1418"/>
        <v>-0.74095112535536622</v>
      </c>
      <c r="D6286">
        <f t="shared" si="1419"/>
        <v>19.259048874644634</v>
      </c>
      <c r="E6286">
        <f t="shared" si="1420"/>
        <v>2E-3</v>
      </c>
      <c r="F6286">
        <f t="shared" si="1421"/>
        <v>6.6666666666666671E-3</v>
      </c>
      <c r="G6286">
        <f t="shared" si="1422"/>
        <v>0.11931195125208005</v>
      </c>
      <c r="H6286">
        <f t="shared" si="1423"/>
        <v>0</v>
      </c>
      <c r="I6286">
        <f t="shared" si="1417"/>
        <v>-0.73451989929850869</v>
      </c>
      <c r="J6286">
        <f t="shared" si="1417"/>
        <v>-0.51714769123506665</v>
      </c>
      <c r="K6286">
        <f t="shared" si="1417"/>
        <v>-0.24844556618684979</v>
      </c>
      <c r="L6286">
        <f t="shared" si="1417"/>
        <v>1.19872001493968E-2</v>
      </c>
      <c r="M6286">
        <f t="shared" si="1417"/>
        <v>4.6082547756188764E-3</v>
      </c>
    </row>
    <row r="6287" spans="1:13">
      <c r="A6287" s="6">
        <f t="shared" si="1424"/>
        <v>1882800</v>
      </c>
      <c r="B6287" s="7">
        <f t="shared" si="1425"/>
        <v>43123.791666646372</v>
      </c>
      <c r="C6287">
        <f t="shared" si="1418"/>
        <v>-0.70153142577131666</v>
      </c>
      <c r="D6287">
        <f t="shared" si="1419"/>
        <v>19.298468574228682</v>
      </c>
      <c r="E6287">
        <f t="shared" si="1420"/>
        <v>2E-3</v>
      </c>
      <c r="F6287">
        <f t="shared" si="1421"/>
        <v>6.6666666666666671E-3</v>
      </c>
      <c r="G6287">
        <f t="shared" si="1422"/>
        <v>0.11931195125208005</v>
      </c>
      <c r="H6287">
        <f t="shared" si="1423"/>
        <v>0</v>
      </c>
      <c r="I6287">
        <f t="shared" si="1417"/>
        <v>-0.69975646508729794</v>
      </c>
      <c r="J6287">
        <f t="shared" si="1417"/>
        <v>-0.51394719274156242</v>
      </c>
      <c r="K6287">
        <f t="shared" si="1417"/>
        <v>-0.25607222451534378</v>
      </c>
      <c r="L6287">
        <f t="shared" si="1417"/>
        <v>7.0839677567756379E-3</v>
      </c>
      <c r="M6287">
        <f t="shared" si="1417"/>
        <v>4.9708225297184902E-3</v>
      </c>
    </row>
    <row r="6288" spans="1:13">
      <c r="A6288" s="6">
        <f t="shared" si="1424"/>
        <v>1883100</v>
      </c>
      <c r="B6288" s="7">
        <f t="shared" si="1425"/>
        <v>43123.795138868591</v>
      </c>
      <c r="C6288">
        <f t="shared" si="1418"/>
        <v>-0.65983775184731319</v>
      </c>
      <c r="D6288">
        <f t="shared" si="1419"/>
        <v>19.340162248152687</v>
      </c>
      <c r="E6288">
        <f t="shared" si="1420"/>
        <v>2E-3</v>
      </c>
      <c r="F6288">
        <f t="shared" si="1421"/>
        <v>6.6666666666666671E-3</v>
      </c>
      <c r="G6288">
        <f t="shared" si="1422"/>
        <v>0.11931195125208005</v>
      </c>
      <c r="H6288">
        <f t="shared" si="1423"/>
        <v>0</v>
      </c>
      <c r="I6288">
        <f t="shared" si="1417"/>
        <v>-0.66272480997055516</v>
      </c>
      <c r="J6288">
        <f t="shared" si="1417"/>
        <v>-0.50908076356350929</v>
      </c>
      <c r="K6288">
        <f t="shared" si="1417"/>
        <v>-0.2628688392473344</v>
      </c>
      <c r="L6288">
        <f t="shared" si="1417"/>
        <v>2.1577730843258727E-3</v>
      </c>
      <c r="M6288">
        <f t="shared" si="1417"/>
        <v>5.3172776444332494E-3</v>
      </c>
    </row>
    <row r="6289" spans="1:13">
      <c r="A6289" s="6">
        <f t="shared" si="1424"/>
        <v>1883400</v>
      </c>
      <c r="B6289" s="7">
        <f t="shared" si="1425"/>
        <v>43123.79861109081</v>
      </c>
      <c r="C6289">
        <f t="shared" si="1418"/>
        <v>-0.61600525126339378</v>
      </c>
      <c r="D6289">
        <f t="shared" si="1419"/>
        <v>19.383994748736605</v>
      </c>
      <c r="E6289">
        <f t="shared" si="1420"/>
        <v>2E-3</v>
      </c>
      <c r="F6289">
        <f t="shared" si="1421"/>
        <v>6.6666666666666671E-3</v>
      </c>
      <c r="G6289">
        <f t="shared" si="1422"/>
        <v>0.11931195125208005</v>
      </c>
      <c r="H6289">
        <f t="shared" si="1423"/>
        <v>0</v>
      </c>
      <c r="I6289">
        <f t="shared" si="1417"/>
        <v>-0.6235449699586858</v>
      </c>
      <c r="J6289">
        <f t="shared" si="1417"/>
        <v>-0.50256417795516473</v>
      </c>
      <c r="K6289">
        <f t="shared" si="1417"/>
        <v>-0.26881337954152673</v>
      </c>
      <c r="L6289">
        <f t="shared" si="1417"/>
        <v>-2.7754158872313399E-3</v>
      </c>
      <c r="M6289">
        <f t="shared" si="1417"/>
        <v>5.6464971051523871E-3</v>
      </c>
    </row>
    <row r="6290" spans="1:13">
      <c r="A6290" s="6">
        <f t="shared" si="1424"/>
        <v>1883700</v>
      </c>
      <c r="B6290" s="7">
        <f t="shared" si="1425"/>
        <v>43123.802083313029</v>
      </c>
      <c r="C6290">
        <f t="shared" si="1418"/>
        <v>-0.57017600458495199</v>
      </c>
      <c r="D6290">
        <f t="shared" si="1419"/>
        <v>19.429823995415049</v>
      </c>
      <c r="E6290">
        <f t="shared" si="1420"/>
        <v>2E-3</v>
      </c>
      <c r="F6290">
        <f t="shared" si="1421"/>
        <v>6.6666666666666671E-3</v>
      </c>
      <c r="G6290">
        <f t="shared" si="1422"/>
        <v>0.11931195125208005</v>
      </c>
      <c r="H6290">
        <f t="shared" si="1423"/>
        <v>0</v>
      </c>
      <c r="I6290">
        <f t="shared" si="1417"/>
        <v>-0.58234394428163949</v>
      </c>
      <c r="J6290">
        <f t="shared" si="1417"/>
        <v>-0.49441855905929749</v>
      </c>
      <c r="K6290">
        <f t="shared" si="1417"/>
        <v>-0.27388657650760706</v>
      </c>
      <c r="L6290">
        <f t="shared" si="1417"/>
        <v>-7.6996085055508331E-3</v>
      </c>
      <c r="M6290">
        <f t="shared" si="1417"/>
        <v>5.9574137656603745E-3</v>
      </c>
    </row>
    <row r="6291" spans="1:13">
      <c r="A6291" s="6">
        <f t="shared" si="1424"/>
        <v>1884000</v>
      </c>
      <c r="B6291" s="7">
        <f t="shared" si="1425"/>
        <v>43123.805555535248</v>
      </c>
      <c r="C6291">
        <f t="shared" si="1418"/>
        <v>-0.52249856471649347</v>
      </c>
      <c r="D6291">
        <f t="shared" si="1419"/>
        <v>19.477501435283507</v>
      </c>
      <c r="E6291">
        <f t="shared" si="1420"/>
        <v>2E-3</v>
      </c>
      <c r="F6291">
        <f t="shared" si="1421"/>
        <v>6.6666666666666671E-3</v>
      </c>
      <c r="G6291">
        <f t="shared" si="1422"/>
        <v>0.11931195125208005</v>
      </c>
      <c r="H6291">
        <f t="shared" si="1423"/>
        <v>0</v>
      </c>
      <c r="I6291">
        <f t="shared" ref="I6291:M6300" si="1426">$B$1*EXP(-$G6291*I$9)*SIN($B$2*$A6291+$B$3-$G6291*I$9-$H6291)/SQRT((1+$G6291*$B$7)^2+($G6291*$B$7)^2)</f>
        <v>-0.53925528372797449</v>
      </c>
      <c r="J6291">
        <f t="shared" si="1426"/>
        <v>-0.48467031043768705</v>
      </c>
      <c r="K6291">
        <f t="shared" si="1426"/>
        <v>-0.27807198566526947</v>
      </c>
      <c r="L6291">
        <f t="shared" si="1426"/>
        <v>-1.2598843279471101E-2</v>
      </c>
      <c r="M6291">
        <f t="shared" si="1426"/>
        <v>6.2490198072317205E-3</v>
      </c>
    </row>
    <row r="6292" spans="1:13">
      <c r="A6292" s="6">
        <f t="shared" si="1424"/>
        <v>1884300</v>
      </c>
      <c r="B6292" s="7">
        <f t="shared" si="1425"/>
        <v>43123.809027757467</v>
      </c>
      <c r="C6292">
        <f t="shared" si="1418"/>
        <v>-0.47312747537609323</v>
      </c>
      <c r="D6292">
        <f t="shared" si="1419"/>
        <v>19.526872524623908</v>
      </c>
      <c r="E6292">
        <f t="shared" si="1420"/>
        <v>2E-3</v>
      </c>
      <c r="F6292">
        <f t="shared" si="1421"/>
        <v>6.6666666666666671E-3</v>
      </c>
      <c r="G6292">
        <f t="shared" si="1422"/>
        <v>0.11931195125208005</v>
      </c>
      <c r="H6292">
        <f t="shared" si="1423"/>
        <v>0</v>
      </c>
      <c r="I6292">
        <f t="shared" si="1426"/>
        <v>-0.49441865774779531</v>
      </c>
      <c r="J6292">
        <f t="shared" si="1426"/>
        <v>-0.47335103048552357</v>
      </c>
      <c r="K6292">
        <f t="shared" si="1426"/>
        <v>-0.28135604024803595</v>
      </c>
      <c r="L6292">
        <f t="shared" si="1426"/>
        <v>-1.7457239617253404E-2</v>
      </c>
      <c r="M6292">
        <f t="shared" si="1426"/>
        <v>6.520370005416368E-3</v>
      </c>
    </row>
    <row r="6293" spans="1:13">
      <c r="A6293" s="6">
        <f t="shared" si="1424"/>
        <v>1884600</v>
      </c>
      <c r="B6293" s="7">
        <f t="shared" si="1425"/>
        <v>43123.812499979686</v>
      </c>
      <c r="C6293">
        <f t="shared" si="1418"/>
        <v>-0.42222277015051507</v>
      </c>
      <c r="D6293">
        <f t="shared" si="1419"/>
        <v>19.577777229849485</v>
      </c>
      <c r="E6293">
        <f t="shared" si="1420"/>
        <v>2E-3</v>
      </c>
      <c r="F6293">
        <f t="shared" si="1421"/>
        <v>6.6666666666666671E-3</v>
      </c>
      <c r="G6293">
        <f t="shared" si="1422"/>
        <v>0.11931195125208005</v>
      </c>
      <c r="H6293">
        <f t="shared" si="1423"/>
        <v>0</v>
      </c>
      <c r="I6293">
        <f t="shared" si="1426"/>
        <v>-0.44797940172198719</v>
      </c>
      <c r="J6293">
        <f t="shared" si="1426"/>
        <v>-0.46049741000697053</v>
      </c>
      <c r="K6293">
        <f t="shared" si="1426"/>
        <v>-0.28372809517918179</v>
      </c>
      <c r="L6293">
        <f t="shared" si="1426"/>
        <v>-2.2259049302639129E-2</v>
      </c>
      <c r="M6293">
        <f t="shared" si="1426"/>
        <v>6.7705847939324168E-3</v>
      </c>
    </row>
    <row r="6294" spans="1:13">
      <c r="A6294" s="6">
        <f t="shared" si="1424"/>
        <v>1884900</v>
      </c>
      <c r="B6294" s="7">
        <f t="shared" si="1425"/>
        <v>43123.815972201905</v>
      </c>
      <c r="C6294">
        <f t="shared" si="1418"/>
        <v>-0.36994945375551175</v>
      </c>
      <c r="D6294">
        <f t="shared" si="1419"/>
        <v>19.630050546244487</v>
      </c>
      <c r="E6294">
        <f t="shared" si="1420"/>
        <v>2E-3</v>
      </c>
      <c r="F6294">
        <f t="shared" si="1421"/>
        <v>6.6666666666666671E-3</v>
      </c>
      <c r="G6294">
        <f t="shared" si="1422"/>
        <v>0.11931195125208005</v>
      </c>
      <c r="H6294">
        <f t="shared" si="1423"/>
        <v>0</v>
      </c>
      <c r="I6294">
        <f t="shared" si="1426"/>
        <v>-0.40008804586590757</v>
      </c>
      <c r="J6294">
        <f t="shared" si="1426"/>
        <v>-0.4461511132840259</v>
      </c>
      <c r="K6294">
        <f t="shared" si="1426"/>
        <v>-0.28518046157714189</v>
      </c>
      <c r="L6294">
        <f t="shared" si="1426"/>
        <v>-2.698870754179028E-2</v>
      </c>
      <c r="M6294">
        <f t="shared" si="1426"/>
        <v>6.9988531157298131E-3</v>
      </c>
    </row>
    <row r="6295" spans="1:13">
      <c r="A6295" s="6">
        <f t="shared" si="1424"/>
        <v>1885200</v>
      </c>
      <c r="B6295" s="7">
        <f t="shared" si="1425"/>
        <v>43123.819444424124</v>
      </c>
      <c r="C6295">
        <f t="shared" si="1418"/>
        <v>-0.31647696718218443</v>
      </c>
      <c r="D6295">
        <f t="shared" si="1419"/>
        <v>19.683523032817817</v>
      </c>
      <c r="E6295">
        <f t="shared" si="1420"/>
        <v>2E-3</v>
      </c>
      <c r="F6295">
        <f t="shared" si="1421"/>
        <v>6.6666666666666671E-3</v>
      </c>
      <c r="G6295">
        <f t="shared" si="1422"/>
        <v>0.11931195125208005</v>
      </c>
      <c r="H6295">
        <f t="shared" si="1423"/>
        <v>0</v>
      </c>
      <c r="I6295">
        <f t="shared" si="1426"/>
        <v>-0.35089982729403607</v>
      </c>
      <c r="J6295">
        <f t="shared" si="1426"/>
        <v>-0.43035864302405569</v>
      </c>
      <c r="K6295">
        <f t="shared" si="1426"/>
        <v>-0.28570843167858911</v>
      </c>
      <c r="L6295">
        <f t="shared" si="1426"/>
        <v>-3.1630883415704969E-2</v>
      </c>
      <c r="M6295">
        <f t="shared" si="1426"/>
        <v>7.2044350519866861E-3</v>
      </c>
    </row>
    <row r="6296" spans="1:13">
      <c r="A6296" s="6">
        <f t="shared" si="1424"/>
        <v>1885500</v>
      </c>
      <c r="B6296" s="7">
        <f t="shared" si="1425"/>
        <v>43123.822916646342</v>
      </c>
      <c r="C6296">
        <f t="shared" si="1418"/>
        <v>-0.26197863846393055</v>
      </c>
      <c r="D6296">
        <f t="shared" si="1419"/>
        <v>19.73802136153607</v>
      </c>
      <c r="E6296">
        <f t="shared" si="1420"/>
        <v>2E-3</v>
      </c>
      <c r="F6296">
        <f t="shared" si="1421"/>
        <v>6.6666666666666671E-3</v>
      </c>
      <c r="G6296">
        <f t="shared" si="1422"/>
        <v>0.11931195125208005</v>
      </c>
      <c r="H6296">
        <f t="shared" si="1423"/>
        <v>0</v>
      </c>
      <c r="I6296">
        <f t="shared" si="1426"/>
        <v>-0.30057418682795606</v>
      </c>
      <c r="J6296">
        <f t="shared" si="1426"/>
        <v>-0.41317118962399069</v>
      </c>
      <c r="K6296">
        <f t="shared" si="1426"/>
        <v>-0.2853102940983735</v>
      </c>
      <c r="L6296">
        <f t="shared" si="1426"/>
        <v>-3.6170529574493779E-2</v>
      </c>
      <c r="M6296">
        <f t="shared" si="1426"/>
        <v>7.3866642205128834E-3</v>
      </c>
    </row>
    <row r="6297" spans="1:13">
      <c r="A6297" s="6">
        <f t="shared" si="1424"/>
        <v>1885800</v>
      </c>
      <c r="B6297" s="7">
        <f t="shared" si="1425"/>
        <v>43123.826388868561</v>
      </c>
      <c r="C6297">
        <f t="shared" si="1418"/>
        <v>-0.20663112084329921</v>
      </c>
      <c r="D6297">
        <f t="shared" si="1419"/>
        <v>19.793368879156702</v>
      </c>
      <c r="E6297">
        <f t="shared" si="1420"/>
        <v>2E-3</v>
      </c>
      <c r="F6297">
        <f t="shared" si="1421"/>
        <v>6.6666666666666671E-3</v>
      </c>
      <c r="G6297">
        <f t="shared" si="1422"/>
        <v>0.11931195125208005</v>
      </c>
      <c r="H6297">
        <f t="shared" si="1423"/>
        <v>0</v>
      </c>
      <c r="I6297">
        <f t="shared" si="1426"/>
        <v>-0.24927425217783428</v>
      </c>
      <c r="J6297">
        <f t="shared" si="1426"/>
        <v>-0.39464446523952046</v>
      </c>
      <c r="K6297">
        <f t="shared" si="1426"/>
        <v>-0.28398733937688869</v>
      </c>
      <c r="L6297">
        <f t="shared" si="1426"/>
        <v>-4.0592931012525875E-2</v>
      </c>
      <c r="M6297">
        <f t="shared" si="1426"/>
        <v>7.5449499357908454E-3</v>
      </c>
    </row>
    <row r="6298" spans="1:13">
      <c r="A6298" s="6">
        <f t="shared" si="1424"/>
        <v>1886100</v>
      </c>
      <c r="B6298" s="7">
        <f t="shared" si="1425"/>
        <v>43123.82986109078</v>
      </c>
      <c r="C6298">
        <f t="shared" si="1418"/>
        <v>-0.15061382016035163</v>
      </c>
      <c r="D6298">
        <f t="shared" si="1419"/>
        <v>19.849386179839648</v>
      </c>
      <c r="E6298">
        <f t="shared" si="1420"/>
        <v>2E-3</v>
      </c>
      <c r="F6298">
        <f t="shared" si="1421"/>
        <v>6.6666666666666671E-3</v>
      </c>
      <c r="G6298">
        <f t="shared" si="1422"/>
        <v>0.11931195125208005</v>
      </c>
      <c r="H6298">
        <f t="shared" si="1423"/>
        <v>0</v>
      </c>
      <c r="I6298">
        <f t="shared" si="1426"/>
        <v>-0.19716630917303829</v>
      </c>
      <c r="J6298">
        <f t="shared" si="1426"/>
        <v>-0.37483852319723776</v>
      </c>
      <c r="K6298">
        <f t="shared" si="1426"/>
        <v>-0.28174385579685057</v>
      </c>
      <c r="L6298">
        <f t="shared" si="1426"/>
        <v>-4.488375276629817E-2</v>
      </c>
      <c r="M6298">
        <f t="shared" si="1426"/>
        <v>7.6787791236495916E-3</v>
      </c>
    </row>
    <row r="6299" spans="1:13">
      <c r="A6299" s="6">
        <f t="shared" si="1424"/>
        <v>1886400</v>
      </c>
      <c r="B6299" s="7">
        <f t="shared" si="1425"/>
        <v>43123.833333312999</v>
      </c>
      <c r="C6299">
        <f t="shared" si="1418"/>
        <v>-9.4108313319134274E-2</v>
      </c>
      <c r="D6299">
        <f t="shared" si="1419"/>
        <v>19.905891686680867</v>
      </c>
      <c r="E6299">
        <f t="shared" si="1420"/>
        <v>2E-3</v>
      </c>
      <c r="F6299">
        <f t="shared" si="1421"/>
        <v>6.6666666666666671E-3</v>
      </c>
      <c r="G6299">
        <f t="shared" si="1422"/>
        <v>0.11931195125208005</v>
      </c>
      <c r="H6299">
        <f t="shared" si="1423"/>
        <v>0</v>
      </c>
      <c r="I6299">
        <f t="shared" si="1426"/>
        <v>-0.14441926275635678</v>
      </c>
      <c r="J6299">
        <f t="shared" si="1426"/>
        <v>-0.35381756333529674</v>
      </c>
      <c r="K6299">
        <f t="shared" si="1426"/>
        <v>-0.27858711548307941</v>
      </c>
      <c r="L6299">
        <f t="shared" si="1426"/>
        <v>-4.9029086380380268E-2</v>
      </c>
      <c r="M6299">
        <f t="shared" si="1426"/>
        <v>7.7877179843645998E-3</v>
      </c>
    </row>
    <row r="6300" spans="1:13">
      <c r="A6300" s="6">
        <f t="shared" si="1424"/>
        <v>1886700</v>
      </c>
      <c r="B6300" s="7">
        <f t="shared" si="1425"/>
        <v>43123.836805535218</v>
      </c>
      <c r="C6300">
        <f t="shared" si="1418"/>
        <v>-3.729775971621957E-2</v>
      </c>
      <c r="D6300">
        <f t="shared" si="1419"/>
        <v>19.962702240283779</v>
      </c>
      <c r="E6300">
        <f t="shared" si="1420"/>
        <v>2E-3</v>
      </c>
      <c r="F6300">
        <f t="shared" si="1421"/>
        <v>6.6666666666666671E-3</v>
      </c>
      <c r="G6300">
        <f t="shared" si="1422"/>
        <v>0.11931195125208005</v>
      </c>
      <c r="H6300">
        <f t="shared" si="1423"/>
        <v>0</v>
      </c>
      <c r="I6300">
        <f t="shared" si="1426"/>
        <v>-9.1204089488000045E-2</v>
      </c>
      <c r="J6300">
        <f t="shared" si="1426"/>
        <v>-0.3316497239032048</v>
      </c>
      <c r="K6300">
        <f t="shared" si="1426"/>
        <v>-0.27452735083031565</v>
      </c>
      <c r="L6300">
        <f t="shared" si="1426"/>
        <v>-5.3015494990901878E-2</v>
      </c>
      <c r="M6300">
        <f t="shared" si="1426"/>
        <v>7.8714133987956795E-3</v>
      </c>
    </row>
    <row r="6301" spans="1:13">
      <c r="A6301" s="6">
        <f t="shared" si="1424"/>
        <v>1887000</v>
      </c>
      <c r="B6301" s="7">
        <f t="shared" si="1425"/>
        <v>43123.840277757437</v>
      </c>
      <c r="C6301">
        <f t="shared" si="1418"/>
        <v>1.9633692459981301E-2</v>
      </c>
      <c r="D6301">
        <f t="shared" si="1419"/>
        <v>20.01963369245998</v>
      </c>
      <c r="E6301">
        <f t="shared" si="1420"/>
        <v>2E-3</v>
      </c>
      <c r="F6301">
        <f t="shared" si="1421"/>
        <v>6.6666666666666671E-3</v>
      </c>
      <c r="G6301">
        <f t="shared" si="1422"/>
        <v>0.11931195125208005</v>
      </c>
      <c r="H6301">
        <f t="shared" si="1423"/>
        <v>0</v>
      </c>
      <c r="I6301">
        <f t="shared" ref="I6301:M6310" si="1427">$B$1*EXP(-$G6301*I$9)*SIN($B$2*$A6301+$B$3-$G6301*I$9-$H6301)/SQRT((1+$G6301*$B$7)^2+($G6301*$B$7)^2)</f>
        <v>-3.7693283334879091E-2</v>
      </c>
      <c r="J6301">
        <f t="shared" si="1427"/>
        <v>-0.3084068606955917</v>
      </c>
      <c r="K6301">
        <f t="shared" si="1427"/>
        <v>-0.26957772133549851</v>
      </c>
      <c r="L6301">
        <f t="shared" si="1427"/>
        <v>-5.6830056880377025E-2</v>
      </c>
      <c r="M6301">
        <f t="shared" si="1427"/>
        <v>7.9295940730024252E-3</v>
      </c>
    </row>
    <row r="6302" spans="1:13">
      <c r="A6302" s="6">
        <f t="shared" si="1424"/>
        <v>1887300</v>
      </c>
      <c r="B6302" s="7">
        <f t="shared" si="1425"/>
        <v>43123.843749979656</v>
      </c>
      <c r="C6302">
        <f t="shared" si="1418"/>
        <v>7.6501503135357224E-2</v>
      </c>
      <c r="D6302">
        <f t="shared" si="1419"/>
        <v>20.076501503135358</v>
      </c>
      <c r="E6302">
        <f t="shared" si="1420"/>
        <v>2E-3</v>
      </c>
      <c r="F6302">
        <f t="shared" si="1421"/>
        <v>6.6666666666666671E-3</v>
      </c>
      <c r="G6302">
        <f t="shared" si="1422"/>
        <v>0.11931195125208005</v>
      </c>
      <c r="H6302">
        <f t="shared" si="1423"/>
        <v>0</v>
      </c>
      <c r="I6302">
        <f t="shared" si="1427"/>
        <v>1.5939703459021917E-2</v>
      </c>
      <c r="J6302">
        <f t="shared" si="1427"/>
        <v>-0.28416431413563181</v>
      </c>
      <c r="K6302">
        <f t="shared" si="1427"/>
        <v>-0.2637542709419825</v>
      </c>
      <c r="L6302">
        <f t="shared" si="1427"/>
        <v>-6.0460407362733636E-2</v>
      </c>
      <c r="M6302">
        <f t="shared" si="1427"/>
        <v>7.9620714176283462E-3</v>
      </c>
    </row>
    <row r="6303" spans="1:13">
      <c r="A6303" s="6">
        <f t="shared" si="1424"/>
        <v>1887600</v>
      </c>
      <c r="B6303" s="7">
        <f t="shared" si="1425"/>
        <v>43123.847222201875</v>
      </c>
      <c r="C6303">
        <f t="shared" si="1418"/>
        <v>0.13312133852594313</v>
      </c>
      <c r="D6303">
        <f t="shared" si="1419"/>
        <v>20.133121338525942</v>
      </c>
      <c r="E6303">
        <f t="shared" si="1420"/>
        <v>2E-3</v>
      </c>
      <c r="F6303">
        <f t="shared" si="1421"/>
        <v>6.6666666666666671E-3</v>
      </c>
      <c r="G6303">
        <f t="shared" si="1422"/>
        <v>0.11931195125208005</v>
      </c>
      <c r="H6303">
        <f t="shared" si="1423"/>
        <v>0</v>
      </c>
      <c r="I6303">
        <f t="shared" si="1427"/>
        <v>6.9521022607939201E-2</v>
      </c>
      <c r="J6303">
        <f t="shared" si="1427"/>
        <v>-0.25900066506347341</v>
      </c>
      <c r="K6303">
        <f t="shared" si="1427"/>
        <v>-0.25707587603403392</v>
      </c>
      <c r="L6303">
        <f t="shared" si="1427"/>
        <v>-6.3894778862719576E-2</v>
      </c>
      <c r="M6303">
        <f t="shared" si="1427"/>
        <v>7.9687401592022263E-3</v>
      </c>
    </row>
    <row r="6304" spans="1:13">
      <c r="A6304" s="6">
        <f t="shared" si="1424"/>
        <v>1887900</v>
      </c>
      <c r="B6304" s="7">
        <f t="shared" si="1425"/>
        <v>43123.850694424094</v>
      </c>
      <c r="C6304">
        <f t="shared" si="1418"/>
        <v>0.18930966864560042</v>
      </c>
      <c r="D6304">
        <f t="shared" si="1419"/>
        <v>20.189309668645599</v>
      </c>
      <c r="E6304">
        <f t="shared" si="1420"/>
        <v>2E-3</v>
      </c>
      <c r="F6304">
        <f t="shared" si="1421"/>
        <v>6.6666666666666671E-3</v>
      </c>
      <c r="G6304">
        <f t="shared" si="1422"/>
        <v>0.11931195125208005</v>
      </c>
      <c r="H6304">
        <f t="shared" si="1423"/>
        <v>0</v>
      </c>
      <c r="I6304">
        <f t="shared" si="1427"/>
        <v>0.12287699330385084</v>
      </c>
      <c r="J6304">
        <f t="shared" si="1427"/>
        <v>-0.2329974800208352</v>
      </c>
      <c r="K6304">
        <f t="shared" si="1427"/>
        <v>-0.24956418425009075</v>
      </c>
      <c r="L6304">
        <f t="shared" si="1427"/>
        <v>-6.7122039059842847E-2</v>
      </c>
      <c r="M6304">
        <f t="shared" si="1427"/>
        <v>7.949578681376402E-3</v>
      </c>
    </row>
    <row r="6305" spans="1:13">
      <c r="A6305" s="6">
        <f t="shared" si="1424"/>
        <v>1888200</v>
      </c>
      <c r="B6305" s="7">
        <f t="shared" si="1425"/>
        <v>43123.854166646313</v>
      </c>
      <c r="C6305">
        <f t="shared" si="1418"/>
        <v>0.24488436220822787</v>
      </c>
      <c r="D6305">
        <f t="shared" si="1419"/>
        <v>20.244884362208229</v>
      </c>
      <c r="E6305">
        <f t="shared" si="1420"/>
        <v>2E-3</v>
      </c>
      <c r="F6305">
        <f t="shared" si="1421"/>
        <v>6.6666666666666671E-3</v>
      </c>
      <c r="G6305">
        <f t="shared" si="1422"/>
        <v>0.11931195125208005</v>
      </c>
      <c r="H6305">
        <f t="shared" si="1423"/>
        <v>0</v>
      </c>
      <c r="I6305">
        <f t="shared" si="1427"/>
        <v>0.17583466519312771</v>
      </c>
      <c r="J6305">
        <f t="shared" si="1427"/>
        <v>-0.20623904685760455</v>
      </c>
      <c r="K6305">
        <f t="shared" si="1427"/>
        <v>-0.24124354431314396</v>
      </c>
      <c r="L6305">
        <f t="shared" si="1427"/>
        <v>-7.0131726973166053E-2</v>
      </c>
      <c r="M6305">
        <f t="shared" si="1427"/>
        <v>7.9046490949947566E-3</v>
      </c>
    </row>
    <row r="6306" spans="1:13">
      <c r="A6306" s="6">
        <f t="shared" si="1424"/>
        <v>1888500</v>
      </c>
      <c r="B6306" s="7">
        <f t="shared" si="1425"/>
        <v>43123.857638868532</v>
      </c>
      <c r="C6306">
        <f t="shared" si="1418"/>
        <v>0.29966527699566237</v>
      </c>
      <c r="D6306">
        <f t="shared" si="1419"/>
        <v>20.299665276995661</v>
      </c>
      <c r="E6306">
        <f t="shared" si="1420"/>
        <v>2E-3</v>
      </c>
      <c r="F6306">
        <f t="shared" si="1421"/>
        <v>6.6666666666666671E-3</v>
      </c>
      <c r="G6306">
        <f t="shared" si="1422"/>
        <v>0.11931195125208005</v>
      </c>
      <c r="H6306">
        <f t="shared" si="1423"/>
        <v>0</v>
      </c>
      <c r="I6306">
        <f t="shared" si="1427"/>
        <v>0.22822237898497905</v>
      </c>
      <c r="J6306">
        <f t="shared" si="1427"/>
        <v>-0.1788121015177066</v>
      </c>
      <c r="K6306">
        <f t="shared" si="1427"/>
        <v>-0.23214092710577733</v>
      </c>
      <c r="L6306">
        <f t="shared" si="1427"/>
        <v>-7.2914086869963687E-2</v>
      </c>
      <c r="M6306">
        <f t="shared" si="1427"/>
        <v>7.8340970367640501E-3</v>
      </c>
    </row>
    <row r="6307" spans="1:13">
      <c r="A6307" s="6">
        <f t="shared" si="1424"/>
        <v>1888800</v>
      </c>
      <c r="B6307" s="7">
        <f t="shared" si="1425"/>
        <v>43123.861111090751</v>
      </c>
      <c r="C6307">
        <f t="shared" si="1418"/>
        <v>0.35347484377863647</v>
      </c>
      <c r="D6307">
        <f t="shared" si="1419"/>
        <v>20.353474843778635</v>
      </c>
      <c r="E6307">
        <f t="shared" si="1420"/>
        <v>2E-3</v>
      </c>
      <c r="F6307">
        <f t="shared" si="1421"/>
        <v>6.6666666666666671E-3</v>
      </c>
      <c r="G6307">
        <f t="shared" si="1422"/>
        <v>0.11931195125208005</v>
      </c>
      <c r="H6307">
        <f t="shared" si="1423"/>
        <v>0</v>
      </c>
      <c r="I6307">
        <f t="shared" si="1427"/>
        <v>0.27987032287547253</v>
      </c>
      <c r="J6307">
        <f t="shared" si="1427"/>
        <v>-0.15080554688938536</v>
      </c>
      <c r="K6307">
        <f t="shared" si="1427"/>
        <v>-0.2222858382455617</v>
      </c>
      <c r="L6307">
        <f t="shared" si="1427"/>
        <v>-7.5460099888387214E-2</v>
      </c>
      <c r="M6307">
        <f t="shared" si="1427"/>
        <v>7.7381511971808571E-3</v>
      </c>
    </row>
    <row r="6308" spans="1:13">
      <c r="A6308" s="6">
        <f t="shared" si="1424"/>
        <v>1889100</v>
      </c>
      <c r="B6308" s="7">
        <f t="shared" si="1425"/>
        <v>43123.86458331297</v>
      </c>
      <c r="C6308">
        <f t="shared" si="1418"/>
        <v>0.40613864189752458</v>
      </c>
      <c r="D6308">
        <f t="shared" si="1419"/>
        <v>20.406138641897524</v>
      </c>
      <c r="E6308">
        <f t="shared" si="1420"/>
        <v>2E-3</v>
      </c>
      <c r="F6308">
        <f t="shared" si="1421"/>
        <v>6.6666666666666671E-3</v>
      </c>
      <c r="G6308">
        <f t="shared" si="1422"/>
        <v>0.11931195125208005</v>
      </c>
      <c r="H6308">
        <f t="shared" si="1423"/>
        <v>0</v>
      </c>
      <c r="I6308">
        <f t="shared" si="1427"/>
        <v>0.33061108298302067</v>
      </c>
      <c r="J6308">
        <f t="shared" si="1427"/>
        <v>-0.12231016463144539</v>
      </c>
      <c r="K6308">
        <f t="shared" si="1427"/>
        <v>-0.21171022244423582</v>
      </c>
      <c r="L6308">
        <f t="shared" si="1427"/>
        <v>-7.7761513271601024E-2</v>
      </c>
      <c r="M6308">
        <f t="shared" si="1427"/>
        <v>7.6171225792438799E-3</v>
      </c>
    </row>
    <row r="6309" spans="1:13">
      <c r="A6309" s="6">
        <f t="shared" si="1424"/>
        <v>1889400</v>
      </c>
      <c r="B6309" s="7">
        <f t="shared" si="1425"/>
        <v>43123.868055535189</v>
      </c>
      <c r="C6309">
        <f t="shared" si="1418"/>
        <v>0.45748596463669927</v>
      </c>
      <c r="D6309">
        <f t="shared" si="1419"/>
        <v>20.4574859646367</v>
      </c>
      <c r="E6309">
        <f t="shared" si="1420"/>
        <v>2E-3</v>
      </c>
      <c r="F6309">
        <f t="shared" si="1421"/>
        <v>6.6666666666666671E-3</v>
      </c>
      <c r="G6309">
        <f t="shared" si="1422"/>
        <v>0.11931195125208005</v>
      </c>
      <c r="H6309">
        <f t="shared" si="1423"/>
        <v>0</v>
      </c>
      <c r="I6309">
        <f t="shared" si="1427"/>
        <v>0.38028018601067587</v>
      </c>
      <c r="J6309">
        <f t="shared" si="1427"/>
        <v>-9.3418320909819746E-2</v>
      </c>
      <c r="K6309">
        <f t="shared" si="1427"/>
        <v>-0.20044835996079335</v>
      </c>
      <c r="L6309">
        <f t="shared" si="1427"/>
        <v>-7.9810867118610559E-2</v>
      </c>
      <c r="M6309">
        <f t="shared" si="1427"/>
        <v>7.4714034903559387E-3</v>
      </c>
    </row>
    <row r="6310" spans="1:13">
      <c r="A6310" s="6">
        <f t="shared" si="1424"/>
        <v>1889700</v>
      </c>
      <c r="B6310" s="7">
        <f t="shared" si="1425"/>
        <v>43123.871527757408</v>
      </c>
      <c r="C6310">
        <f t="shared" si="1418"/>
        <v>0.50735037256088666</v>
      </c>
      <c r="D6310">
        <f t="shared" si="1419"/>
        <v>20.507350372560886</v>
      </c>
      <c r="E6310">
        <f t="shared" si="1420"/>
        <v>2E-3</v>
      </c>
      <c r="F6310">
        <f t="shared" si="1421"/>
        <v>6.6666666666666671E-3</v>
      </c>
      <c r="G6310">
        <f t="shared" si="1422"/>
        <v>0.11931195125208005</v>
      </c>
      <c r="H6310">
        <f t="shared" si="1423"/>
        <v>0</v>
      </c>
      <c r="I6310">
        <f t="shared" si="1427"/>
        <v>0.42871663237720442</v>
      </c>
      <c r="J6310">
        <f t="shared" si="1427"/>
        <v>-6.4223666997769088E-2</v>
      </c>
      <c r="K6310">
        <f t="shared" si="1427"/>
        <v>-0.18853675548392865</v>
      </c>
      <c r="L6310">
        <f t="shared" si="1427"/>
        <v>-8.1601518565118797E-2</v>
      </c>
      <c r="M6310">
        <f t="shared" si="1427"/>
        <v>7.3014662706814169E-3</v>
      </c>
    </row>
    <row r="6311" spans="1:13">
      <c r="A6311" s="6">
        <f t="shared" si="1424"/>
        <v>1890000</v>
      </c>
      <c r="B6311" s="7">
        <f t="shared" si="1425"/>
        <v>43123.874999979627</v>
      </c>
      <c r="C6311">
        <f t="shared" si="1418"/>
        <v>0.55557023301905717</v>
      </c>
      <c r="D6311">
        <f t="shared" si="1419"/>
        <v>20.555570233019058</v>
      </c>
      <c r="E6311">
        <f t="shared" si="1420"/>
        <v>2E-3</v>
      </c>
      <c r="F6311">
        <f t="shared" si="1421"/>
        <v>6.6666666666666671E-3</v>
      </c>
      <c r="G6311">
        <f t="shared" si="1422"/>
        <v>0.11931195125208005</v>
      </c>
      <c r="H6311">
        <f t="shared" si="1423"/>
        <v>0</v>
      </c>
      <c r="I6311">
        <f t="shared" ref="I6311:M6320" si="1428">$B$1*EXP(-$G6311*I$9)*SIN($B$2*$A6311+$B$3-$G6311*I$9-$H6311)/SQRT((1+$G6311*$B$7)^2+($G6311*$B$7)^2)</f>
        <v>0.47576341808800199</v>
      </c>
      <c r="J6311">
        <f t="shared" si="1428"/>
        <v>-3.4820835710646432E-2</v>
      </c>
      <c r="K6311">
        <f t="shared" si="1428"/>
        <v>-0.17601401980418005</v>
      </c>
      <c r="L6311">
        <f t="shared" si="1428"/>
        <v>-8.3127663315990113E-2</v>
      </c>
      <c r="M6311">
        <f t="shared" si="1428"/>
        <v>7.10786176208268E-3</v>
      </c>
    </row>
    <row r="6312" spans="1:13">
      <c r="A6312" s="6">
        <f t="shared" si="1424"/>
        <v>1890300</v>
      </c>
      <c r="B6312" s="7">
        <f t="shared" si="1425"/>
        <v>43123.878472201846</v>
      </c>
      <c r="C6312">
        <f t="shared" si="1418"/>
        <v>0.60198924406769072</v>
      </c>
      <c r="D6312">
        <f t="shared" si="1419"/>
        <v>20.601989244067692</v>
      </c>
      <c r="E6312">
        <f t="shared" si="1420"/>
        <v>2E-3</v>
      </c>
      <c r="F6312">
        <f t="shared" si="1421"/>
        <v>6.6666666666666671E-3</v>
      </c>
      <c r="G6312">
        <f t="shared" si="1422"/>
        <v>0.11931195125208005</v>
      </c>
      <c r="H6312">
        <f t="shared" si="1423"/>
        <v>0</v>
      </c>
      <c r="I6312">
        <f t="shared" si="1428"/>
        <v>0.52126804365482626</v>
      </c>
      <c r="J6312">
        <f t="shared" si="1428"/>
        <v>-5.3051346588743904E-3</v>
      </c>
      <c r="K6312">
        <f t="shared" si="1428"/>
        <v>-0.16292074465919132</v>
      </c>
      <c r="L6312">
        <f t="shared" si="1428"/>
        <v>-8.4384354459549796E-2</v>
      </c>
      <c r="M6312">
        <f t="shared" si="1428"/>
        <v>6.8912175225966195E-3</v>
      </c>
    </row>
    <row r="6313" spans="1:13">
      <c r="A6313" s="6">
        <f t="shared" si="1424"/>
        <v>1890600</v>
      </c>
      <c r="B6313" s="7">
        <f t="shared" si="1425"/>
        <v>43123.881944424065</v>
      </c>
      <c r="C6313">
        <f t="shared" si="1418"/>
        <v>0.64645694111437457</v>
      </c>
      <c r="D6313">
        <f t="shared" si="1419"/>
        <v>20.646456941114373</v>
      </c>
      <c r="E6313">
        <f t="shared" si="1420"/>
        <v>2E-3</v>
      </c>
      <c r="F6313">
        <f t="shared" si="1421"/>
        <v>6.6666666666666671E-3</v>
      </c>
      <c r="G6313">
        <f t="shared" si="1422"/>
        <v>0.11931195125208005</v>
      </c>
      <c r="H6313">
        <f t="shared" si="1423"/>
        <v>0</v>
      </c>
      <c r="I6313">
        <f t="shared" si="1428"/>
        <v>0.56508300841395975</v>
      </c>
      <c r="J6313">
        <f t="shared" si="1428"/>
        <v>2.4227762686094091E-2</v>
      </c>
      <c r="K6313">
        <f t="shared" si="1428"/>
        <v>-0.14929937115797054</v>
      </c>
      <c r="L6313">
        <f t="shared" si="1428"/>
        <v>-8.5367518502708531E-2</v>
      </c>
      <c r="M6313">
        <f t="shared" si="1428"/>
        <v>6.6522357922420136E-3</v>
      </c>
    </row>
    <row r="6314" spans="1:13">
      <c r="A6314" s="6">
        <f t="shared" si="1424"/>
        <v>1890900</v>
      </c>
      <c r="B6314" s="7">
        <f t="shared" si="1425"/>
        <v>43123.885416646284</v>
      </c>
      <c r="C6314">
        <f t="shared" si="1418"/>
        <v>0.68882918464040221</v>
      </c>
      <c r="D6314">
        <f t="shared" si="1419"/>
        <v>20.688829184640401</v>
      </c>
      <c r="E6314">
        <f t="shared" si="1420"/>
        <v>2E-3</v>
      </c>
      <c r="F6314">
        <f t="shared" si="1421"/>
        <v>6.6666666666666671E-3</v>
      </c>
      <c r="G6314">
        <f t="shared" si="1422"/>
        <v>0.11931195125208005</v>
      </c>
      <c r="H6314">
        <f t="shared" si="1423"/>
        <v>0</v>
      </c>
      <c r="I6314">
        <f t="shared" si="1428"/>
        <v>0.60706628864139656</v>
      </c>
      <c r="J6314">
        <f t="shared" si="1428"/>
        <v>5.3682127111996616E-2</v>
      </c>
      <c r="K6314">
        <f t="shared" si="1428"/>
        <v>-0.13519405221040645</v>
      </c>
      <c r="L6314">
        <f t="shared" si="1428"/>
        <v>-8.6073968574965076E-2</v>
      </c>
      <c r="M6314">
        <f t="shared" si="1428"/>
        <v>6.3916912167478555E-3</v>
      </c>
    </row>
    <row r="6315" spans="1:13">
      <c r="A6315" s="6">
        <f t="shared" si="1424"/>
        <v>1891200</v>
      </c>
      <c r="B6315" s="7">
        <f t="shared" si="1425"/>
        <v>43123.888888868503</v>
      </c>
      <c r="C6315">
        <f t="shared" si="1418"/>
        <v>0.72896862742096835</v>
      </c>
      <c r="D6315">
        <f t="shared" si="1419"/>
        <v>20.728968627420969</v>
      </c>
      <c r="E6315">
        <f t="shared" si="1420"/>
        <v>2E-3</v>
      </c>
      <c r="F6315">
        <f t="shared" si="1421"/>
        <v>6.6666666666666671E-3</v>
      </c>
      <c r="G6315">
        <f t="shared" si="1422"/>
        <v>0.11931195125208005</v>
      </c>
      <c r="H6315">
        <f t="shared" si="1423"/>
        <v>0</v>
      </c>
      <c r="I6315">
        <f t="shared" si="1428"/>
        <v>0.64708179791480847</v>
      </c>
      <c r="J6315">
        <f t="shared" si="1428"/>
        <v>8.2962483966663267E-2</v>
      </c>
      <c r="K6315">
        <f t="shared" si="1428"/>
        <v>-0.12065050940807008</v>
      </c>
      <c r="L6315">
        <f t="shared" si="1428"/>
        <v>-8.650141475846726E-2</v>
      </c>
      <c r="M6315">
        <f t="shared" si="1428"/>
        <v>6.1104283365822484E-3</v>
      </c>
    </row>
    <row r="6316" spans="1:13">
      <c r="A6316" s="6">
        <f t="shared" si="1424"/>
        <v>1891500</v>
      </c>
      <c r="B6316" s="7">
        <f t="shared" si="1425"/>
        <v>43123.892361090722</v>
      </c>
      <c r="C6316">
        <f t="shared" si="1418"/>
        <v>0.76674515972815627</v>
      </c>
      <c r="D6316">
        <f t="shared" si="1419"/>
        <v>20.766745159728156</v>
      </c>
      <c r="E6316">
        <f t="shared" si="1420"/>
        <v>2E-3</v>
      </c>
      <c r="F6316">
        <f t="shared" si="1421"/>
        <v>6.6666666666666671E-3</v>
      </c>
      <c r="G6316">
        <f t="shared" si="1422"/>
        <v>0.11931195125208005</v>
      </c>
      <c r="H6316">
        <f t="shared" si="1423"/>
        <v>0</v>
      </c>
      <c r="I6316">
        <f t="shared" si="1428"/>
        <v>0.68499982822971617</v>
      </c>
      <c r="J6316">
        <f t="shared" si="1428"/>
        <v>0.1119739226335118</v>
      </c>
      <c r="K6316">
        <f t="shared" si="1428"/>
        <v>-0.10571588482035241</v>
      </c>
      <c r="L6316">
        <f t="shared" si="1428"/>
        <v>-8.6648471510646544E-2</v>
      </c>
      <c r="M6316">
        <f t="shared" si="1428"/>
        <v>5.8093588494239406E-3</v>
      </c>
    </row>
    <row r="6317" spans="1:13">
      <c r="A6317" s="6">
        <f t="shared" si="1424"/>
        <v>1891800</v>
      </c>
      <c r="B6317" s="7">
        <f t="shared" si="1425"/>
        <v>43123.895833312941</v>
      </c>
      <c r="C6317">
        <f t="shared" si="1418"/>
        <v>0.80203633107441585</v>
      </c>
      <c r="D6317">
        <f t="shared" si="1419"/>
        <v>20.802036331074415</v>
      </c>
      <c r="E6317">
        <f t="shared" si="1420"/>
        <v>2E-3</v>
      </c>
      <c r="F6317">
        <f t="shared" si="1421"/>
        <v>6.6666666666666671E-3</v>
      </c>
      <c r="G6317">
        <f t="shared" si="1422"/>
        <v>0.11931195125208005</v>
      </c>
      <c r="H6317">
        <f t="shared" si="1423"/>
        <v>0</v>
      </c>
      <c r="I6317">
        <f t="shared" si="1428"/>
        <v>0.72069747044080024</v>
      </c>
      <c r="J6317">
        <f t="shared" si="1428"/>
        <v>0.1406224041790477</v>
      </c>
      <c r="K6317">
        <f t="shared" si="1428"/>
        <v>-9.0438588186063679E-2</v>
      </c>
      <c r="L6317">
        <f t="shared" si="1428"/>
        <v>-8.6514662155378813E-2</v>
      </c>
      <c r="M6317">
        <f t="shared" si="1428"/>
        <v>5.4894586549449611E-3</v>
      </c>
    </row>
    <row r="6318" spans="1:13">
      <c r="A6318" s="6">
        <f t="shared" si="1424"/>
        <v>1892100</v>
      </c>
      <c r="B6318" s="7">
        <f t="shared" si="1425"/>
        <v>43123.89930553516</v>
      </c>
      <c r="C6318">
        <f t="shared" si="1418"/>
        <v>0.8347277471288006</v>
      </c>
      <c r="D6318">
        <f t="shared" si="1419"/>
        <v>20.834727747128802</v>
      </c>
      <c r="E6318">
        <f t="shared" si="1420"/>
        <v>2E-3</v>
      </c>
      <c r="F6318">
        <f t="shared" si="1421"/>
        <v>6.6666666666666671E-3</v>
      </c>
      <c r="G6318">
        <f t="shared" si="1422"/>
        <v>0.11931195125208005</v>
      </c>
      <c r="H6318">
        <f t="shared" si="1423"/>
        <v>0</v>
      </c>
      <c r="I6318">
        <f t="shared" si="1428"/>
        <v>0.75405901266485187</v>
      </c>
      <c r="J6318">
        <f t="shared" si="1428"/>
        <v>0.16881506617467759</v>
      </c>
      <c r="K6318">
        <f t="shared" si="1428"/>
        <v>-7.4868139996039279E-2</v>
      </c>
      <c r="L6318">
        <f t="shared" si="1428"/>
        <v>-8.6100420428102759E-2</v>
      </c>
      <c r="M6318">
        <f t="shared" si="1428"/>
        <v>5.1517646914877686E-3</v>
      </c>
    </row>
    <row r="6319" spans="1:13">
      <c r="A6319" s="6">
        <f t="shared" si="1424"/>
        <v>1892400</v>
      </c>
      <c r="B6319" s="7">
        <f t="shared" si="1425"/>
        <v>43123.902777757379</v>
      </c>
      <c r="C6319">
        <f t="shared" si="1418"/>
        <v>0.8647134405198339</v>
      </c>
      <c r="D6319">
        <f t="shared" si="1419"/>
        <v>20.864713440519832</v>
      </c>
      <c r="E6319">
        <f t="shared" si="1420"/>
        <v>2E-3</v>
      </c>
      <c r="F6319">
        <f t="shared" si="1421"/>
        <v>6.6666666666666671E-3</v>
      </c>
      <c r="G6319">
        <f t="shared" si="1422"/>
        <v>0.11931195125208005</v>
      </c>
      <c r="H6319">
        <f t="shared" si="1423"/>
        <v>0</v>
      </c>
      <c r="I6319">
        <f t="shared" si="1428"/>
        <v>0.78497631535441281</v>
      </c>
      <c r="J6319">
        <f t="shared" si="1428"/>
        <v>0.19646052370511846</v>
      </c>
      <c r="K6319">
        <f t="shared" si="1428"/>
        <v>-5.9055010975214116E-2</v>
      </c>
      <c r="L6319">
        <f t="shared" si="1428"/>
        <v>-8.54070890698891E-2</v>
      </c>
      <c r="M6319">
        <f t="shared" si="1428"/>
        <v>4.7973715748870407E-3</v>
      </c>
    </row>
    <row r="6320" spans="1:13">
      <c r="A6320" s="6">
        <f t="shared" si="1424"/>
        <v>1892700</v>
      </c>
      <c r="B6320" s="7">
        <f t="shared" si="1425"/>
        <v>43123.906249979598</v>
      </c>
      <c r="C6320">
        <f t="shared" si="1418"/>
        <v>0.89189621432253874</v>
      </c>
      <c r="D6320">
        <f t="shared" si="1419"/>
        <v>20.891896214322539</v>
      </c>
      <c r="E6320">
        <f t="shared" si="1420"/>
        <v>2E-3</v>
      </c>
      <c r="F6320">
        <f t="shared" si="1421"/>
        <v>6.6666666666666671E-3</v>
      </c>
      <c r="G6320">
        <f t="shared" si="1422"/>
        <v>0.11931195125208005</v>
      </c>
      <c r="H6320">
        <f t="shared" si="1423"/>
        <v>0</v>
      </c>
      <c r="I6320">
        <f t="shared" si="1428"/>
        <v>0.81334916182578654</v>
      </c>
      <c r="J6320">
        <f t="shared" si="1428"/>
        <v>0.22346916558725011</v>
      </c>
      <c r="K6320">
        <f t="shared" si="1428"/>
        <v>-4.3050458484722672E-2</v>
      </c>
      <c r="L6320">
        <f t="shared" si="1428"/>
        <v>-8.4436915475023952E-2</v>
      </c>
      <c r="M6320">
        <f t="shared" si="1428"/>
        <v>4.4274280503365342E-3</v>
      </c>
    </row>
    <row r="6321" spans="1:13">
      <c r="A6321" s="6">
        <f t="shared" si="1424"/>
        <v>1893000</v>
      </c>
      <c r="B6321" s="7">
        <f t="shared" si="1425"/>
        <v>43123.909722201817</v>
      </c>
      <c r="C6321">
        <f t="shared" si="1418"/>
        <v>0.91618795711686984</v>
      </c>
      <c r="D6321">
        <f t="shared" si="1419"/>
        <v>20.916187957116868</v>
      </c>
      <c r="E6321">
        <f t="shared" si="1420"/>
        <v>2E-3</v>
      </c>
      <c r="F6321">
        <f t="shared" si="1421"/>
        <v>6.6666666666666671E-3</v>
      </c>
      <c r="G6321">
        <f t="shared" si="1422"/>
        <v>0.11931195125208005</v>
      </c>
      <c r="H6321">
        <f t="shared" si="1423"/>
        <v>0</v>
      </c>
      <c r="I6321">
        <f t="shared" ref="I6321:M6330" si="1429">$B$1*EXP(-$G6321*I$9)*SIN($B$2*$A6321+$B$3-$G6321*I$9-$H6321)/SQRT((1+$G6321*$B$7)^2+($G6321*$B$7)^2)</f>
        <v>0.83908558310584758</v>
      </c>
      <c r="J6321">
        <f t="shared" si="1429"/>
        <v>0.24975344483977152</v>
      </c>
      <c r="K6321">
        <f t="shared" si="1429"/>
        <v>-2.6906360374023417E-2</v>
      </c>
      <c r="L6321">
        <f t="shared" si="1429"/>
        <v>-8.3193044406207783E-2</v>
      </c>
      <c r="M6321">
        <f t="shared" si="1429"/>
        <v>4.0431332687957287E-3</v>
      </c>
    </row>
    <row r="6322" spans="1:13">
      <c r="A6322" s="6">
        <f t="shared" si="1424"/>
        <v>1893300</v>
      </c>
      <c r="B6322" s="7">
        <f t="shared" si="1425"/>
        <v>43123.913194424036</v>
      </c>
      <c r="C6322">
        <f t="shared" si="1418"/>
        <v>0.93750992859594606</v>
      </c>
      <c r="D6322">
        <f t="shared" si="1419"/>
        <v>20.937509928595947</v>
      </c>
      <c r="E6322">
        <f t="shared" si="1420"/>
        <v>2E-3</v>
      </c>
      <c r="F6322">
        <f t="shared" si="1421"/>
        <v>6.6666666666666671E-3</v>
      </c>
      <c r="G6322">
        <f t="shared" si="1422"/>
        <v>0.11931195125208005</v>
      </c>
      <c r="H6322">
        <f t="shared" si="1423"/>
        <v>0</v>
      </c>
      <c r="I6322">
        <f t="shared" si="1429"/>
        <v>0.86210215604431928</v>
      </c>
      <c r="J6322">
        <f t="shared" si="1429"/>
        <v>0.27522816246185261</v>
      </c>
      <c r="K6322">
        <f t="shared" si="1429"/>
        <v>-1.0675046821742125E-2</v>
      </c>
      <c r="L6322">
        <f t="shared" si="1429"/>
        <v>-8.167950780098035E-2</v>
      </c>
      <c r="M6322">
        <f t="shared" si="1429"/>
        <v>3.6457329000087677E-3</v>
      </c>
    </row>
    <row r="6323" spans="1:13">
      <c r="A6323" s="6">
        <f t="shared" si="1424"/>
        <v>1893600</v>
      </c>
      <c r="B6323" s="7">
        <f t="shared" si="1425"/>
        <v>43123.916666646255</v>
      </c>
      <c r="C6323">
        <f t="shared" si="1418"/>
        <v>0.95579301479814449</v>
      </c>
      <c r="D6323">
        <f t="shared" si="1419"/>
        <v>20.955793014798143</v>
      </c>
      <c r="E6323">
        <f t="shared" si="1420"/>
        <v>2E-3</v>
      </c>
      <c r="F6323">
        <f t="shared" si="1421"/>
        <v>6.6666666666666671E-3</v>
      </c>
      <c r="G6323">
        <f t="shared" si="1422"/>
        <v>0.11931195125208005</v>
      </c>
      <c r="H6323">
        <f t="shared" si="1423"/>
        <v>0</v>
      </c>
      <c r="I6323">
        <f t="shared" si="1429"/>
        <v>0.88232427372503042</v>
      </c>
      <c r="J6323">
        <f t="shared" si="1429"/>
        <v>0.29981074360070725</v>
      </c>
      <c r="K6323">
        <f t="shared" si="1429"/>
        <v>5.5908692895383612E-3</v>
      </c>
      <c r="L6323">
        <f t="shared" si="1429"/>
        <v>-7.9901211702431349E-2</v>
      </c>
      <c r="M6323">
        <f t="shared" si="1429"/>
        <v>3.2365150947389122E-3</v>
      </c>
    </row>
    <row r="6324" spans="1:13">
      <c r="A6324" s="6">
        <f t="shared" si="1424"/>
        <v>1893900</v>
      </c>
      <c r="B6324" s="7">
        <f t="shared" si="1425"/>
        <v>43123.920138868474</v>
      </c>
      <c r="C6324">
        <f t="shared" si="1418"/>
        <v>0.97097795213618887</v>
      </c>
      <c r="D6324">
        <f t="shared" si="1419"/>
        <v>20.970977952136188</v>
      </c>
      <c r="E6324">
        <f t="shared" si="1420"/>
        <v>2E-3</v>
      </c>
      <c r="F6324">
        <f t="shared" si="1421"/>
        <v>6.6666666666666671E-3</v>
      </c>
      <c r="G6324">
        <f t="shared" si="1422"/>
        <v>0.11931195125208005</v>
      </c>
      <c r="H6324">
        <f t="shared" si="1423"/>
        <v>0</v>
      </c>
      <c r="I6324">
        <f t="shared" si="1429"/>
        <v>0.89968638730010997</v>
      </c>
      <c r="J6324">
        <f t="shared" si="1429"/>
        <v>0.32342150521340252</v>
      </c>
      <c r="K6324">
        <f t="shared" si="1429"/>
        <v>2.1838662915018223E-2</v>
      </c>
      <c r="L6324">
        <f t="shared" si="1429"/>
        <v>-7.7863920356535096E-2</v>
      </c>
      <c r="M6324">
        <f t="shared" si="1429"/>
        <v>2.8168063092993603E-3</v>
      </c>
    </row>
    <row r="6325" spans="1:13">
      <c r="A6325" s="6">
        <f t="shared" si="1424"/>
        <v>1894200</v>
      </c>
      <c r="B6325" s="7">
        <f t="shared" si="1425"/>
        <v>43123.923611090693</v>
      </c>
      <c r="C6325">
        <f t="shared" si="1418"/>
        <v>0.98301551949667121</v>
      </c>
      <c r="D6325">
        <f t="shared" si="1419"/>
        <v>20.983015519496671</v>
      </c>
      <c r="E6325">
        <f t="shared" si="1420"/>
        <v>2E-3</v>
      </c>
      <c r="F6325">
        <f t="shared" si="1421"/>
        <v>6.6666666666666671E-3</v>
      </c>
      <c r="G6325">
        <f t="shared" si="1422"/>
        <v>0.11931195125208005</v>
      </c>
      <c r="H6325">
        <f t="shared" si="1423"/>
        <v>0</v>
      </c>
      <c r="I6325">
        <f t="shared" si="1429"/>
        <v>0.91413221846282045</v>
      </c>
      <c r="J6325">
        <f t="shared" si="1429"/>
        <v>0.34598391435487508</v>
      </c>
      <c r="K6325">
        <f t="shared" si="1429"/>
        <v>3.8015667752891717E-2</v>
      </c>
      <c r="L6325">
        <f t="shared" si="1429"/>
        <v>-7.5574237527677626E-2</v>
      </c>
      <c r="M6325">
        <f t="shared" si="1429"/>
        <v>2.3879670059211221E-3</v>
      </c>
    </row>
    <row r="6326" spans="1:13">
      <c r="A6326" s="6">
        <f t="shared" si="1424"/>
        <v>1894500</v>
      </c>
      <c r="B6326" s="7">
        <f t="shared" si="1425"/>
        <v>43123.927083312912</v>
      </c>
      <c r="C6326">
        <f t="shared" si="1418"/>
        <v>0.99186669778754466</v>
      </c>
      <c r="D6326">
        <f t="shared" si="1419"/>
        <v>20.991866697787543</v>
      </c>
      <c r="E6326">
        <f t="shared" si="1420"/>
        <v>2E-3</v>
      </c>
      <c r="F6326">
        <f t="shared" si="1421"/>
        <v>6.6666666666666671E-3</v>
      </c>
      <c r="G6326">
        <f t="shared" si="1422"/>
        <v>0.11931195125208005</v>
      </c>
      <c r="H6326">
        <f t="shared" si="1423"/>
        <v>0</v>
      </c>
      <c r="I6326">
        <f t="shared" si="1429"/>
        <v>0.92561494187055315</v>
      </c>
      <c r="J6326">
        <f t="shared" si="1429"/>
        <v>0.36742483625522321</v>
      </c>
      <c r="K6326">
        <f t="shared" si="1429"/>
        <v>5.4069446959242817E-2</v>
      </c>
      <c r="L6326">
        <f t="shared" si="1429"/>
        <v>-7.3039585092919468E-2</v>
      </c>
      <c r="M6326">
        <f t="shared" si="1429"/>
        <v>1.9513872428901225E-3</v>
      </c>
    </row>
    <row r="6327" spans="1:13">
      <c r="A6327" s="6">
        <f t="shared" si="1424"/>
        <v>1894800</v>
      </c>
      <c r="B6327" s="7">
        <f t="shared" si="1425"/>
        <v>43123.930555535131</v>
      </c>
      <c r="C6327">
        <f t="shared" si="1418"/>
        <v>0.99750279641622608</v>
      </c>
      <c r="D6327">
        <f t="shared" si="1419"/>
        <v>20.997502796416224</v>
      </c>
      <c r="E6327">
        <f t="shared" si="1420"/>
        <v>2E-3</v>
      </c>
      <c r="F6327">
        <f t="shared" si="1421"/>
        <v>6.6666666666666671E-3</v>
      </c>
      <c r="G6327">
        <f t="shared" si="1422"/>
        <v>0.11931195125208005</v>
      </c>
      <c r="H6327">
        <f t="shared" si="1423"/>
        <v>0</v>
      </c>
      <c r="I6327">
        <f t="shared" si="1429"/>
        <v>0.9340973369264346</v>
      </c>
      <c r="J6327">
        <f t="shared" si="1429"/>
        <v>0.38767477138178064</v>
      </c>
      <c r="K6327">
        <f t="shared" si="1429"/>
        <v>6.9947963119004697E-2</v>
      </c>
      <c r="L6327">
        <f t="shared" si="1429"/>
        <v>-7.0268178984415633E-2</v>
      </c>
      <c r="M6327">
        <f t="shared" si="1429"/>
        <v>1.5084821687546452E-3</v>
      </c>
    </row>
    <row r="6328" spans="1:13">
      <c r="A6328" s="6">
        <f t="shared" si="1424"/>
        <v>1895100</v>
      </c>
      <c r="B6328" s="7">
        <f t="shared" si="1425"/>
        <v>43123.93402775735</v>
      </c>
      <c r="C6328">
        <f t="shared" si="1418"/>
        <v>0.99990554628857575</v>
      </c>
      <c r="D6328">
        <f t="shared" si="1419"/>
        <v>20.999905546288577</v>
      </c>
      <c r="E6328">
        <f t="shared" si="1420"/>
        <v>2E-3</v>
      </c>
      <c r="F6328">
        <f t="shared" si="1421"/>
        <v>6.6666666666666671E-3</v>
      </c>
      <c r="G6328">
        <f t="shared" si="1422"/>
        <v>0.11931195125208005</v>
      </c>
      <c r="H6328">
        <f t="shared" si="1423"/>
        <v>0</v>
      </c>
      <c r="I6328">
        <f t="shared" si="1429"/>
        <v>0.93955190842783787</v>
      </c>
      <c r="J6328">
        <f t="shared" si="1429"/>
        <v>0.40666808071798455</v>
      </c>
      <c r="K6328">
        <f t="shared" si="1429"/>
        <v>8.5599746922339376E-2</v>
      </c>
      <c r="L6328">
        <f t="shared" si="1429"/>
        <v>-6.7269002557931667E-2</v>
      </c>
      <c r="M6328">
        <f t="shared" si="1429"/>
        <v>1.0606874352003014E-3</v>
      </c>
    </row>
    <row r="6329" spans="1:13">
      <c r="A6329" s="6">
        <f t="shared" si="1424"/>
        <v>1895400</v>
      </c>
      <c r="B6329" s="7">
        <f t="shared" si="1425"/>
        <v>43123.937499979569</v>
      </c>
      <c r="C6329">
        <f t="shared" si="1418"/>
        <v>0.99906715902712295</v>
      </c>
      <c r="D6329">
        <f t="shared" si="1419"/>
        <v>20.999067159027124</v>
      </c>
      <c r="E6329">
        <f t="shared" si="1420"/>
        <v>2E-3</v>
      </c>
      <c r="F6329">
        <f t="shared" si="1421"/>
        <v>6.6666666666666671E-3</v>
      </c>
      <c r="G6329">
        <f t="shared" si="1422"/>
        <v>0.11931195125208005</v>
      </c>
      <c r="H6329">
        <f t="shared" si="1423"/>
        <v>0</v>
      </c>
      <c r="I6329">
        <f t="shared" si="1429"/>
        <v>0.94196097569052506</v>
      </c>
      <c r="J6329">
        <f t="shared" si="1429"/>
        <v>0.42434319852857716</v>
      </c>
      <c r="K6329">
        <f t="shared" si="1429"/>
        <v>0.10097406399953329</v>
      </c>
      <c r="L6329">
        <f t="shared" si="1429"/>
        <v>-6.4051777473795174E-2</v>
      </c>
      <c r="M6329">
        <f t="shared" si="1429"/>
        <v>6.0945454346512235E-4</v>
      </c>
    </row>
    <row r="6330" spans="1:13">
      <c r="A6330" s="6">
        <f t="shared" si="1424"/>
        <v>1895700</v>
      </c>
      <c r="B6330" s="7">
        <f t="shared" si="1425"/>
        <v>43123.940972201788</v>
      </c>
      <c r="C6330">
        <f t="shared" si="1418"/>
        <v>0.99499035221663501</v>
      </c>
      <c r="D6330">
        <f t="shared" si="1419"/>
        <v>20.994990352216636</v>
      </c>
      <c r="E6330">
        <f t="shared" si="1420"/>
        <v>2E-3</v>
      </c>
      <c r="F6330">
        <f t="shared" si="1421"/>
        <v>6.6666666666666671E-3</v>
      </c>
      <c r="G6330">
        <f t="shared" si="1422"/>
        <v>0.11931195125208005</v>
      </c>
      <c r="H6330">
        <f t="shared" si="1423"/>
        <v>0</v>
      </c>
      <c r="I6330">
        <f t="shared" si="1429"/>
        <v>0.94131672985955139</v>
      </c>
      <c r="J6330">
        <f t="shared" si="1429"/>
        <v>0.44064283192133225</v>
      </c>
      <c r="K6330">
        <f t="shared" si="1429"/>
        <v>0.11602107937348631</v>
      </c>
      <c r="L6330">
        <f t="shared" si="1429"/>
        <v>-6.0626932184703136E-2</v>
      </c>
      <c r="M6330">
        <f t="shared" si="1429"/>
        <v>1.562461393832783E-4</v>
      </c>
    </row>
    <row r="6331" spans="1:13">
      <c r="A6331" s="6">
        <f t="shared" si="1424"/>
        <v>1896000</v>
      </c>
      <c r="B6331" s="7">
        <f t="shared" si="1425"/>
        <v>43123.944444424007</v>
      </c>
      <c r="C6331">
        <f t="shared" si="1418"/>
        <v>0.98768834059523403</v>
      </c>
      <c r="D6331">
        <f t="shared" si="1419"/>
        <v>20.987688340595234</v>
      </c>
      <c r="E6331">
        <f t="shared" si="1420"/>
        <v>2E-3</v>
      </c>
      <c r="F6331">
        <f t="shared" si="1421"/>
        <v>6.6666666666666671E-3</v>
      </c>
      <c r="G6331">
        <f t="shared" si="1422"/>
        <v>0.11931195125208005</v>
      </c>
      <c r="H6331">
        <f t="shared" si="1423"/>
        <v>0</v>
      </c>
      <c r="I6331">
        <f t="shared" ref="I6331:M6340" si="1430">$B$1*EXP(-$G6331*I$9)*SIN($B$2*$A6331+$B$3-$G6331*I$9-$H6331)/SQRT((1+$G6331*$B$7)^2+($G6331*$B$7)^2)</f>
        <v>0.93762125922124895</v>
      </c>
      <c r="J6331">
        <f t="shared" si="1430"/>
        <v>0.45551414655879385</v>
      </c>
      <c r="K6331">
        <f t="shared" si="1430"/>
        <v>0.13069201899702723</v>
      </c>
      <c r="L6331">
        <f t="shared" si="1430"/>
        <v>-5.7005568132471929E-2</v>
      </c>
      <c r="M6331">
        <f t="shared" si="1430"/>
        <v>-2.9746872770024501E-4</v>
      </c>
    </row>
    <row r="6332" spans="1:13">
      <c r="A6332" s="6">
        <f t="shared" si="1424"/>
        <v>1896300</v>
      </c>
      <c r="B6332" s="7">
        <f t="shared" si="1425"/>
        <v>43123.947916646226</v>
      </c>
      <c r="C6332">
        <f t="shared" si="1418"/>
        <v>0.97718479321957974</v>
      </c>
      <c r="D6332">
        <f t="shared" si="1419"/>
        <v>20.977184793219578</v>
      </c>
      <c r="E6332">
        <f t="shared" si="1420"/>
        <v>2E-3</v>
      </c>
      <c r="F6332">
        <f t="shared" si="1421"/>
        <v>6.6666666666666671E-3</v>
      </c>
      <c r="G6332">
        <f t="shared" si="1422"/>
        <v>0.11931195125208005</v>
      </c>
      <c r="H6332">
        <f t="shared" si="1423"/>
        <v>0</v>
      </c>
      <c r="I6332">
        <f t="shared" si="1430"/>
        <v>0.93088654243416746</v>
      </c>
      <c r="J6332">
        <f t="shared" si="1430"/>
        <v>0.46890893791775329</v>
      </c>
      <c r="K6332">
        <f t="shared" si="1430"/>
        <v>0.14493932785119226</v>
      </c>
      <c r="L6332">
        <f t="shared" si="1430"/>
        <v>-5.319942376334999E-2</v>
      </c>
      <c r="M6332">
        <f t="shared" si="1430"/>
        <v>-7.5021936676890723E-4</v>
      </c>
    </row>
    <row r="6333" spans="1:13">
      <c r="A6333" s="6">
        <f t="shared" si="1424"/>
        <v>1896600</v>
      </c>
      <c r="B6333" s="7">
        <f t="shared" si="1425"/>
        <v>43123.951388868445</v>
      </c>
      <c r="C6333">
        <f t="shared" si="1418"/>
        <v>0.96351375674291995</v>
      </c>
      <c r="D6333">
        <f t="shared" si="1419"/>
        <v>20.96351375674292</v>
      </c>
      <c r="E6333">
        <f t="shared" si="1420"/>
        <v>2E-3</v>
      </c>
      <c r="F6333">
        <f t="shared" si="1421"/>
        <v>6.6666666666666671E-3</v>
      </c>
      <c r="G6333">
        <f t="shared" si="1422"/>
        <v>0.11931195125208005</v>
      </c>
      <c r="H6333">
        <f t="shared" si="1423"/>
        <v>0</v>
      </c>
      <c r="I6333">
        <f t="shared" si="1430"/>
        <v>0.92113440970090166</v>
      </c>
      <c r="J6333">
        <f t="shared" si="1430"/>
        <v>0.48078378754152973</v>
      </c>
      <c r="K6333">
        <f t="shared" si="1430"/>
        <v>0.15871682409217927</v>
      </c>
      <c r="L6333">
        <f t="shared" si="1430"/>
        <v>-4.9220836478494429E-2</v>
      </c>
      <c r="M6333">
        <f t="shared" si="1430"/>
        <v>-1.2005382122979612E-3</v>
      </c>
    </row>
    <row r="6334" spans="1:13">
      <c r="A6334" s="6">
        <f t="shared" si="1424"/>
        <v>1896900</v>
      </c>
      <c r="B6334" s="7">
        <f t="shared" si="1425"/>
        <v>43123.954861090664</v>
      </c>
      <c r="C6334">
        <f t="shared" si="1418"/>
        <v>0.94671954505485711</v>
      </c>
      <c r="D6334">
        <f t="shared" si="1419"/>
        <v>20.946719545054858</v>
      </c>
      <c r="E6334">
        <f t="shared" si="1420"/>
        <v>2E-3</v>
      </c>
      <c r="F6334">
        <f t="shared" si="1421"/>
        <v>6.6666666666666671E-3</v>
      </c>
      <c r="G6334">
        <f t="shared" si="1422"/>
        <v>0.11931195125208005</v>
      </c>
      <c r="H6334">
        <f t="shared" si="1423"/>
        <v>0</v>
      </c>
      <c r="I6334">
        <f t="shared" si="1430"/>
        <v>0.90839647200676699</v>
      </c>
      <c r="J6334">
        <f t="shared" si="1430"/>
        <v>0.49110020377835573</v>
      </c>
      <c r="K6334">
        <f t="shared" si="1430"/>
        <v>0.17197984874709055</v>
      </c>
      <c r="L6334">
        <f t="shared" si="1430"/>
        <v>-4.5082702643007545E-2</v>
      </c>
      <c r="M6334">
        <f t="shared" si="1430"/>
        <v>-1.6469655812821802E-3</v>
      </c>
    </row>
    <row r="6335" spans="1:13">
      <c r="A6335" s="6">
        <f t="shared" si="1424"/>
        <v>1897200</v>
      </c>
      <c r="B6335" s="7">
        <f t="shared" si="1425"/>
        <v>43123.958333312883</v>
      </c>
      <c r="C6335">
        <f t="shared" si="1418"/>
        <v>0.92685659564037015</v>
      </c>
      <c r="D6335">
        <f t="shared" si="1419"/>
        <v>20.92685659564037</v>
      </c>
      <c r="E6335">
        <f t="shared" si="1420"/>
        <v>2E-3</v>
      </c>
      <c r="F6335">
        <f t="shared" si="1421"/>
        <v>6.6666666666666671E-3</v>
      </c>
      <c r="G6335">
        <f t="shared" si="1422"/>
        <v>0.11931195125208005</v>
      </c>
      <c r="H6335">
        <f t="shared" si="1423"/>
        <v>0</v>
      </c>
      <c r="I6335">
        <f t="shared" si="1430"/>
        <v>0.89271401865457722</v>
      </c>
      <c r="J6335">
        <f t="shared" si="1430"/>
        <v>0.49982474654993092</v>
      </c>
      <c r="K6335">
        <f t="shared" si="1430"/>
        <v>0.18468541047350623</v>
      </c>
      <c r="L6335">
        <f t="shared" si="1430"/>
        <v>-4.0798435783089879E-2</v>
      </c>
      <c r="M6335">
        <f t="shared" si="1430"/>
        <v>-2.088054404716926E-3</v>
      </c>
    </row>
    <row r="6336" spans="1:13">
      <c r="A6336" s="6">
        <f t="shared" si="1424"/>
        <v>1897500</v>
      </c>
      <c r="B6336" s="7">
        <f t="shared" si="1425"/>
        <v>43123.961805535102</v>
      </c>
      <c r="C6336">
        <f t="shared" si="1418"/>
        <v>0.90398929312372034</v>
      </c>
      <c r="D6336">
        <f t="shared" si="1419"/>
        <v>20.903989293123722</v>
      </c>
      <c r="E6336">
        <f t="shared" si="1420"/>
        <v>2E-3</v>
      </c>
      <c r="F6336">
        <f t="shared" si="1421"/>
        <v>6.6666666666666671E-3</v>
      </c>
      <c r="G6336">
        <f t="shared" si="1422"/>
        <v>0.11931195125208005</v>
      </c>
      <c r="H6336">
        <f t="shared" si="1423"/>
        <v>0</v>
      </c>
      <c r="I6336">
        <f t="shared" si="1430"/>
        <v>0.87413788342764942</v>
      </c>
      <c r="J6336">
        <f t="shared" si="1430"/>
        <v>0.50692913574555876</v>
      </c>
      <c r="K6336">
        <f t="shared" si="1430"/>
        <v>0.19679232491351883</v>
      </c>
      <c r="L6336">
        <f t="shared" si="1430"/>
        <v>-3.6381923106842032E-2</v>
      </c>
      <c r="M6336">
        <f t="shared" si="1430"/>
        <v>-2.5223749181915826E-3</v>
      </c>
    </row>
    <row r="6337" spans="1:13">
      <c r="A6337" s="6">
        <f t="shared" si="1424"/>
        <v>1897800</v>
      </c>
      <c r="B6337" s="7">
        <f t="shared" si="1425"/>
        <v>43123.965277757321</v>
      </c>
      <c r="C6337">
        <f t="shared" si="1418"/>
        <v>0.87819176056946135</v>
      </c>
      <c r="D6337">
        <f t="shared" si="1419"/>
        <v>20.878191760569461</v>
      </c>
      <c r="E6337">
        <f t="shared" si="1420"/>
        <v>2E-3</v>
      </c>
      <c r="F6337">
        <f t="shared" si="1421"/>
        <v>6.6666666666666671E-3</v>
      </c>
      <c r="G6337">
        <f t="shared" si="1422"/>
        <v>0.11931195125208005</v>
      </c>
      <c r="H6337">
        <f t="shared" si="1423"/>
        <v>0</v>
      </c>
      <c r="I6337">
        <f t="shared" si="1430"/>
        <v>0.85272827981507193</v>
      </c>
      <c r="J6337">
        <f t="shared" si="1430"/>
        <v>0.51239034289047003</v>
      </c>
      <c r="K6337">
        <f t="shared" si="1430"/>
        <v>0.20826134819041825</v>
      </c>
      <c r="L6337">
        <f t="shared" si="1430"/>
        <v>-3.1847480489692701E-2</v>
      </c>
      <c r="M6337">
        <f t="shared" si="1430"/>
        <v>-2.948519296387184E-3</v>
      </c>
    </row>
    <row r="6338" spans="1:13">
      <c r="A6338" s="6">
        <f t="shared" si="1424"/>
        <v>1898100</v>
      </c>
      <c r="B6338" s="7">
        <f t="shared" si="1425"/>
        <v>43123.96874997954</v>
      </c>
      <c r="C6338">
        <f t="shared" si="1418"/>
        <v>0.84954761921665156</v>
      </c>
      <c r="D6338">
        <f t="shared" si="1419"/>
        <v>20.849547619216651</v>
      </c>
      <c r="E6338">
        <f t="shared" si="1420"/>
        <v>2E-3</v>
      </c>
      <c r="F6338">
        <f t="shared" si="1421"/>
        <v>6.6666666666666671E-3</v>
      </c>
      <c r="G6338">
        <f t="shared" si="1422"/>
        <v>0.11931195125208005</v>
      </c>
      <c r="H6338">
        <f t="shared" si="1423"/>
        <v>0</v>
      </c>
      <c r="I6338">
        <f t="shared" si="1430"/>
        <v>0.82855460583303375</v>
      </c>
      <c r="J6338">
        <f t="shared" si="1430"/>
        <v>0.51619066579135398</v>
      </c>
      <c r="K6338">
        <f t="shared" si="1430"/>
        <v>0.21905530411554425</v>
      </c>
      <c r="L6338">
        <f t="shared" si="1430"/>
        <v>-2.7209806070283185E-2</v>
      </c>
      <c r="M6338">
        <f t="shared" si="1430"/>
        <v>-3.3651062164641288E-3</v>
      </c>
    </row>
    <row r="6339" spans="1:13">
      <c r="A6339" s="6">
        <f t="shared" si="1424"/>
        <v>1898400</v>
      </c>
      <c r="B6339" s="7">
        <f t="shared" si="1425"/>
        <v>43123.972222201759</v>
      </c>
      <c r="C6339">
        <f t="shared" si="1418"/>
        <v>0.81814971742540066</v>
      </c>
      <c r="D6339">
        <f t="shared" si="1419"/>
        <v>20.818149717425399</v>
      </c>
      <c r="E6339">
        <f t="shared" si="1420"/>
        <v>2E-3</v>
      </c>
      <c r="F6339">
        <f t="shared" si="1421"/>
        <v>6.6666666666666671E-3</v>
      </c>
      <c r="G6339">
        <f t="shared" si="1422"/>
        <v>0.11931195125208005</v>
      </c>
      <c r="H6339">
        <f t="shared" si="1423"/>
        <v>0</v>
      </c>
      <c r="I6339">
        <f t="shared" si="1430"/>
        <v>0.8016952190751323</v>
      </c>
      <c r="J6339">
        <f t="shared" si="1430"/>
        <v>0.51831778591700384</v>
      </c>
      <c r="K6339">
        <f t="shared" si="1430"/>
        <v>0.22913920469277144</v>
      </c>
      <c r="L6339">
        <f t="shared" si="1430"/>
        <v>-2.2483932607293346E-2</v>
      </c>
      <c r="M6339">
        <f t="shared" si="1430"/>
        <v>-3.7707853355410004E-3</v>
      </c>
    </row>
    <row r="6340" spans="1:13">
      <c r="A6340" s="6">
        <f t="shared" si="1424"/>
        <v>1898700</v>
      </c>
      <c r="B6340" s="7">
        <f t="shared" si="1425"/>
        <v>43123.975694423978</v>
      </c>
      <c r="C6340">
        <f t="shared" si="1418"/>
        <v>0.78409982971404613</v>
      </c>
      <c r="D6340">
        <f t="shared" si="1419"/>
        <v>20.784099829714044</v>
      </c>
      <c r="E6340">
        <f t="shared" si="1420"/>
        <v>2E-3</v>
      </c>
      <c r="F6340">
        <f t="shared" si="1421"/>
        <v>6.6666666666666671E-3</v>
      </c>
      <c r="G6340">
        <f t="shared" si="1422"/>
        <v>0.11931195125208005</v>
      </c>
      <c r="H6340">
        <f t="shared" si="1423"/>
        <v>0</v>
      </c>
      <c r="I6340">
        <f t="shared" si="1430"/>
        <v>0.77223718272056652</v>
      </c>
      <c r="J6340">
        <f t="shared" si="1430"/>
        <v>0.51876480832814398</v>
      </c>
      <c r="K6340">
        <f t="shared" si="1430"/>
        <v>0.23848036353015445</v>
      </c>
      <c r="L6340">
        <f t="shared" si="1430"/>
        <v>-1.7685178751587739E-2</v>
      </c>
      <c r="M6340">
        <f t="shared" si="1430"/>
        <v>-4.1642416677560648E-3</v>
      </c>
    </row>
    <row r="6341" spans="1:13">
      <c r="A6341" s="6">
        <f t="shared" si="1424"/>
        <v>1899000</v>
      </c>
      <c r="B6341" s="7">
        <f t="shared" si="1425"/>
        <v>43123.979166646197</v>
      </c>
      <c r="C6341">
        <f t="shared" si="1418"/>
        <v>0.74750832686301105</v>
      </c>
      <c r="D6341">
        <f t="shared" si="1419"/>
        <v>20.747508326863009</v>
      </c>
      <c r="E6341">
        <f t="shared" si="1420"/>
        <v>2E-3</v>
      </c>
      <c r="F6341">
        <f t="shared" si="1421"/>
        <v>6.6666666666666671E-3</v>
      </c>
      <c r="G6341">
        <f t="shared" si="1422"/>
        <v>0.11931195125208005</v>
      </c>
      <c r="H6341">
        <f t="shared" si="1423"/>
        <v>0</v>
      </c>
      <c r="I6341">
        <f t="shared" ref="I6341:M6350" si="1431">$B$1*EXP(-$G6341*I$9)*SIN($B$2*$A6341+$B$3-$G6341*I$9-$H6341)/SQRT((1+$G6341*$B$7)^2+($G6341*$B$7)^2)</f>
        <v>0.7402759833239394</v>
      </c>
      <c r="J6341">
        <f t="shared" si="1431"/>
        <v>0.51753028402697177</v>
      </c>
      <c r="K6341">
        <f t="shared" si="1431"/>
        <v>0.2470485017909537</v>
      </c>
      <c r="L6341">
        <f t="shared" si="1431"/>
        <v>-1.2829099391705729E-2</v>
      </c>
      <c r="M6341">
        <f t="shared" si="1431"/>
        <v>-4.5441998467169488E-3</v>
      </c>
    </row>
    <row r="6342" spans="1:13">
      <c r="A6342" s="6">
        <f t="shared" si="1424"/>
        <v>1899300</v>
      </c>
      <c r="B6342" s="7">
        <f t="shared" si="1425"/>
        <v>43123.982638868416</v>
      </c>
      <c r="C6342">
        <f t="shared" si="1418"/>
        <v>0.70849381815409462</v>
      </c>
      <c r="D6342">
        <f t="shared" si="1419"/>
        <v>20.708493818154096</v>
      </c>
      <c r="E6342">
        <f t="shared" si="1420"/>
        <v>2E-3</v>
      </c>
      <c r="F6342">
        <f t="shared" si="1421"/>
        <v>6.6666666666666671E-3</v>
      </c>
      <c r="G6342">
        <f t="shared" si="1422"/>
        <v>0.11931195125208005</v>
      </c>
      <c r="H6342">
        <f t="shared" si="1423"/>
        <v>0</v>
      </c>
      <c r="I6342">
        <f t="shared" si="1431"/>
        <v>0.70591522130093542</v>
      </c>
      <c r="J6342">
        <f t="shared" si="1431"/>
        <v>0.5146182146540158</v>
      </c>
      <c r="K6342">
        <f t="shared" si="1431"/>
        <v>0.25481584634080157</v>
      </c>
      <c r="L6342">
        <f t="shared" si="1431"/>
        <v>-7.931435233558333E-3</v>
      </c>
      <c r="M6342">
        <f t="shared" si="1431"/>
        <v>-4.9094282595297609E-3</v>
      </c>
    </row>
    <row r="6343" spans="1:13">
      <c r="A6343" s="6">
        <f t="shared" si="1424"/>
        <v>1899600</v>
      </c>
      <c r="B6343" s="7">
        <f t="shared" si="1425"/>
        <v>43123.986111090635</v>
      </c>
      <c r="C6343">
        <f t="shared" si="1418"/>
        <v>0.66718276690508238</v>
      </c>
      <c r="D6343">
        <f t="shared" si="1419"/>
        <v>20.667182766905082</v>
      </c>
      <c r="E6343">
        <f t="shared" si="1420"/>
        <v>2E-3</v>
      </c>
      <c r="F6343">
        <f t="shared" si="1421"/>
        <v>6.6666666666666671E-3</v>
      </c>
      <c r="G6343">
        <f t="shared" si="1422"/>
        <v>0.11931195125208005</v>
      </c>
      <c r="H6343">
        <f t="shared" si="1423"/>
        <v>0</v>
      </c>
      <c r="I6343">
        <f t="shared" si="1431"/>
        <v>0.66926627511333381</v>
      </c>
      <c r="J6343">
        <f t="shared" si="1431"/>
        <v>0.51003803951702897</v>
      </c>
      <c r="K6343">
        <f t="shared" si="1431"/>
        <v>0.26175721977276245</v>
      </c>
      <c r="L6343">
        <f t="shared" si="1431"/>
        <v>-3.0080617778076228E-3</v>
      </c>
      <c r="M6343">
        <f t="shared" si="1431"/>
        <v>-5.2587430390034929E-3</v>
      </c>
    </row>
    <row r="6344" spans="1:13">
      <c r="A6344" s="6">
        <f t="shared" si="1424"/>
        <v>1899900</v>
      </c>
      <c r="B6344" s="7">
        <f t="shared" si="1425"/>
        <v>43123.989583312854</v>
      </c>
      <c r="C6344">
        <f t="shared" si="1418"/>
        <v>0.62370908054630569</v>
      </c>
      <c r="D6344">
        <f t="shared" si="1419"/>
        <v>20.623709080546305</v>
      </c>
      <c r="E6344">
        <f t="shared" si="1420"/>
        <v>2E-3</v>
      </c>
      <c r="F6344">
        <f t="shared" si="1421"/>
        <v>6.6666666666666671E-3</v>
      </c>
      <c r="G6344">
        <f t="shared" si="1422"/>
        <v>0.11931195125208005</v>
      </c>
      <c r="H6344">
        <f t="shared" si="1423"/>
        <v>0</v>
      </c>
      <c r="I6344">
        <f t="shared" si="1431"/>
        <v>0.63044794024224526</v>
      </c>
      <c r="J6344">
        <f t="shared" si="1431"/>
        <v>0.50380460499402469</v>
      </c>
      <c r="K6344">
        <f t="shared" si="1431"/>
        <v>0.26785012201842329</v>
      </c>
      <c r="L6344">
        <f t="shared" si="1431"/>
        <v>1.9250621396392196E-3</v>
      </c>
      <c r="M6344">
        <f t="shared" si="1431"/>
        <v>-5.5910119010862021E-3</v>
      </c>
    </row>
    <row r="6345" spans="1:13">
      <c r="A6345" s="6">
        <f t="shared" si="1424"/>
        <v>1900200</v>
      </c>
      <c r="B6345" s="7">
        <f t="shared" si="1425"/>
        <v>43123.993055535073</v>
      </c>
      <c r="C6345">
        <f t="shared" si="1418"/>
        <v>0.5782136765671454</v>
      </c>
      <c r="D6345">
        <f t="shared" si="1419"/>
        <v>20.578213676567145</v>
      </c>
      <c r="E6345">
        <f t="shared" si="1420"/>
        <v>2E-3</v>
      </c>
      <c r="F6345">
        <f t="shared" si="1421"/>
        <v>6.6666666666666671E-3</v>
      </c>
      <c r="G6345">
        <f t="shared" si="1422"/>
        <v>0.11931195125208005</v>
      </c>
      <c r="H6345">
        <f t="shared" si="1423"/>
        <v>0</v>
      </c>
      <c r="I6345">
        <f t="shared" si="1431"/>
        <v>0.58958604411916082</v>
      </c>
      <c r="J6345">
        <f t="shared" si="1431"/>
        <v>0.49593811640957441</v>
      </c>
      <c r="K6345">
        <f t="shared" si="1431"/>
        <v>0.27307480328062134</v>
      </c>
      <c r="L6345">
        <f t="shared" si="1431"/>
        <v>6.851946077311143E-3</v>
      </c>
      <c r="M6345">
        <f t="shared" si="1431"/>
        <v>-5.9051578151010382E-3</v>
      </c>
    </row>
    <row r="6346" spans="1:13">
      <c r="A6346" s="6">
        <f t="shared" si="1424"/>
        <v>1900500</v>
      </c>
      <c r="B6346" s="7">
        <f t="shared" si="1425"/>
        <v>43123.996527757292</v>
      </c>
      <c r="C6346">
        <f t="shared" si="1418"/>
        <v>0.53084402574006562</v>
      </c>
      <c r="D6346">
        <f t="shared" si="1419"/>
        <v>20.530844025740066</v>
      </c>
      <c r="E6346">
        <f t="shared" si="1420"/>
        <v>2E-3</v>
      </c>
      <c r="F6346">
        <f t="shared" si="1421"/>
        <v>6.6666666666666671E-3</v>
      </c>
      <c r="G6346">
        <f t="shared" si="1422"/>
        <v>0.11931195125208005</v>
      </c>
      <c r="H6346">
        <f t="shared" si="1423"/>
        <v>0</v>
      </c>
      <c r="I6346">
        <f t="shared" si="1431"/>
        <v>0.5468130382635441</v>
      </c>
      <c r="J6346">
        <f t="shared" si="1431"/>
        <v>0.48646407254040624</v>
      </c>
      <c r="K6346">
        <f t="shared" si="1431"/>
        <v>0.27741432805127991</v>
      </c>
      <c r="L6346">
        <f t="shared" si="1431"/>
        <v>1.1756619820272853E-2</v>
      </c>
      <c r="M6346">
        <f t="shared" si="1431"/>
        <v>-6.2001624948794633E-3</v>
      </c>
    </row>
    <row r="6347" spans="1:13">
      <c r="A6347" s="6">
        <f t="shared" si="1424"/>
        <v>1900800</v>
      </c>
      <c r="B6347" s="7">
        <f t="shared" si="1425"/>
        <v>43123.999999979511</v>
      </c>
      <c r="C6347">
        <f t="shared" si="1418"/>
        <v>0.48175367410227615</v>
      </c>
      <c r="D6347">
        <f t="shared" si="1419"/>
        <v>20.481753674102276</v>
      </c>
      <c r="E6347">
        <f t="shared" si="1420"/>
        <v>2E-3</v>
      </c>
      <c r="F6347">
        <f t="shared" si="1421"/>
        <v>6.6666666666666671E-3</v>
      </c>
      <c r="G6347">
        <f t="shared" si="1422"/>
        <v>0.11931195125208005</v>
      </c>
      <c r="H6347">
        <f t="shared" si="1423"/>
        <v>0</v>
      </c>
      <c r="I6347">
        <f t="shared" si="1431"/>
        <v>0.50226756894856794</v>
      </c>
      <c r="J6347">
        <f t="shared" si="1431"/>
        <v>0.47541318296252638</v>
      </c>
      <c r="K6347">
        <f t="shared" si="1431"/>
        <v>0.28085463000691402</v>
      </c>
      <c r="L6347">
        <f t="shared" si="1431"/>
        <v>1.6623185146690558E-2</v>
      </c>
      <c r="M6347">
        <f t="shared" si="1431"/>
        <v>-6.4750696994792835E-3</v>
      </c>
    </row>
    <row r="6348" spans="1:13">
      <c r="A6348" s="6">
        <f t="shared" si="1424"/>
        <v>1901100</v>
      </c>
      <c r="B6348" s="7">
        <f t="shared" si="1425"/>
        <v>43124.00347220173</v>
      </c>
      <c r="C6348">
        <f t="shared" ref="C6348:C6411" si="1432">$B$1*SIN($B$2*A6348+$B$3)</f>
        <v>0.43110174524524203</v>
      </c>
      <c r="D6348">
        <f t="shared" ref="D6348:D6411" si="1433">C6348-$B$8</f>
        <v>20.431101745245243</v>
      </c>
      <c r="E6348">
        <f t="shared" ref="E6348:E6411" si="1434">$B$5*ABS($B$8)</f>
        <v>2E-3</v>
      </c>
      <c r="F6348">
        <f t="shared" ref="F6348:F6411" si="1435">E6348/$B$4</f>
        <v>6.6666666666666671E-3</v>
      </c>
      <c r="G6348">
        <f t="shared" ref="G6348:G6411" si="1436">SQRT($B$2/(2*F6348))</f>
        <v>0.11931195125208005</v>
      </c>
      <c r="H6348">
        <f t="shared" ref="H6348:H6411" si="1437">ATAN(G6348*$B$7/(1+G6348*$B$7))</f>
        <v>0</v>
      </c>
      <c r="I6348">
        <f t="shared" si="1431"/>
        <v>0.45609402778733749</v>
      </c>
      <c r="J6348">
        <f t="shared" si="1431"/>
        <v>0.46282126850792649</v>
      </c>
      <c r="K6348">
        <f t="shared" si="1431"/>
        <v>0.28338455760379422</v>
      </c>
      <c r="L6348">
        <f t="shared" si="1431"/>
        <v>2.1435867360987258E-2</v>
      </c>
      <c r="M6348">
        <f t="shared" si="1431"/>
        <v>-6.7289883327836782E-3</v>
      </c>
    </row>
    <row r="6349" spans="1:13">
      <c r="A6349" s="6">
        <f t="shared" ref="A6349:A6412" si="1438">A6348+300</f>
        <v>1901400</v>
      </c>
      <c r="B6349" s="7">
        <f t="shared" ref="B6349:B6412" si="1439">B6348+300/86400</f>
        <v>43124.006944423949</v>
      </c>
      <c r="C6349">
        <f t="shared" si="1432"/>
        <v>0.37905242452444943</v>
      </c>
      <c r="D6349">
        <f t="shared" si="1433"/>
        <v>20.379052424524449</v>
      </c>
      <c r="E6349">
        <f t="shared" si="1434"/>
        <v>2E-3</v>
      </c>
      <c r="F6349">
        <f t="shared" si="1435"/>
        <v>6.6666666666666671E-3</v>
      </c>
      <c r="G6349">
        <f t="shared" si="1436"/>
        <v>0.11931195125208005</v>
      </c>
      <c r="H6349">
        <f t="shared" si="1437"/>
        <v>0</v>
      </c>
      <c r="I6349">
        <f t="shared" si="1431"/>
        <v>0.40844208369554252</v>
      </c>
      <c r="J6349">
        <f t="shared" si="1431"/>
        <v>0.44872914515336632</v>
      </c>
      <c r="K6349">
        <f t="shared" si="1431"/>
        <v>0.2849959102250606</v>
      </c>
      <c r="L6349">
        <f t="shared" si="1431"/>
        <v>2.6179066426638944E-2</v>
      </c>
      <c r="M6349">
        <f t="shared" si="1431"/>
        <v>-6.9610953319397184E-3</v>
      </c>
    </row>
    <row r="6350" spans="1:13">
      <c r="A6350" s="6">
        <f t="shared" si="1438"/>
        <v>1901700</v>
      </c>
      <c r="B6350" s="7">
        <f t="shared" si="1439"/>
        <v>43124.010416646168</v>
      </c>
      <c r="C6350">
        <f t="shared" si="1432"/>
        <v>0.32577442686172264</v>
      </c>
      <c r="D6350">
        <f t="shared" si="1433"/>
        <v>20.325774426861724</v>
      </c>
      <c r="E6350">
        <f t="shared" si="1434"/>
        <v>2E-3</v>
      </c>
      <c r="F6350">
        <f t="shared" si="1435"/>
        <v>6.6666666666666671E-3</v>
      </c>
      <c r="G6350">
        <f t="shared" si="1436"/>
        <v>0.11931195125208005</v>
      </c>
      <c r="H6350">
        <f t="shared" si="1437"/>
        <v>0</v>
      </c>
      <c r="I6350">
        <f t="shared" si="1431"/>
        <v>0.35946619774800381</v>
      </c>
      <c r="J6350">
        <f t="shared" si="1431"/>
        <v>0.43318249171765044</v>
      </c>
      <c r="K6350">
        <f t="shared" si="1431"/>
        <v>0.28568346476255796</v>
      </c>
      <c r="L6350">
        <f t="shared" si="1431"/>
        <v>3.0837407532822422E-2</v>
      </c>
      <c r="M6350">
        <f t="shared" si="1431"/>
        <v>-7.1706383352705327E-3</v>
      </c>
    </row>
    <row r="6351" spans="1:13">
      <c r="A6351" s="6">
        <f t="shared" si="1438"/>
        <v>1902000</v>
      </c>
      <c r="B6351" s="7">
        <f t="shared" si="1439"/>
        <v>43124.013888868387</v>
      </c>
      <c r="C6351">
        <f t="shared" si="1432"/>
        <v>0.27144044986568255</v>
      </c>
      <c r="D6351">
        <f t="shared" si="1433"/>
        <v>20.271440449865683</v>
      </c>
      <c r="E6351">
        <f t="shared" si="1434"/>
        <v>2E-3</v>
      </c>
      <c r="F6351">
        <f t="shared" si="1435"/>
        <v>6.6666666666666671E-3</v>
      </c>
      <c r="G6351">
        <f t="shared" si="1436"/>
        <v>0.11931195125208005</v>
      </c>
      <c r="H6351">
        <f t="shared" si="1437"/>
        <v>0</v>
      </c>
      <c r="I6351">
        <f t="shared" ref="I6351:M6360" si="1440">$B$1*EXP(-$G6351*I$9)*SIN($B$2*$A6351+$B$3-$G6351*I$9-$H6351)/SQRT((1+$G6351*$B$7)^2+($G6351*$B$7)^2)</f>
        <v>0.309325122502142</v>
      </c>
      <c r="J6351">
        <f t="shared" si="1440"/>
        <v>0.41623170179641122</v>
      </c>
      <c r="K6351">
        <f t="shared" si="1440"/>
        <v>0.28544499254723515</v>
      </c>
      <c r="L6351">
        <f t="shared" si="1440"/>
        <v>3.5395790930964427E-2</v>
      </c>
      <c r="M6351">
        <f t="shared" si="1440"/>
        <v>-7.3569381210116386E-3</v>
      </c>
    </row>
    <row r="6352" spans="1:13">
      <c r="A6352" s="6">
        <f t="shared" si="1438"/>
        <v>1902300</v>
      </c>
      <c r="B6352" s="7">
        <f t="shared" si="1439"/>
        <v>43124.017361090606</v>
      </c>
      <c r="C6352">
        <f t="shared" si="1432"/>
        <v>0.21622661404203383</v>
      </c>
      <c r="D6352">
        <f t="shared" si="1433"/>
        <v>20.216226614042032</v>
      </c>
      <c r="E6352">
        <f t="shared" si="1434"/>
        <v>2E-3</v>
      </c>
      <c r="F6352">
        <f t="shared" si="1435"/>
        <v>6.6666666666666671E-3</v>
      </c>
      <c r="G6352">
        <f t="shared" si="1436"/>
        <v>0.11931195125208005</v>
      </c>
      <c r="H6352">
        <f t="shared" si="1437"/>
        <v>0</v>
      </c>
      <c r="I6352">
        <f t="shared" si="1440"/>
        <v>0.25818138741037544</v>
      </c>
      <c r="J6352">
        <f t="shared" si="1440"/>
        <v>0.39793172041407121</v>
      </c>
      <c r="K6352">
        <f t="shared" si="1440"/>
        <v>0.28428126657325686</v>
      </c>
      <c r="L6352">
        <f t="shared" si="1440"/>
        <v>3.9839440879739514E-2</v>
      </c>
      <c r="M6352">
        <f t="shared" si="1440"/>
        <v>-7.5193908089707237E-3</v>
      </c>
    </row>
    <row r="6353" spans="1:13">
      <c r="A6353" s="6">
        <f t="shared" si="1438"/>
        <v>1902600</v>
      </c>
      <c r="B6353" s="7">
        <f t="shared" si="1439"/>
        <v>43124.020833312825</v>
      </c>
      <c r="C6353">
        <f t="shared" si="1432"/>
        <v>0.16031189190903908</v>
      </c>
      <c r="D6353">
        <f t="shared" si="1433"/>
        <v>20.160311891909039</v>
      </c>
      <c r="E6353">
        <f t="shared" si="1434"/>
        <v>2E-3</v>
      </c>
      <c r="F6353">
        <f t="shared" si="1435"/>
        <v>6.6666666666666671E-3</v>
      </c>
      <c r="G6353">
        <f t="shared" si="1436"/>
        <v>0.11931195125208005</v>
      </c>
      <c r="H6353">
        <f t="shared" si="1437"/>
        <v>0</v>
      </c>
      <c r="I6353">
        <f t="shared" si="1440"/>
        <v>0.20620077199021464</v>
      </c>
      <c r="J6353">
        <f t="shared" si="1440"/>
        <v>0.37834186592269531</v>
      </c>
      <c r="K6353">
        <f t="shared" si="1440"/>
        <v>0.2821960589923872</v>
      </c>
      <c r="L6353">
        <f t="shared" si="1440"/>
        <v>4.4153953539788744E-2</v>
      </c>
      <c r="M6353">
        <f t="shared" si="1440"/>
        <v>-7.6574698179706861E-3</v>
      </c>
    </row>
    <row r="6354" spans="1:13">
      <c r="A6354" s="6">
        <f t="shared" si="1438"/>
        <v>1902900</v>
      </c>
      <c r="B6354" s="7">
        <f t="shared" si="1439"/>
        <v>43124.024305535044</v>
      </c>
      <c r="C6354">
        <f t="shared" si="1432"/>
        <v>0.10387752786802484</v>
      </c>
      <c r="D6354">
        <f t="shared" si="1433"/>
        <v>20.103877527868026</v>
      </c>
      <c r="E6354">
        <f t="shared" si="1434"/>
        <v>2E-3</v>
      </c>
      <c r="F6354">
        <f t="shared" si="1435"/>
        <v>6.6666666666666671E-3</v>
      </c>
      <c r="G6354">
        <f t="shared" si="1436"/>
        <v>0.11931195125208005</v>
      </c>
      <c r="H6354">
        <f t="shared" si="1437"/>
        <v>0</v>
      </c>
      <c r="I6354">
        <f t="shared" si="1440"/>
        <v>0.15355176845914756</v>
      </c>
      <c r="J6354">
        <f t="shared" si="1440"/>
        <v>0.3575256377248367</v>
      </c>
      <c r="K6354">
        <f t="shared" si="1440"/>
        <v>0.27919612888676437</v>
      </c>
      <c r="L6354">
        <f t="shared" si="1440"/>
        <v>4.8325343662965363E-2</v>
      </c>
      <c r="M6354">
        <f t="shared" si="1440"/>
        <v>-7.7707275727331845E-3</v>
      </c>
    </row>
    <row r="6355" spans="1:13">
      <c r="A6355" s="6">
        <f t="shared" si="1438"/>
        <v>1903200</v>
      </c>
      <c r="B6355" s="7">
        <f t="shared" si="1439"/>
        <v>43124.027777757263</v>
      </c>
      <c r="C6355">
        <f t="shared" si="1432"/>
        <v>4.7106450710265965E-2</v>
      </c>
      <c r="D6355">
        <f t="shared" si="1433"/>
        <v>20.047106450710267</v>
      </c>
      <c r="E6355">
        <f t="shared" si="1434"/>
        <v>2E-3</v>
      </c>
      <c r="F6355">
        <f t="shared" si="1435"/>
        <v>6.6666666666666671E-3</v>
      </c>
      <c r="G6355">
        <f t="shared" si="1436"/>
        <v>0.11931195125208005</v>
      </c>
      <c r="H6355">
        <f t="shared" si="1437"/>
        <v>0</v>
      </c>
      <c r="I6355">
        <f t="shared" si="1440"/>
        <v>0.10040503557698133</v>
      </c>
      <c r="J6355">
        <f t="shared" si="1440"/>
        <v>0.33555051044394058</v>
      </c>
      <c r="K6355">
        <f t="shared" si="1440"/>
        <v>0.27529120035973187</v>
      </c>
      <c r="L6355">
        <f t="shared" si="1440"/>
        <v>5.2340089924697901E-2</v>
      </c>
      <c r="M6355">
        <f t="shared" si="1440"/>
        <v>-7.8587969546677055E-3</v>
      </c>
    </row>
    <row r="6356" spans="1:13">
      <c r="A6356" s="6">
        <f t="shared" si="1438"/>
        <v>1903500</v>
      </c>
      <c r="B6356" s="7">
        <f t="shared" si="1439"/>
        <v>43124.031249979482</v>
      </c>
      <c r="C6356">
        <f t="shared" si="1432"/>
        <v>-9.8173193364850253E-3</v>
      </c>
      <c r="D6356">
        <f t="shared" si="1433"/>
        <v>19.990182680663516</v>
      </c>
      <c r="E6356">
        <f t="shared" si="1434"/>
        <v>2E-3</v>
      </c>
      <c r="F6356">
        <f t="shared" si="1435"/>
        <v>6.6666666666666671E-3</v>
      </c>
      <c r="G6356">
        <f t="shared" si="1436"/>
        <v>0.11931195125208005</v>
      </c>
      <c r="H6356">
        <f t="shared" si="1437"/>
        <v>0</v>
      </c>
      <c r="I6356">
        <f t="shared" si="1440"/>
        <v>4.6932845464995585E-2</v>
      </c>
      <c r="J6356">
        <f t="shared" si="1440"/>
        <v>0.31248771520912538</v>
      </c>
      <c r="K6356">
        <f t="shared" si="1440"/>
        <v>0.27049393101570651</v>
      </c>
      <c r="L6356">
        <f t="shared" si="1440"/>
        <v>5.6185178752610677E-2</v>
      </c>
      <c r="M6356">
        <f t="shared" si="1440"/>
        <v>-7.9213924918661756E-3</v>
      </c>
    </row>
    <row r="6357" spans="1:13">
      <c r="A6357" s="6">
        <f t="shared" si="1438"/>
        <v>1903800</v>
      </c>
      <c r="B6357" s="7">
        <f t="shared" si="1439"/>
        <v>43124.034722201701</v>
      </c>
      <c r="C6357">
        <f t="shared" si="1432"/>
        <v>-6.6709267099304054E-2</v>
      </c>
      <c r="D6357">
        <f t="shared" si="1433"/>
        <v>19.933290732900694</v>
      </c>
      <c r="E6357">
        <f t="shared" si="1434"/>
        <v>2E-3</v>
      </c>
      <c r="F6357">
        <f t="shared" si="1435"/>
        <v>6.6666666666666671E-3</v>
      </c>
      <c r="G6357">
        <f t="shared" si="1436"/>
        <v>0.11931195125208005</v>
      </c>
      <c r="H6357">
        <f t="shared" si="1437"/>
        <v>0</v>
      </c>
      <c r="I6357">
        <f t="shared" si="1440"/>
        <v>-6.6914748045331885E-3</v>
      </c>
      <c r="J6357">
        <f t="shared" si="1440"/>
        <v>0.28841200876344175</v>
      </c>
      <c r="K6357">
        <f t="shared" si="1440"/>
        <v>0.26481987093125287</v>
      </c>
      <c r="L6357">
        <f t="shared" si="1440"/>
        <v>5.9848146509291621E-2</v>
      </c>
      <c r="M6357">
        <f t="shared" si="1440"/>
        <v>-7.9583112844440508E-3</v>
      </c>
    </row>
    <row r="6358" spans="1:13">
      <c r="A6358" s="6">
        <f t="shared" si="1438"/>
        <v>1904100</v>
      </c>
      <c r="B6358" s="7">
        <f t="shared" si="1439"/>
        <v>43124.03819442392</v>
      </c>
      <c r="C6358">
        <f t="shared" si="1432"/>
        <v>-0.12338498055522568</v>
      </c>
      <c r="D6358">
        <f t="shared" si="1433"/>
        <v>19.876615019444774</v>
      </c>
      <c r="E6358">
        <f t="shared" si="1434"/>
        <v>2E-3</v>
      </c>
      <c r="F6358">
        <f t="shared" si="1435"/>
        <v>6.6666666666666671E-3</v>
      </c>
      <c r="G6358">
        <f t="shared" si="1436"/>
        <v>0.11931195125208005</v>
      </c>
      <c r="H6358">
        <f t="shared" si="1437"/>
        <v>0</v>
      </c>
      <c r="I6358">
        <f t="shared" si="1440"/>
        <v>-6.0294105037888644E-2</v>
      </c>
      <c r="J6358">
        <f t="shared" si="1440"/>
        <v>0.26340143114426723</v>
      </c>
      <c r="K6358">
        <f t="shared" si="1440"/>
        <v>0.25828741225042079</v>
      </c>
      <c r="L6358">
        <f t="shared" si="1440"/>
        <v>6.3317119892443222E-2</v>
      </c>
      <c r="M6358">
        <f t="shared" si="1440"/>
        <v>-7.9694336622284038E-3</v>
      </c>
    </row>
    <row r="6359" spans="1:13">
      <c r="A6359" s="6">
        <f t="shared" si="1438"/>
        <v>1904400</v>
      </c>
      <c r="B6359" s="7">
        <f t="shared" si="1439"/>
        <v>43124.041666646139</v>
      </c>
      <c r="C6359">
        <f t="shared" si="1432"/>
        <v>-0.1796607485925866</v>
      </c>
      <c r="D6359">
        <f t="shared" si="1433"/>
        <v>19.820339251407415</v>
      </c>
      <c r="E6359">
        <f t="shared" si="1434"/>
        <v>2E-3</v>
      </c>
      <c r="F6359">
        <f t="shared" si="1435"/>
        <v>6.6666666666666671E-3</v>
      </c>
      <c r="G6359">
        <f t="shared" si="1436"/>
        <v>0.11931195125208005</v>
      </c>
      <c r="H6359">
        <f t="shared" si="1437"/>
        <v>0</v>
      </c>
      <c r="I6359">
        <f t="shared" si="1440"/>
        <v>-0.1137012953484301</v>
      </c>
      <c r="J6359">
        <f t="shared" si="1440"/>
        <v>0.23753705272085837</v>
      </c>
      <c r="K6359">
        <f t="shared" si="1440"/>
        <v>0.2509177295676347</v>
      </c>
      <c r="L6359">
        <f t="shared" si="1440"/>
        <v>6.6580854421534261E-2</v>
      </c>
      <c r="M6359">
        <f t="shared" si="1440"/>
        <v>-7.9547235726622843E-3</v>
      </c>
    </row>
    <row r="6360" spans="1:13">
      <c r="A6360" s="6">
        <f t="shared" si="1438"/>
        <v>1904700</v>
      </c>
      <c r="B6360" s="7">
        <f t="shared" si="1439"/>
        <v>43124.045138868358</v>
      </c>
      <c r="C6360">
        <f t="shared" si="1432"/>
        <v>-0.23535415650006569</v>
      </c>
      <c r="D6360">
        <f t="shared" si="1433"/>
        <v>19.764645843499935</v>
      </c>
      <c r="E6360">
        <f t="shared" si="1434"/>
        <v>2E-3</v>
      </c>
      <c r="F6360">
        <f t="shared" si="1435"/>
        <v>6.6666666666666671E-3</v>
      </c>
      <c r="G6360">
        <f t="shared" si="1436"/>
        <v>0.11931195125208005</v>
      </c>
      <c r="H6360">
        <f t="shared" si="1437"/>
        <v>0</v>
      </c>
      <c r="I6360">
        <f t="shared" si="1440"/>
        <v>-0.16673992935689252</v>
      </c>
      <c r="J6360">
        <f t="shared" si="1440"/>
        <v>0.21090271140939548</v>
      </c>
      <c r="K6360">
        <f t="shared" si="1440"/>
        <v>0.24273471129145971</v>
      </c>
      <c r="L6360">
        <f t="shared" si="1440"/>
        <v>6.9628770886138974E-2</v>
      </c>
      <c r="M6360">
        <f t="shared" si="1440"/>
        <v>-7.9142286976670133E-3</v>
      </c>
    </row>
    <row r="6361" spans="1:13">
      <c r="A6361" s="6">
        <f t="shared" si="1438"/>
        <v>1905000</v>
      </c>
      <c r="B6361" s="7">
        <f t="shared" si="1439"/>
        <v>43124.048611090577</v>
      </c>
      <c r="C6361">
        <f t="shared" si="1432"/>
        <v>-0.29028467725384954</v>
      </c>
      <c r="D6361">
        <f t="shared" si="1433"/>
        <v>19.709715322746149</v>
      </c>
      <c r="E6361">
        <f t="shared" si="1434"/>
        <v>2E-3</v>
      </c>
      <c r="F6361">
        <f t="shared" si="1435"/>
        <v>6.6666666666666671E-3</v>
      </c>
      <c r="G6361">
        <f t="shared" si="1436"/>
        <v>0.11931195125208005</v>
      </c>
      <c r="H6361">
        <f t="shared" si="1437"/>
        <v>0</v>
      </c>
      <c r="I6361">
        <f t="shared" ref="I6361:M6370" si="1441">$B$1*EXP(-$G6361*I$9)*SIN($B$2*$A6361+$B$3-$G6361*I$9-$H6361)/SQRT((1+$G6361*$B$7)^2+($G6361*$B$7)^2)</f>
        <v>-0.21923808533852565</v>
      </c>
      <c r="J6361">
        <f t="shared" si="1441"/>
        <v>0.18358474091702351</v>
      </c>
      <c r="K6361">
        <f t="shared" si="1441"/>
        <v>0.23376488221164576</v>
      </c>
      <c r="L6361">
        <f t="shared" si="1441"/>
        <v>7.2450989637859814E-2</v>
      </c>
      <c r="M6361">
        <f t="shared" si="1441"/>
        <v>-7.8480802990837529E-3</v>
      </c>
    </row>
    <row r="6362" spans="1:13">
      <c r="A6362" s="6">
        <f t="shared" si="1438"/>
        <v>1905300</v>
      </c>
      <c r="B6362" s="7">
        <f t="shared" si="1439"/>
        <v>43124.052083312796</v>
      </c>
      <c r="C6362">
        <f t="shared" si="1432"/>
        <v>-0.34427425668541078</v>
      </c>
      <c r="D6362">
        <f t="shared" si="1433"/>
        <v>19.655725743314591</v>
      </c>
      <c r="E6362">
        <f t="shared" si="1434"/>
        <v>2E-3</v>
      </c>
      <c r="F6362">
        <f t="shared" si="1435"/>
        <v>6.6666666666666671E-3</v>
      </c>
      <c r="G6362">
        <f t="shared" si="1436"/>
        <v>0.11931195125208005</v>
      </c>
      <c r="H6362">
        <f t="shared" si="1437"/>
        <v>0</v>
      </c>
      <c r="I6362">
        <f t="shared" si="1441"/>
        <v>-0.27102559349729899</v>
      </c>
      <c r="J6362">
        <f t="shared" si="1441"/>
        <v>0.15567169089619506</v>
      </c>
      <c r="K6362">
        <f t="shared" si="1441"/>
        <v>0.22403731752057493</v>
      </c>
      <c r="L6362">
        <f t="shared" si="1441"/>
        <v>7.5038362614629303E-2</v>
      </c>
      <c r="M6362">
        <f t="shared" si="1441"/>
        <v>-7.7564927931959363E-3</v>
      </c>
    </row>
    <row r="6363" spans="1:13">
      <c r="A6363" s="6">
        <f t="shared" si="1438"/>
        <v>1905600</v>
      </c>
      <c r="B6363" s="7">
        <f t="shared" si="1439"/>
        <v>43124.055555535015</v>
      </c>
      <c r="C6363">
        <f t="shared" si="1432"/>
        <v>-0.3971478906341705</v>
      </c>
      <c r="D6363">
        <f t="shared" si="1433"/>
        <v>19.602852109365831</v>
      </c>
      <c r="E6363">
        <f t="shared" si="1434"/>
        <v>2E-3</v>
      </c>
      <c r="F6363">
        <f t="shared" si="1435"/>
        <v>6.6666666666666671E-3</v>
      </c>
      <c r="G6363">
        <f t="shared" si="1436"/>
        <v>0.11931195125208005</v>
      </c>
      <c r="H6363">
        <f t="shared" si="1437"/>
        <v>0</v>
      </c>
      <c r="I6363">
        <f t="shared" si="1441"/>
        <v>-0.32193458756180926</v>
      </c>
      <c r="J6363">
        <f t="shared" si="1441"/>
        <v>0.12725403991591566</v>
      </c>
      <c r="K6363">
        <f t="shared" si="1441"/>
        <v>0.2135835485676528</v>
      </c>
      <c r="L6363">
        <f t="shared" si="1441"/>
        <v>7.7382502993644645E-2</v>
      </c>
      <c r="M6363">
        <f t="shared" si="1441"/>
        <v>-7.6397630557110303E-3</v>
      </c>
    </row>
    <row r="6364" spans="1:13">
      <c r="A6364" s="6">
        <f t="shared" si="1438"/>
        <v>1905900</v>
      </c>
      <c r="B6364" s="7">
        <f t="shared" si="1439"/>
        <v>43124.059027757234</v>
      </c>
      <c r="C6364">
        <f t="shared" si="1432"/>
        <v>-0.44873419221371608</v>
      </c>
      <c r="D6364">
        <f t="shared" si="1433"/>
        <v>19.551265807786283</v>
      </c>
      <c r="E6364">
        <f t="shared" si="1434"/>
        <v>2E-3</v>
      </c>
      <c r="F6364">
        <f t="shared" si="1435"/>
        <v>6.6666666666666671E-3</v>
      </c>
      <c r="G6364">
        <f t="shared" si="1436"/>
        <v>0.11931195125208005</v>
      </c>
      <c r="H6364">
        <f t="shared" si="1437"/>
        <v>0</v>
      </c>
      <c r="I6364">
        <f t="shared" si="1441"/>
        <v>-0.3718000489144298</v>
      </c>
      <c r="J6364">
        <f t="shared" si="1441"/>
        <v>9.8423902180504827E-2</v>
      </c>
      <c r="K6364">
        <f t="shared" si="1441"/>
        <v>0.20243746065219223</v>
      </c>
      <c r="L6364">
        <f t="shared" si="1441"/>
        <v>7.9475812376784347E-2</v>
      </c>
      <c r="M6364">
        <f t="shared" si="1441"/>
        <v>-7.498269459454302E-3</v>
      </c>
    </row>
    <row r="6365" spans="1:13">
      <c r="A6365" s="6">
        <f t="shared" si="1438"/>
        <v>1906200</v>
      </c>
      <c r="B6365" s="7">
        <f t="shared" si="1439"/>
        <v>43124.062499979453</v>
      </c>
      <c r="C6365">
        <f t="shared" si="1432"/>
        <v>-0.49886594735235934</v>
      </c>
      <c r="D6365">
        <f t="shared" si="1433"/>
        <v>19.50113405264764</v>
      </c>
      <c r="E6365">
        <f t="shared" si="1434"/>
        <v>2E-3</v>
      </c>
      <c r="F6365">
        <f t="shared" si="1435"/>
        <v>6.6666666666666671E-3</v>
      </c>
      <c r="G6365">
        <f t="shared" si="1436"/>
        <v>0.11931195125208005</v>
      </c>
      <c r="H6365">
        <f t="shared" si="1437"/>
        <v>0</v>
      </c>
      <c r="I6365">
        <f t="shared" si="1441"/>
        <v>-0.42046034148949879</v>
      </c>
      <c r="J6365">
        <f t="shared" si="1441"/>
        <v>6.9274728946795705E-2</v>
      </c>
      <c r="K6365">
        <f t="shared" si="1441"/>
        <v>0.19063518318619993</v>
      </c>
      <c r="L6365">
        <f t="shared" si="1441"/>
        <v>8.1311505420370828E-2</v>
      </c>
      <c r="M6365">
        <f t="shared" si="1441"/>
        <v>-7.332470647895455E-3</v>
      </c>
    </row>
    <row r="6366" spans="1:13">
      <c r="A6366" s="6">
        <f t="shared" si="1438"/>
        <v>1906500</v>
      </c>
      <c r="B6366" s="7">
        <f t="shared" si="1439"/>
        <v>43124.065972201672</v>
      </c>
      <c r="C6366">
        <f t="shared" si="1432"/>
        <v>-0.54738065680828096</v>
      </c>
      <c r="D6366">
        <f t="shared" si="1433"/>
        <v>19.452619343191721</v>
      </c>
      <c r="E6366">
        <f t="shared" si="1434"/>
        <v>2E-3</v>
      </c>
      <c r="F6366">
        <f t="shared" si="1435"/>
        <v>6.6666666666666671E-3</v>
      </c>
      <c r="G6366">
        <f t="shared" si="1436"/>
        <v>0.11931195125208005</v>
      </c>
      <c r="H6366">
        <f t="shared" si="1437"/>
        <v>0</v>
      </c>
      <c r="I6366">
        <f t="shared" si="1441"/>
        <v>-0.4677577357076651</v>
      </c>
      <c r="J6366">
        <f t="shared" si="1441"/>
        <v>3.9901005607071841E-2</v>
      </c>
      <c r="K6366">
        <f t="shared" si="1441"/>
        <v>0.17821497258289457</v>
      </c>
      <c r="L6366">
        <f t="shared" si="1441"/>
        <v>8.288363182948677E-2</v>
      </c>
      <c r="M6366">
        <f t="shared" si="1441"/>
        <v>-7.1429040484813928E-3</v>
      </c>
    </row>
    <row r="6367" spans="1:13">
      <c r="A6367" s="6">
        <f t="shared" si="1438"/>
        <v>1906800</v>
      </c>
      <c r="B6367" s="7">
        <f t="shared" si="1439"/>
        <v>43124.069444423891</v>
      </c>
      <c r="C6367">
        <f t="shared" si="1432"/>
        <v>-0.59412106290151023</v>
      </c>
      <c r="D6367">
        <f t="shared" si="1433"/>
        <v>19.405878937098489</v>
      </c>
      <c r="E6367">
        <f t="shared" si="1434"/>
        <v>2E-3</v>
      </c>
      <c r="F6367">
        <f t="shared" si="1435"/>
        <v>6.6666666666666671E-3</v>
      </c>
      <c r="G6367">
        <f t="shared" si="1436"/>
        <v>0.11931195125208005</v>
      </c>
      <c r="H6367">
        <f t="shared" si="1437"/>
        <v>0</v>
      </c>
      <c r="I6367">
        <f t="shared" si="1441"/>
        <v>-0.51353891974728039</v>
      </c>
      <c r="J6367">
        <f t="shared" si="1441"/>
        <v>1.0397945420082891E-2</v>
      </c>
      <c r="K6367">
        <f t="shared" si="1441"/>
        <v>0.16521708825073603</v>
      </c>
      <c r="L6367">
        <f t="shared" si="1441"/>
        <v>8.4187095645515214E-2</v>
      </c>
      <c r="M6367">
        <f t="shared" si="1441"/>
        <v>-6.930184130595941E-3</v>
      </c>
    </row>
    <row r="6368" spans="1:13">
      <c r="A6368" s="6">
        <f t="shared" si="1438"/>
        <v>1907100</v>
      </c>
      <c r="B6368" s="7">
        <f t="shared" si="1439"/>
        <v>43124.07291664611</v>
      </c>
      <c r="C6368">
        <f t="shared" si="1432"/>
        <v>-0.63893565925596307</v>
      </c>
      <c r="D6368">
        <f t="shared" si="1433"/>
        <v>19.361064340744036</v>
      </c>
      <c r="E6368">
        <f t="shared" si="1434"/>
        <v>2E-3</v>
      </c>
      <c r="F6368">
        <f t="shared" si="1435"/>
        <v>6.6666666666666671E-3</v>
      </c>
      <c r="G6368">
        <f t="shared" si="1436"/>
        <v>0.11931195125208005</v>
      </c>
      <c r="H6368">
        <f t="shared" si="1437"/>
        <v>0</v>
      </c>
      <c r="I6368">
        <f t="shared" si="1441"/>
        <v>-0.55765549649615764</v>
      </c>
      <c r="J6368">
        <f t="shared" si="1441"/>
        <v>-1.9138819117452781E-2</v>
      </c>
      <c r="K6368">
        <f t="shared" si="1441"/>
        <v>0.15168366209478304</v>
      </c>
      <c r="L6368">
        <f t="shared" si="1441"/>
        <v>8.5217671764405298E-2</v>
      </c>
      <c r="M6368">
        <f t="shared" si="1441"/>
        <v>-6.6950004137913176E-3</v>
      </c>
    </row>
    <row r="6369" spans="1:13">
      <c r="A6369" s="6">
        <f t="shared" si="1438"/>
        <v>1907400</v>
      </c>
      <c r="B6369" s="7">
        <f t="shared" si="1439"/>
        <v>43124.076388868329</v>
      </c>
      <c r="C6369">
        <f t="shared" si="1432"/>
        <v>-0.68167918189848953</v>
      </c>
      <c r="D6369">
        <f t="shared" si="1433"/>
        <v>19.318320818101512</v>
      </c>
      <c r="E6369">
        <f t="shared" si="1434"/>
        <v>2E-3</v>
      </c>
      <c r="F6369">
        <f t="shared" si="1435"/>
        <v>6.6666666666666671E-3</v>
      </c>
      <c r="G6369">
        <f t="shared" si="1436"/>
        <v>0.11931195125208005</v>
      </c>
      <c r="H6369">
        <f t="shared" si="1437"/>
        <v>0</v>
      </c>
      <c r="I6369">
        <f t="shared" si="1441"/>
        <v>-0.59996446457212183</v>
      </c>
      <c r="J6369">
        <f t="shared" si="1441"/>
        <v>-4.8613546257987278E-2</v>
      </c>
      <c r="K6369">
        <f t="shared" si="1441"/>
        <v>0.13765856194858969</v>
      </c>
      <c r="L6369">
        <f t="shared" si="1441"/>
        <v>8.5972019632099703E-2</v>
      </c>
      <c r="M6369">
        <f t="shared" si="1441"/>
        <v>-6.4381152327508623E-3</v>
      </c>
    </row>
    <row r="6370" spans="1:13">
      <c r="A6370" s="6">
        <f t="shared" si="1438"/>
        <v>1907700</v>
      </c>
      <c r="B6370" s="7">
        <f t="shared" si="1439"/>
        <v>43124.079861090548</v>
      </c>
      <c r="C6370">
        <f t="shared" si="1432"/>
        <v>-0.72221308012395546</v>
      </c>
      <c r="D6370">
        <f t="shared" si="1433"/>
        <v>19.277786919876043</v>
      </c>
      <c r="E6370">
        <f t="shared" si="1434"/>
        <v>2E-3</v>
      </c>
      <c r="F6370">
        <f t="shared" si="1435"/>
        <v>6.6666666666666671E-3</v>
      </c>
      <c r="G6370">
        <f t="shared" si="1436"/>
        <v>0.11931195125208005</v>
      </c>
      <c r="H6370">
        <f t="shared" si="1437"/>
        <v>0</v>
      </c>
      <c r="I6370">
        <f t="shared" si="1441"/>
        <v>-0.64032868185402747</v>
      </c>
      <c r="J6370">
        <f t="shared" si="1441"/>
        <v>-7.7930695344677808E-2</v>
      </c>
      <c r="K6370">
        <f t="shared" si="1441"/>
        <v>0.12318724937907354</v>
      </c>
      <c r="L6370">
        <f t="shared" si="1441"/>
        <v>8.6447694072756348E-2</v>
      </c>
      <c r="M6370">
        <f t="shared" si="1441"/>
        <v>-6.1603612662238585E-3</v>
      </c>
    </row>
    <row r="6371" spans="1:13">
      <c r="A6371" s="6">
        <f t="shared" si="1438"/>
        <v>1908000</v>
      </c>
      <c r="B6371" s="7">
        <f t="shared" si="1439"/>
        <v>43124.083333312767</v>
      </c>
      <c r="C6371">
        <f t="shared" si="1432"/>
        <v>-0.7604059655996096</v>
      </c>
      <c r="D6371">
        <f t="shared" si="1433"/>
        <v>19.23959403440039</v>
      </c>
      <c r="E6371">
        <f t="shared" si="1434"/>
        <v>2E-3</v>
      </c>
      <c r="F6371">
        <f t="shared" si="1435"/>
        <v>6.6666666666666671E-3</v>
      </c>
      <c r="G6371">
        <f t="shared" si="1436"/>
        <v>0.11931195125208005</v>
      </c>
      <c r="H6371">
        <f t="shared" si="1437"/>
        <v>0</v>
      </c>
      <c r="I6371">
        <f t="shared" ref="I6371:M6380" si="1442">$B$1*EXP(-$G6371*I$9)*SIN($B$2*$A6371+$B$3-$G6371*I$9-$H6371)/SQRT((1+$G6371*$B$7)^2+($G6371*$B$7)^2)</f>
        <v>-0.67861731002028036</v>
      </c>
      <c r="J6371">
        <f t="shared" si="1442"/>
        <v>-0.10699523650109613</v>
      </c>
      <c r="K6371">
        <f t="shared" si="1442"/>
        <v>0.10831663232537862</v>
      </c>
      <c r="L6371">
        <f t="shared" si="1442"/>
        <v>8.6643153214647495E-2</v>
      </c>
      <c r="M6371">
        <f t="shared" si="1442"/>
        <v>-5.8626388379436423E-3</v>
      </c>
    </row>
    <row r="6372" spans="1:13">
      <c r="A6372" s="6">
        <f t="shared" si="1438"/>
        <v>1908300</v>
      </c>
      <c r="B6372" s="7">
        <f t="shared" si="1439"/>
        <v>43124.086805534986</v>
      </c>
      <c r="C6372">
        <f t="shared" si="1432"/>
        <v>-0.79613403825267182</v>
      </c>
      <c r="D6372">
        <f t="shared" si="1433"/>
        <v>19.203865961747329</v>
      </c>
      <c r="E6372">
        <f t="shared" si="1434"/>
        <v>2E-3</v>
      </c>
      <c r="F6372">
        <f t="shared" si="1435"/>
        <v>6.6666666666666671E-3</v>
      </c>
      <c r="G6372">
        <f t="shared" si="1436"/>
        <v>0.11931195125208005</v>
      </c>
      <c r="H6372">
        <f t="shared" si="1437"/>
        <v>0</v>
      </c>
      <c r="I6372">
        <f t="shared" si="1442"/>
        <v>-0.71470623865359784</v>
      </c>
      <c r="J6372">
        <f t="shared" si="1442"/>
        <v>-0.13571295866500932</v>
      </c>
      <c r="K6372">
        <f t="shared" si="1442"/>
        <v>9.309491304953707E-2</v>
      </c>
      <c r="L6372">
        <f t="shared" si="1442"/>
        <v>8.6557763488046557E-2</v>
      </c>
      <c r="M6372">
        <f t="shared" si="1442"/>
        <v>-5.5459129982809345E-3</v>
      </c>
    </row>
    <row r="6373" spans="1:13">
      <c r="A6373" s="6">
        <f t="shared" si="1438"/>
        <v>1908600</v>
      </c>
      <c r="B6373" s="7">
        <f t="shared" si="1439"/>
        <v>43124.090277757205</v>
      </c>
      <c r="C6373">
        <f t="shared" si="1432"/>
        <v>-0.82928148756141318</v>
      </c>
      <c r="D6373">
        <f t="shared" si="1433"/>
        <v>19.170718512438587</v>
      </c>
      <c r="E6373">
        <f t="shared" si="1434"/>
        <v>2E-3</v>
      </c>
      <c r="F6373">
        <f t="shared" si="1435"/>
        <v>6.6666666666666671E-3</v>
      </c>
      <c r="G6373">
        <f t="shared" si="1436"/>
        <v>0.11931195125208005</v>
      </c>
      <c r="H6373">
        <f t="shared" si="1437"/>
        <v>0</v>
      </c>
      <c r="I6373">
        <f t="shared" si="1442"/>
        <v>-0.74847848753805124</v>
      </c>
      <c r="J6373">
        <f t="shared" si="1442"/>
        <v>-0.16399077496831335</v>
      </c>
      <c r="K6373">
        <f t="shared" si="1442"/>
        <v>7.7571431891512443E-2</v>
      </c>
      <c r="L6373">
        <f t="shared" si="1442"/>
        <v>8.6191801678910759E-2</v>
      </c>
      <c r="M6373">
        <f t="shared" si="1442"/>
        <v>-5.2112103960866981E-3</v>
      </c>
    </row>
    <row r="6374" spans="1:13">
      <c r="A6374" s="6">
        <f t="shared" si="1438"/>
        <v>1908900</v>
      </c>
      <c r="B6374" s="7">
        <f t="shared" si="1439"/>
        <v>43124.093749979424</v>
      </c>
      <c r="C6374">
        <f t="shared" si="1432"/>
        <v>-0.8597408679483256</v>
      </c>
      <c r="D6374">
        <f t="shared" si="1433"/>
        <v>19.140259132051675</v>
      </c>
      <c r="E6374">
        <f t="shared" si="1434"/>
        <v>2E-3</v>
      </c>
      <c r="F6374">
        <f t="shared" si="1435"/>
        <v>6.6666666666666671E-3</v>
      </c>
      <c r="G6374">
        <f t="shared" si="1436"/>
        <v>0.11931195125208005</v>
      </c>
      <c r="H6374">
        <f t="shared" si="1437"/>
        <v>0</v>
      </c>
      <c r="I6374">
        <f t="shared" si="1442"/>
        <v>-0.77982458584373315</v>
      </c>
      <c r="J6374">
        <f t="shared" si="1442"/>
        <v>-0.19173702447278146</v>
      </c>
      <c r="K6374">
        <f t="shared" si="1442"/>
        <v>6.1796507335315359E-2</v>
      </c>
      <c r="L6374">
        <f t="shared" si="1442"/>
        <v>8.5546454031695196E-2</v>
      </c>
      <c r="M6374">
        <f t="shared" si="1442"/>
        <v>-4.8596159508687174E-3</v>
      </c>
    </row>
    <row r="6375" spans="1:13">
      <c r="A6375" s="6">
        <f t="shared" si="1438"/>
        <v>1909200</v>
      </c>
      <c r="B6375" s="7">
        <f t="shared" si="1439"/>
        <v>43124.097222201643</v>
      </c>
      <c r="C6375">
        <f t="shared" si="1432"/>
        <v>-0.88741344705898784</v>
      </c>
      <c r="D6375">
        <f t="shared" si="1433"/>
        <v>19.112586552941011</v>
      </c>
      <c r="E6375">
        <f t="shared" si="1434"/>
        <v>2E-3</v>
      </c>
      <c r="F6375">
        <f t="shared" si="1435"/>
        <v>6.6666666666666671E-3</v>
      </c>
      <c r="G6375">
        <f t="shared" si="1436"/>
        <v>0.11931195125208005</v>
      </c>
      <c r="H6375">
        <f t="shared" si="1437"/>
        <v>0</v>
      </c>
      <c r="I6375">
        <f t="shared" si="1442"/>
        <v>-0.80864292697036688</v>
      </c>
      <c r="J6375">
        <f t="shared" si="1442"/>
        <v>-0.21886176928390827</v>
      </c>
      <c r="K6375">
        <f t="shared" si="1442"/>
        <v>4.5821272904427508E-2</v>
      </c>
      <c r="L6375">
        <f t="shared" si="1442"/>
        <v>8.4623812404205925E-2</v>
      </c>
      <c r="M6375">
        <f t="shared" si="1442"/>
        <v>-4.4922693360851165E-3</v>
      </c>
    </row>
    <row r="6376" spans="1:13">
      <c r="A6376" s="6">
        <f t="shared" si="1438"/>
        <v>1909500</v>
      </c>
      <c r="B6376" s="7">
        <f t="shared" si="1439"/>
        <v>43124.100694423862</v>
      </c>
      <c r="C6376">
        <f t="shared" si="1432"/>
        <v>-0.91220952579721182</v>
      </c>
      <c r="D6376">
        <f t="shared" si="1433"/>
        <v>19.087790474202787</v>
      </c>
      <c r="E6376">
        <f t="shared" si="1434"/>
        <v>2E-3</v>
      </c>
      <c r="F6376">
        <f t="shared" si="1435"/>
        <v>6.6666666666666671E-3</v>
      </c>
      <c r="G6376">
        <f t="shared" si="1436"/>
        <v>0.11931195125208005</v>
      </c>
      <c r="H6376">
        <f t="shared" si="1437"/>
        <v>0</v>
      </c>
      <c r="I6376">
        <f t="shared" si="1442"/>
        <v>-0.83484009789915348</v>
      </c>
      <c r="J6376">
        <f t="shared" si="1442"/>
        <v>-0.2452770860793293</v>
      </c>
      <c r="K6376">
        <f t="shared" si="1442"/>
        <v>2.9697511415478953E-2</v>
      </c>
      <c r="L6376">
        <f t="shared" si="1442"/>
        <v>8.3426867486965345E-2</v>
      </c>
      <c r="M6376">
        <f t="shared" si="1442"/>
        <v>-4.1103612849595628E-3</v>
      </c>
    </row>
    <row r="6377" spans="1:13">
      <c r="A6377" s="6">
        <f t="shared" si="1438"/>
        <v>1909800</v>
      </c>
      <c r="B6377" s="7">
        <f t="shared" si="1439"/>
        <v>43124.104166646081</v>
      </c>
      <c r="C6377">
        <f t="shared" si="1432"/>
        <v>-0.93404872907968095</v>
      </c>
      <c r="D6377">
        <f t="shared" si="1433"/>
        <v>19.065951270920319</v>
      </c>
      <c r="E6377">
        <f t="shared" si="1434"/>
        <v>2E-3</v>
      </c>
      <c r="F6377">
        <f t="shared" si="1435"/>
        <v>6.6666666666666671E-3</v>
      </c>
      <c r="G6377">
        <f t="shared" si="1436"/>
        <v>0.11931195125208005</v>
      </c>
      <c r="H6377">
        <f t="shared" si="1437"/>
        <v>0</v>
      </c>
      <c r="I6377">
        <f t="shared" si="1442"/>
        <v>-0.85833118198588043</v>
      </c>
      <c r="J6377">
        <f t="shared" si="1442"/>
        <v>-0.2708973511073714</v>
      </c>
      <c r="K6377">
        <f t="shared" si="1442"/>
        <v>1.3477487127137582E-2</v>
      </c>
      <c r="L6377">
        <f t="shared" si="1442"/>
        <v>8.1959499109057657E-2</v>
      </c>
      <c r="M6377">
        <f t="shared" si="1442"/>
        <v>-3.7151297307860551E-3</v>
      </c>
    </row>
    <row r="6378" spans="1:13">
      <c r="A6378" s="6">
        <f t="shared" si="1438"/>
        <v>1910100</v>
      </c>
      <c r="B6378" s="7">
        <f t="shared" si="1439"/>
        <v>43124.1076388683</v>
      </c>
      <c r="C6378">
        <f t="shared" si="1432"/>
        <v>-0.95286026636727827</v>
      </c>
      <c r="D6378">
        <f t="shared" si="1433"/>
        <v>19.047139733632722</v>
      </c>
      <c r="E6378">
        <f t="shared" si="1434"/>
        <v>2E-3</v>
      </c>
      <c r="F6378">
        <f t="shared" si="1435"/>
        <v>6.6666666666666671E-3</v>
      </c>
      <c r="G6378">
        <f t="shared" si="1436"/>
        <v>0.11931195125208005</v>
      </c>
      <c r="H6378">
        <f t="shared" si="1437"/>
        <v>0</v>
      </c>
      <c r="I6378">
        <f t="shared" si="1442"/>
        <v>-0.87904003421346877</v>
      </c>
      <c r="J6378">
        <f t="shared" si="1442"/>
        <v>-0.2956395177316623</v>
      </c>
      <c r="K6378">
        <f t="shared" si="1442"/>
        <v>-2.7862236715711468E-3</v>
      </c>
      <c r="L6378">
        <f t="shared" si="1442"/>
        <v>8.0226463661877412E-2</v>
      </c>
      <c r="M6378">
        <f t="shared" si="1442"/>
        <v>-3.3078557942370895E-3</v>
      </c>
    </row>
    <row r="6379" spans="1:13">
      <c r="A6379" s="6">
        <f t="shared" si="1438"/>
        <v>1910400</v>
      </c>
      <c r="B6379" s="7">
        <f t="shared" si="1439"/>
        <v>43124.111111090519</v>
      </c>
      <c r="C6379">
        <f t="shared" si="1432"/>
        <v>-0.96858316112847376</v>
      </c>
      <c r="D6379">
        <f t="shared" si="1433"/>
        <v>19.031416838871525</v>
      </c>
      <c r="E6379">
        <f t="shared" si="1434"/>
        <v>2E-3</v>
      </c>
      <c r="F6379">
        <f t="shared" si="1435"/>
        <v>6.6666666666666671E-3</v>
      </c>
      <c r="G6379">
        <f t="shared" si="1436"/>
        <v>0.11931195125208005</v>
      </c>
      <c r="H6379">
        <f t="shared" si="1437"/>
        <v>0</v>
      </c>
      <c r="I6379">
        <f t="shared" si="1442"/>
        <v>-0.89689952801158623</v>
      </c>
      <c r="J6379">
        <f t="shared" si="1442"/>
        <v>-0.31942338562194034</v>
      </c>
      <c r="K6379">
        <f t="shared" si="1442"/>
        <v>-1.9040903084226922E-2</v>
      </c>
      <c r="L6379">
        <f t="shared" si="1442"/>
        <v>7.8233378681565088E-2</v>
      </c>
      <c r="M6379">
        <f t="shared" si="1442"/>
        <v>-2.8898596306860102E-3</v>
      </c>
    </row>
    <row r="6380" spans="1:13">
      <c r="A6380" s="6">
        <f t="shared" si="1438"/>
        <v>1910700</v>
      </c>
      <c r="B6380" s="7">
        <f t="shared" si="1439"/>
        <v>43124.114583312738</v>
      </c>
      <c r="C6380">
        <f t="shared" si="1432"/>
        <v>-0.9811664484913849</v>
      </c>
      <c r="D6380">
        <f t="shared" si="1433"/>
        <v>19.018833551508614</v>
      </c>
      <c r="E6380">
        <f t="shared" si="1434"/>
        <v>2E-3</v>
      </c>
      <c r="F6380">
        <f t="shared" si="1435"/>
        <v>6.6666666666666671E-3</v>
      </c>
      <c r="G6380">
        <f t="shared" si="1436"/>
        <v>0.11931195125208005</v>
      </c>
      <c r="H6380">
        <f t="shared" si="1437"/>
        <v>0</v>
      </c>
      <c r="I6380">
        <f t="shared" si="1442"/>
        <v>-0.91185177284371699</v>
      </c>
      <c r="J6380">
        <f t="shared" si="1442"/>
        <v>-0.34217186071898081</v>
      </c>
      <c r="K6380">
        <f t="shared" si="1442"/>
        <v>-3.5233862489151405E-2</v>
      </c>
      <c r="L6380">
        <f t="shared" si="1442"/>
        <v>7.5986704640076799E-2</v>
      </c>
      <c r="M6380">
        <f t="shared" si="1442"/>
        <v>-2.4624961509966499E-3</v>
      </c>
    </row>
    <row r="6381" spans="1:13">
      <c r="A6381" s="6">
        <f t="shared" si="1438"/>
        <v>1911000</v>
      </c>
      <c r="B6381" s="7">
        <f t="shared" si="1439"/>
        <v>43124.118055534957</v>
      </c>
      <c r="C6381">
        <f t="shared" si="1432"/>
        <v>-0.99056934044348721</v>
      </c>
      <c r="D6381">
        <f t="shared" si="1433"/>
        <v>19.009430659556514</v>
      </c>
      <c r="E6381">
        <f t="shared" si="1434"/>
        <v>2E-3</v>
      </c>
      <c r="F6381">
        <f t="shared" si="1435"/>
        <v>6.6666666666666671E-3</v>
      </c>
      <c r="G6381">
        <f t="shared" si="1436"/>
        <v>0.11931195125208005</v>
      </c>
      <c r="H6381">
        <f t="shared" si="1437"/>
        <v>0</v>
      </c>
      <c r="I6381">
        <f t="shared" ref="I6381:M6390" si="1443">$B$1*EXP(-$G6381*I$9)*SIN($B$2*$A6381+$B$3-$G6381*I$9-$H6381)/SQRT((1+$G6381*$B$7)^2+($G6381*$B$7)^2)</f>
        <v>-0.92384830185601685</v>
      </c>
      <c r="J6381">
        <f t="shared" si="1443"/>
        <v>-0.36381120513057058</v>
      </c>
      <c r="K6381">
        <f t="shared" si="1443"/>
        <v>-5.1312613326555796E-2</v>
      </c>
      <c r="L6381">
        <f t="shared" si="1443"/>
        <v>7.3493724003934544E-2</v>
      </c>
      <c r="M6381">
        <f t="shared" si="1443"/>
        <v>-2.0271506296574184E-3</v>
      </c>
    </row>
    <row r="6382" spans="1:13">
      <c r="A6382" s="6">
        <f t="shared" si="1438"/>
        <v>1911300</v>
      </c>
      <c r="B6382" s="7">
        <f t="shared" si="1439"/>
        <v>43124.121527757175</v>
      </c>
      <c r="C6382">
        <f t="shared" si="1432"/>
        <v>-0.99676135804367938</v>
      </c>
      <c r="D6382">
        <f t="shared" si="1433"/>
        <v>19.003238641956322</v>
      </c>
      <c r="E6382">
        <f t="shared" si="1434"/>
        <v>2E-3</v>
      </c>
      <c r="F6382">
        <f t="shared" si="1435"/>
        <v>6.6666666666666671E-3</v>
      </c>
      <c r="G6382">
        <f t="shared" si="1436"/>
        <v>0.11931195125208005</v>
      </c>
      <c r="H6382">
        <f t="shared" si="1437"/>
        <v>0</v>
      </c>
      <c r="I6382">
        <f t="shared" si="1443"/>
        <v>-0.93285022897991787</v>
      </c>
      <c r="J6382">
        <f t="shared" si="1443"/>
        <v>-0.38427127614879009</v>
      </c>
      <c r="K6382">
        <f t="shared" si="1443"/>
        <v>-6.7225037237295421E-2</v>
      </c>
      <c r="L6382">
        <f t="shared" si="1443"/>
        <v>7.0762517628513821E-2</v>
      </c>
      <c r="M6382">
        <f t="shared" si="1443"/>
        <v>-1.5852342144908442E-3</v>
      </c>
    </row>
    <row r="6383" spans="1:13">
      <c r="A6383" s="6">
        <f t="shared" si="1438"/>
        <v>1911600</v>
      </c>
      <c r="B6383" s="7">
        <f t="shared" si="1439"/>
        <v>43124.124999979394</v>
      </c>
      <c r="C6383">
        <f t="shared" si="1432"/>
        <v>-0.99972243021798579</v>
      </c>
      <c r="D6383">
        <f t="shared" si="1433"/>
        <v>19.000277569782014</v>
      </c>
      <c r="E6383">
        <f t="shared" si="1434"/>
        <v>2E-3</v>
      </c>
      <c r="F6383">
        <f t="shared" si="1435"/>
        <v>6.6666666666666671E-3</v>
      </c>
      <c r="G6383">
        <f t="shared" si="1436"/>
        <v>0.11931195125208005</v>
      </c>
      <c r="H6383">
        <f t="shared" si="1437"/>
        <v>0</v>
      </c>
      <c r="I6383">
        <f t="shared" si="1443"/>
        <v>-0.93882837497904237</v>
      </c>
      <c r="J6383">
        <f t="shared" si="1443"/>
        <v>-0.40348575361349442</v>
      </c>
      <c r="K6383">
        <f t="shared" si="1443"/>
        <v>-8.2919555001479434E-2</v>
      </c>
      <c r="L6383">
        <f t="shared" si="1443"/>
        <v>6.7801938564423916E-2</v>
      </c>
      <c r="M6383">
        <f t="shared" si="1443"/>
        <v>-1.1381793525005296E-3</v>
      </c>
    </row>
    <row r="6384" spans="1:13">
      <c r="A6384" s="6">
        <f t="shared" si="1438"/>
        <v>1911900</v>
      </c>
      <c r="B6384" s="7">
        <f t="shared" si="1439"/>
        <v>43124.128472201613</v>
      </c>
      <c r="C6384">
        <f t="shared" si="1432"/>
        <v>-0.9994429588188477</v>
      </c>
      <c r="D6384">
        <f t="shared" si="1433"/>
        <v>19.000557041181153</v>
      </c>
      <c r="E6384">
        <f t="shared" si="1434"/>
        <v>2E-3</v>
      </c>
      <c r="F6384">
        <f t="shared" si="1435"/>
        <v>6.6666666666666671E-3</v>
      </c>
      <c r="G6384">
        <f t="shared" si="1436"/>
        <v>0.11931195125208005</v>
      </c>
      <c r="H6384">
        <f t="shared" si="1437"/>
        <v>0</v>
      </c>
      <c r="I6384">
        <f t="shared" si="1443"/>
        <v>-0.94176336203209265</v>
      </c>
      <c r="J6384">
        <f t="shared" si="1443"/>
        <v>-0.42139235488542243</v>
      </c>
      <c r="K6384">
        <f t="shared" si="1443"/>
        <v>-9.8345293729636657E-2</v>
      </c>
      <c r="L6384">
        <f t="shared" si="1443"/>
        <v>6.4621583360840021E-2</v>
      </c>
      <c r="M6384">
        <f t="shared" si="1443"/>
        <v>-6.8743514667412697E-4</v>
      </c>
    </row>
    <row r="6385" spans="1:13">
      <c r="A6385" s="6">
        <f t="shared" si="1438"/>
        <v>1912200</v>
      </c>
      <c r="B6385" s="7">
        <f t="shared" si="1439"/>
        <v>43124.131944423832</v>
      </c>
      <c r="C6385">
        <f t="shared" si="1432"/>
        <v>-0.9959238497369588</v>
      </c>
      <c r="D6385">
        <f t="shared" si="1433"/>
        <v>19.004076150263042</v>
      </c>
      <c r="E6385">
        <f t="shared" si="1434"/>
        <v>2E-3</v>
      </c>
      <c r="F6385">
        <f t="shared" si="1435"/>
        <v>6.6666666666666671E-3</v>
      </c>
      <c r="G6385">
        <f t="shared" si="1436"/>
        <v>0.11931195125208005</v>
      </c>
      <c r="H6385">
        <f t="shared" si="1437"/>
        <v>0</v>
      </c>
      <c r="I6385">
        <f t="shared" si="1443"/>
        <v>-0.94164567654495546</v>
      </c>
      <c r="J6385">
        <f t="shared" si="1443"/>
        <v>-0.43793303673188838</v>
      </c>
      <c r="K6385">
        <f t="shared" si="1443"/>
        <v>-0.11345225176434758</v>
      </c>
      <c r="L6385">
        <f t="shared" si="1443"/>
        <v>6.1231760958822545E-2</v>
      </c>
      <c r="M6385">
        <f t="shared" si="1443"/>
        <v>-2.3446265879679691E-4</v>
      </c>
    </row>
    <row r="6386" spans="1:13">
      <c r="A6386" s="6">
        <f t="shared" si="1438"/>
        <v>1912500</v>
      </c>
      <c r="B6386" s="7">
        <f t="shared" si="1439"/>
        <v>43124.135416646051</v>
      </c>
      <c r="C6386">
        <f t="shared" si="1432"/>
        <v>-0.98917650996487383</v>
      </c>
      <c r="D6386">
        <f t="shared" si="1433"/>
        <v>19.010823490035126</v>
      </c>
      <c r="E6386">
        <f t="shared" si="1434"/>
        <v>2E-3</v>
      </c>
      <c r="F6386">
        <f t="shared" si="1435"/>
        <v>6.6666666666666671E-3</v>
      </c>
      <c r="G6386">
        <f t="shared" si="1436"/>
        <v>0.11931195125208005</v>
      </c>
      <c r="H6386">
        <f t="shared" si="1437"/>
        <v>0</v>
      </c>
      <c r="I6386">
        <f t="shared" si="1443"/>
        <v>-0.93847569998846014</v>
      </c>
      <c r="J6386">
        <f t="shared" si="1443"/>
        <v>-0.45305418347052251</v>
      </c>
      <c r="K6386">
        <f t="shared" si="1443"/>
        <v>-0.12819146075768925</v>
      </c>
      <c r="L6386">
        <f t="shared" si="1443"/>
        <v>5.7643459275488293E-2</v>
      </c>
      <c r="M6386">
        <f t="shared" si="1443"/>
        <v>2.19269826495027E-4</v>
      </c>
    </row>
    <row r="6387" spans="1:13">
      <c r="A6387" s="6">
        <f t="shared" si="1438"/>
        <v>1912800</v>
      </c>
      <c r="B6387" s="7">
        <f t="shared" si="1439"/>
        <v>43124.13888886827</v>
      </c>
      <c r="C6387">
        <f t="shared" si="1432"/>
        <v>-0.97922281062189087</v>
      </c>
      <c r="D6387">
        <f t="shared" si="1433"/>
        <v>19.020777189378109</v>
      </c>
      <c r="E6387">
        <f t="shared" si="1434"/>
        <v>2E-3</v>
      </c>
      <c r="F6387">
        <f t="shared" si="1435"/>
        <v>6.6666666666666671E-3</v>
      </c>
      <c r="G6387">
        <f t="shared" si="1436"/>
        <v>0.11931195125208005</v>
      </c>
      <c r="H6387">
        <f t="shared" si="1437"/>
        <v>0</v>
      </c>
      <c r="I6387">
        <f t="shared" si="1443"/>
        <v>-0.93226370766187727</v>
      </c>
      <c r="J6387">
        <f t="shared" si="1443"/>
        <v>-0.4667067807615381</v>
      </c>
      <c r="K6387">
        <f t="shared" si="1443"/>
        <v>-0.14251514439942062</v>
      </c>
      <c r="L6387">
        <f t="shared" si="1443"/>
        <v>5.3868309587287659E-2</v>
      </c>
      <c r="M6387">
        <f t="shared" si="1443"/>
        <v>6.7229156107683201E-4</v>
      </c>
    </row>
    <row r="6388" spans="1:13">
      <c r="A6388" s="6">
        <f t="shared" si="1438"/>
        <v>1913100</v>
      </c>
      <c r="B6388" s="7">
        <f t="shared" si="1439"/>
        <v>43124.142361090489</v>
      </c>
      <c r="C6388">
        <f t="shared" si="1432"/>
        <v>-0.96609501606007153</v>
      </c>
      <c r="D6388">
        <f t="shared" si="1433"/>
        <v>19.03390498393993</v>
      </c>
      <c r="E6388">
        <f t="shared" si="1434"/>
        <v>2E-3</v>
      </c>
      <c r="F6388">
        <f t="shared" si="1435"/>
        <v>6.6666666666666671E-3</v>
      </c>
      <c r="G6388">
        <f t="shared" si="1436"/>
        <v>0.11931195125208005</v>
      </c>
      <c r="H6388">
        <f t="shared" si="1437"/>
        <v>0</v>
      </c>
      <c r="I6388">
        <f t="shared" si="1443"/>
        <v>-0.92302983538612537</v>
      </c>
      <c r="J6388">
        <f t="shared" si="1443"/>
        <v>-0.47884657448490525</v>
      </c>
      <c r="K6388">
        <f t="shared" si="1443"/>
        <v>-0.15637687328115404</v>
      </c>
      <c r="L6388">
        <f t="shared" si="1443"/>
        <v>4.9918548827888563E-2</v>
      </c>
      <c r="M6388">
        <f t="shared" si="1443"/>
        <v>1.1231341006817841E-3</v>
      </c>
    </row>
    <row r="6389" spans="1:13">
      <c r="A6389" s="6">
        <f t="shared" si="1438"/>
        <v>1913400</v>
      </c>
      <c r="B6389" s="7">
        <f t="shared" si="1439"/>
        <v>43124.145833312708</v>
      </c>
      <c r="C6389">
        <f t="shared" si="1432"/>
        <v>-0.94983567928111812</v>
      </c>
      <c r="D6389">
        <f t="shared" si="1433"/>
        <v>19.050164320718881</v>
      </c>
      <c r="E6389">
        <f t="shared" si="1434"/>
        <v>2E-3</v>
      </c>
      <c r="F6389">
        <f t="shared" si="1435"/>
        <v>6.6666666666666671E-3</v>
      </c>
      <c r="G6389">
        <f t="shared" si="1436"/>
        <v>0.11931195125208005</v>
      </c>
      <c r="H6389">
        <f t="shared" si="1437"/>
        <v>0</v>
      </c>
      <c r="I6389">
        <f t="shared" si="1443"/>
        <v>-0.91080401423460877</v>
      </c>
      <c r="J6389">
        <f t="shared" si="1443"/>
        <v>-0.48943421418761812</v>
      </c>
      <c r="K6389">
        <f t="shared" si="1443"/>
        <v>-0.16973171539470489</v>
      </c>
      <c r="L6389">
        <f t="shared" si="1443"/>
        <v>4.5806979922833918E-2</v>
      </c>
      <c r="M6389">
        <f t="shared" si="1443"/>
        <v>1.5703360647813553E-3</v>
      </c>
    </row>
    <row r="6390" spans="1:13">
      <c r="A6390" s="6">
        <f t="shared" si="1438"/>
        <v>1913700</v>
      </c>
      <c r="B6390" s="7">
        <f t="shared" si="1439"/>
        <v>43124.149305534927</v>
      </c>
      <c r="C6390">
        <f t="shared" si="1432"/>
        <v>-0.93049750400330911</v>
      </c>
      <c r="D6390">
        <f t="shared" si="1433"/>
        <v>19.069502495996691</v>
      </c>
      <c r="E6390">
        <f t="shared" si="1434"/>
        <v>2E-3</v>
      </c>
      <c r="F6390">
        <f t="shared" si="1435"/>
        <v>6.6666666666666671E-3</v>
      </c>
      <c r="G6390">
        <f t="shared" si="1436"/>
        <v>0.11931195125208005</v>
      </c>
      <c r="H6390">
        <f t="shared" si="1437"/>
        <v>0</v>
      </c>
      <c r="I6390">
        <f t="shared" si="1443"/>
        <v>-0.8956258735133954</v>
      </c>
      <c r="J6390">
        <f t="shared" si="1443"/>
        <v>-0.49843538063588511</v>
      </c>
      <c r="K6390">
        <f t="shared" si="1443"/>
        <v>-0.18253638177656545</v>
      </c>
      <c r="L6390">
        <f t="shared" si="1443"/>
        <v>4.1546930289607986E-2</v>
      </c>
      <c r="M6390">
        <f t="shared" si="1443"/>
        <v>2.0124478735647467E-3</v>
      </c>
    </row>
    <row r="6391" spans="1:13">
      <c r="A6391" s="6">
        <f t="shared" si="1438"/>
        <v>1914000</v>
      </c>
      <c r="B6391" s="7">
        <f t="shared" si="1439"/>
        <v>43124.152777757146</v>
      </c>
      <c r="C6391">
        <f t="shared" si="1432"/>
        <v>-0.90814317382535992</v>
      </c>
      <c r="D6391">
        <f t="shared" si="1433"/>
        <v>19.091856826174642</v>
      </c>
      <c r="E6391">
        <f t="shared" si="1434"/>
        <v>2E-3</v>
      </c>
      <c r="F6391">
        <f t="shared" si="1435"/>
        <v>6.6666666666666671E-3</v>
      </c>
      <c r="G6391">
        <f t="shared" si="1436"/>
        <v>0.11931195125208005</v>
      </c>
      <c r="H6391">
        <f t="shared" si="1437"/>
        <v>0</v>
      </c>
      <c r="I6391">
        <f t="shared" ref="I6391:M6400" si="1444">$B$1*EXP(-$G6391*I$9)*SIN($B$2*$A6391+$B$3-$G6391*I$9-$H6391)/SQRT((1+$G6391*$B$7)^2+($G6391*$B$7)^2)</f>
        <v>-0.87754461230505476</v>
      </c>
      <c r="J6391">
        <f t="shared" si="1444"/>
        <v>-0.50582089705902233</v>
      </c>
      <c r="K6391">
        <f t="shared" si="1444"/>
        <v>-0.19474936682666966</v>
      </c>
      <c r="L6391">
        <f t="shared" si="1444"/>
        <v>3.7152208637557173E-2</v>
      </c>
      <c r="M6391">
        <f t="shared" si="1444"/>
        <v>2.4480364466710259E-3</v>
      </c>
    </row>
    <row r="6392" spans="1:13">
      <c r="A6392" s="6">
        <f t="shared" si="1438"/>
        <v>1914300</v>
      </c>
      <c r="B6392" s="7">
        <f t="shared" si="1439"/>
        <v>43124.156249979365</v>
      </c>
      <c r="C6392">
        <f t="shared" si="1432"/>
        <v>-0.88284514904101064</v>
      </c>
      <c r="D6392">
        <f t="shared" si="1433"/>
        <v>19.11715485095899</v>
      </c>
      <c r="E6392">
        <f t="shared" si="1434"/>
        <v>2E-3</v>
      </c>
      <c r="F6392">
        <f t="shared" si="1435"/>
        <v>6.6666666666666671E-3</v>
      </c>
      <c r="G6392">
        <f t="shared" si="1436"/>
        <v>0.11931195125208005</v>
      </c>
      <c r="H6392">
        <f t="shared" si="1437"/>
        <v>0</v>
      </c>
      <c r="I6392">
        <f t="shared" si="1444"/>
        <v>-0.85661883999255251</v>
      </c>
      <c r="J6392">
        <f t="shared" si="1444"/>
        <v>-0.5115668237243165</v>
      </c>
      <c r="K6392">
        <f t="shared" si="1444"/>
        <v>-0.20633108284647628</v>
      </c>
      <c r="L6392">
        <f t="shared" si="1444"/>
        <v>3.2637060207727817E-2</v>
      </c>
      <c r="M6392">
        <f t="shared" si="1444"/>
        <v>2.8756898484391417E-3</v>
      </c>
    </row>
    <row r="6393" spans="1:13">
      <c r="A6393" s="6">
        <f t="shared" si="1438"/>
        <v>1914600</v>
      </c>
      <c r="B6393" s="7">
        <f t="shared" si="1439"/>
        <v>43124.159722201584</v>
      </c>
      <c r="C6393">
        <f t="shared" si="1432"/>
        <v>-0.85468543176322653</v>
      </c>
      <c r="D6393">
        <f t="shared" si="1433"/>
        <v>19.145314568236774</v>
      </c>
      <c r="E6393">
        <f t="shared" si="1434"/>
        <v>2E-3</v>
      </c>
      <c r="F6393">
        <f t="shared" si="1435"/>
        <v>6.6666666666666671E-3</v>
      </c>
      <c r="G6393">
        <f t="shared" si="1436"/>
        <v>0.11931195125208005</v>
      </c>
      <c r="H6393">
        <f t="shared" si="1437"/>
        <v>0</v>
      </c>
      <c r="I6393">
        <f t="shared" si="1444"/>
        <v>-0.83291638628036846</v>
      </c>
      <c r="J6393">
        <f t="shared" si="1444"/>
        <v>-0.51565453553626717</v>
      </c>
      <c r="K6393">
        <f t="shared" si="1444"/>
        <v>-0.21724398836017614</v>
      </c>
      <c r="L6393">
        <f t="shared" si="1444"/>
        <v>2.8016120597751298E-2</v>
      </c>
      <c r="M6393">
        <f t="shared" si="1444"/>
        <v>3.2940218646147069E-3</v>
      </c>
    </row>
    <row r="6394" spans="1:13">
      <c r="A6394" s="6">
        <f t="shared" si="1438"/>
        <v>1914900</v>
      </c>
      <c r="B6394" s="7">
        <f t="shared" si="1439"/>
        <v>43124.163194423803</v>
      </c>
      <c r="C6394">
        <f t="shared" si="1432"/>
        <v>-0.82375530011891196</v>
      </c>
      <c r="D6394">
        <f t="shared" si="1433"/>
        <v>19.176244699881089</v>
      </c>
      <c r="E6394">
        <f t="shared" si="1434"/>
        <v>2E-3</v>
      </c>
      <c r="F6394">
        <f t="shared" si="1435"/>
        <v>6.6666666666666671E-3</v>
      </c>
      <c r="G6394">
        <f t="shared" si="1436"/>
        <v>0.11931195125208005</v>
      </c>
      <c r="H6394">
        <f t="shared" si="1437"/>
        <v>0</v>
      </c>
      <c r="I6394">
        <f t="shared" si="1444"/>
        <v>-0.80651408132828528</v>
      </c>
      <c r="J6394">
        <f t="shared" si="1444"/>
        <v>-0.51807078240880833</v>
      </c>
      <c r="K6394">
        <f t="shared" si="1444"/>
        <v>-0.22745270980330659</v>
      </c>
      <c r="L6394">
        <f t="shared" si="1444"/>
        <v>2.3304368321366824E-2</v>
      </c>
      <c r="M6394">
        <f t="shared" si="1444"/>
        <v>3.7016764956866463E-3</v>
      </c>
    </row>
    <row r="6395" spans="1:13">
      <c r="A6395" s="6">
        <f t="shared" si="1438"/>
        <v>1915200</v>
      </c>
      <c r="B6395" s="7">
        <f t="shared" si="1439"/>
        <v>43124.166666646022</v>
      </c>
      <c r="C6395">
        <f t="shared" si="1432"/>
        <v>-0.79015501237609331</v>
      </c>
      <c r="D6395">
        <f t="shared" si="1433"/>
        <v>19.209844987623907</v>
      </c>
      <c r="E6395">
        <f t="shared" si="1434"/>
        <v>2E-3</v>
      </c>
      <c r="F6395">
        <f t="shared" si="1435"/>
        <v>6.6666666666666671E-3</v>
      </c>
      <c r="G6395">
        <f t="shared" si="1436"/>
        <v>0.11931195125208005</v>
      </c>
      <c r="H6395">
        <f t="shared" si="1437"/>
        <v>0</v>
      </c>
      <c r="I6395">
        <f t="shared" si="1444"/>
        <v>-0.77749750671082873</v>
      </c>
      <c r="J6395">
        <f t="shared" si="1444"/>
        <v>-0.51880773221470355</v>
      </c>
      <c r="K6395">
        <f t="shared" si="1444"/>
        <v>-0.23692415618413354</v>
      </c>
      <c r="L6395">
        <f t="shared" si="1444"/>
        <v>1.851707625642748E-2</v>
      </c>
      <c r="M6395">
        <f t="shared" si="1444"/>
        <v>4.0973323522819072E-3</v>
      </c>
    </row>
    <row r="6396" spans="1:13">
      <c r="A6396" s="6">
        <f t="shared" si="1438"/>
        <v>1915500</v>
      </c>
      <c r="B6396" s="7">
        <f t="shared" si="1439"/>
        <v>43124.170138868241</v>
      </c>
      <c r="C6396">
        <f t="shared" si="1432"/>
        <v>-0.75399348196229066</v>
      </c>
      <c r="D6396">
        <f t="shared" si="1433"/>
        <v>19.24600651803771</v>
      </c>
      <c r="E6396">
        <f t="shared" si="1434"/>
        <v>2E-3</v>
      </c>
      <c r="F6396">
        <f t="shared" si="1435"/>
        <v>6.6666666666666671E-3</v>
      </c>
      <c r="G6396">
        <f t="shared" si="1436"/>
        <v>0.11931195125208005</v>
      </c>
      <c r="H6396">
        <f t="shared" si="1437"/>
        <v>0</v>
      </c>
      <c r="I6396">
        <f t="shared" si="1444"/>
        <v>-0.74596071800932806</v>
      </c>
      <c r="J6396">
        <f t="shared" si="1444"/>
        <v>-0.51786299617294351</v>
      </c>
      <c r="K6396">
        <f t="shared" si="1444"/>
        <v>-0.24562762634626201</v>
      </c>
      <c r="L6396">
        <f t="shared" si="1444"/>
        <v>1.3669762138713511E-2</v>
      </c>
      <c r="M6396">
        <f t="shared" si="1444"/>
        <v>4.4797069383757486E-3</v>
      </c>
    </row>
    <row r="6397" spans="1:13">
      <c r="A6397" s="6">
        <f t="shared" si="1438"/>
        <v>1915800</v>
      </c>
      <c r="B6397" s="7">
        <f t="shared" si="1439"/>
        <v>43124.17361109046</v>
      </c>
      <c r="C6397">
        <f t="shared" si="1432"/>
        <v>-0.71538792442801957</v>
      </c>
      <c r="D6397">
        <f t="shared" si="1433"/>
        <v>19.284612075571982</v>
      </c>
      <c r="E6397">
        <f t="shared" si="1434"/>
        <v>2E-3</v>
      </c>
      <c r="F6397">
        <f t="shared" si="1435"/>
        <v>6.6666666666666671E-3</v>
      </c>
      <c r="G6397">
        <f t="shared" si="1436"/>
        <v>0.11931195125208005</v>
      </c>
      <c r="H6397">
        <f t="shared" si="1437"/>
        <v>0</v>
      </c>
      <c r="I6397">
        <f t="shared" si="1444"/>
        <v>-0.71200593993625616</v>
      </c>
      <c r="J6397">
        <f t="shared" si="1444"/>
        <v>-0.51523963659183969</v>
      </c>
      <c r="K6397">
        <f t="shared" si="1444"/>
        <v>-0.25353490848463694</v>
      </c>
      <c r="L6397">
        <f t="shared" si="1444"/>
        <v>8.7781382621002699E-3</v>
      </c>
      <c r="M6397">
        <f t="shared" si="1444"/>
        <v>4.8475608084275271E-3</v>
      </c>
    </row>
    <row r="6398" spans="1:13">
      <c r="A6398" s="6">
        <f t="shared" si="1438"/>
        <v>1916100</v>
      </c>
      <c r="B6398" s="7">
        <f t="shared" si="1439"/>
        <v>43124.177083312679</v>
      </c>
      <c r="C6398">
        <f t="shared" si="1432"/>
        <v>-0.67446347749914026</v>
      </c>
      <c r="D6398">
        <f t="shared" si="1433"/>
        <v>19.325536522500858</v>
      </c>
      <c r="E6398">
        <f t="shared" si="1434"/>
        <v>2E-3</v>
      </c>
      <c r="F6398">
        <f t="shared" si="1435"/>
        <v>6.6666666666666671E-3</v>
      </c>
      <c r="G6398">
        <f t="shared" si="1436"/>
        <v>0.11931195125208005</v>
      </c>
      <c r="H6398">
        <f t="shared" si="1437"/>
        <v>0</v>
      </c>
      <c r="I6398">
        <f t="shared" si="1444"/>
        <v>-0.67574323497954325</v>
      </c>
      <c r="J6398">
        <f t="shared" si="1444"/>
        <v>-0.51094615694273526</v>
      </c>
      <c r="K6398">
        <f t="shared" si="1444"/>
        <v>-0.26062037159254192</v>
      </c>
      <c r="L6398">
        <f t="shared" si="1444"/>
        <v>3.8580605480344156E-3</v>
      </c>
      <c r="M6398">
        <f t="shared" si="1444"/>
        <v>5.1997015849743833E-3</v>
      </c>
    </row>
    <row r="6399" spans="1:13">
      <c r="A6399" s="6">
        <f t="shared" si="1438"/>
        <v>1916400</v>
      </c>
      <c r="B6399" s="7">
        <f t="shared" si="1439"/>
        <v>43124.180555534898</v>
      </c>
      <c r="C6399">
        <f t="shared" si="1432"/>
        <v>-0.63135279544988132</v>
      </c>
      <c r="D6399">
        <f t="shared" si="1433"/>
        <v>19.368647204550118</v>
      </c>
      <c r="E6399">
        <f t="shared" si="1434"/>
        <v>2E-3</v>
      </c>
      <c r="F6399">
        <f t="shared" si="1435"/>
        <v>6.6666666666666671E-3</v>
      </c>
      <c r="G6399">
        <f t="shared" si="1436"/>
        <v>0.11931195125208005</v>
      </c>
      <c r="H6399">
        <f t="shared" si="1437"/>
        <v>0</v>
      </c>
      <c r="I6399">
        <f t="shared" si="1444"/>
        <v>-0.63729014664114481</v>
      </c>
      <c r="J6399">
        <f t="shared" si="1444"/>
        <v>-0.50499647429646444</v>
      </c>
      <c r="K6399">
        <f t="shared" si="1444"/>
        <v>-0.26686104854307141</v>
      </c>
      <c r="L6399">
        <f t="shared" si="1444"/>
        <v>-1.0745228505513636E-3</v>
      </c>
      <c r="M6399">
        <f t="shared" si="1444"/>
        <v>5.5349878236561692E-3</v>
      </c>
    </row>
    <row r="6400" spans="1:13">
      <c r="A6400" s="6">
        <f t="shared" si="1438"/>
        <v>1916700</v>
      </c>
      <c r="B6400" s="7">
        <f t="shared" si="1439"/>
        <v>43124.184027757117</v>
      </c>
      <c r="C6400">
        <f t="shared" si="1432"/>
        <v>-0.58619561911177609</v>
      </c>
      <c r="D6400">
        <f t="shared" si="1433"/>
        <v>19.413804380888223</v>
      </c>
      <c r="E6400">
        <f t="shared" si="1434"/>
        <v>2E-3</v>
      </c>
      <c r="F6400">
        <f t="shared" si="1435"/>
        <v>6.6666666666666671E-3</v>
      </c>
      <c r="G6400">
        <f t="shared" si="1436"/>
        <v>0.11931195125208005</v>
      </c>
      <c r="H6400">
        <f t="shared" si="1437"/>
        <v>0</v>
      </c>
      <c r="I6400">
        <f t="shared" si="1444"/>
        <v>-0.59677131842666042</v>
      </c>
      <c r="J6400">
        <f t="shared" si="1444"/>
        <v>-0.49740987421198274</v>
      </c>
      <c r="K6400">
        <f t="shared" si="1444"/>
        <v>-0.27223671053572812</v>
      </c>
      <c r="L6400">
        <f t="shared" si="1444"/>
        <v>-6.0036232442423577E-3</v>
      </c>
      <c r="M6400">
        <f t="shared" si="1444"/>
        <v>5.8523327131405163E-3</v>
      </c>
    </row>
    <row r="6401" spans="1:13">
      <c r="A6401" s="6">
        <f t="shared" si="1438"/>
        <v>1917000</v>
      </c>
      <c r="B6401" s="7">
        <f t="shared" si="1439"/>
        <v>43124.187499979336</v>
      </c>
      <c r="C6401">
        <f t="shared" si="1432"/>
        <v>-0.53913832291151986</v>
      </c>
      <c r="D6401">
        <f t="shared" si="1433"/>
        <v>19.460861677088481</v>
      </c>
      <c r="E6401">
        <f t="shared" si="1434"/>
        <v>2E-3</v>
      </c>
      <c r="F6401">
        <f t="shared" si="1435"/>
        <v>6.6666666666666671E-3</v>
      </c>
      <c r="G6401">
        <f t="shared" si="1436"/>
        <v>0.11931195125208005</v>
      </c>
      <c r="H6401">
        <f t="shared" si="1437"/>
        <v>0</v>
      </c>
      <c r="I6401">
        <f t="shared" ref="I6401:M6410" si="1445">$B$1*EXP(-$G6401*I$9)*SIN($B$2*$A6401+$B$3-$G6401*I$9-$H6401)/SQRT((1+$G6401*$B$7)^2+($G6401*$B$7)^2)</f>
        <v>-0.55431808982033637</v>
      </c>
      <c r="J6401">
        <f t="shared" si="1445"/>
        <v>-0.48821094822330474</v>
      </c>
      <c r="K6401">
        <f t="shared" si="1445"/>
        <v>-0.27672993266696211</v>
      </c>
      <c r="L6401">
        <f t="shared" si="1445"/>
        <v>-1.0913263233591637E-2</v>
      </c>
      <c r="M6401">
        <f t="shared" si="1445"/>
        <v>6.1507075979615657E-3</v>
      </c>
    </row>
    <row r="6402" spans="1:13">
      <c r="A6402" s="6">
        <f t="shared" si="1438"/>
        <v>1917300</v>
      </c>
      <c r="B6402" s="7">
        <f t="shared" si="1439"/>
        <v>43124.190972201555</v>
      </c>
      <c r="C6402">
        <f t="shared" si="1432"/>
        <v>-0.49033344040665383</v>
      </c>
      <c r="D6402">
        <f t="shared" si="1433"/>
        <v>19.509666559593345</v>
      </c>
      <c r="E6402">
        <f t="shared" si="1434"/>
        <v>2E-3</v>
      </c>
      <c r="F6402">
        <f t="shared" si="1435"/>
        <v>6.6666666666666671E-3</v>
      </c>
      <c r="G6402">
        <f t="shared" si="1436"/>
        <v>0.11931195125208005</v>
      </c>
      <c r="H6402">
        <f t="shared" si="1437"/>
        <v>0</v>
      </c>
      <c r="I6402">
        <f t="shared" si="1445"/>
        <v>-0.51006807055565351</v>
      </c>
      <c r="J6402">
        <f t="shared" si="1445"/>
        <v>-0.47742951412745666</v>
      </c>
      <c r="K6402">
        <f t="shared" si="1445"/>
        <v>-0.28032615041199682</v>
      </c>
      <c r="L6402">
        <f t="shared" si="1445"/>
        <v>-1.5787528498944704E-2</v>
      </c>
      <c r="M6402">
        <f t="shared" si="1445"/>
        <v>6.4291453128477128E-3</v>
      </c>
    </row>
    <row r="6403" spans="1:13">
      <c r="A6403" s="6">
        <f t="shared" si="1438"/>
        <v>1917600</v>
      </c>
      <c r="B6403" s="7">
        <f t="shared" si="1439"/>
        <v>43124.194444423774</v>
      </c>
      <c r="C6403">
        <f t="shared" si="1432"/>
        <v>-0.43993916985649106</v>
      </c>
      <c r="D6403">
        <f t="shared" si="1433"/>
        <v>19.560060830143509</v>
      </c>
      <c r="E6403">
        <f t="shared" si="1434"/>
        <v>2E-3</v>
      </c>
      <c r="F6403">
        <f t="shared" si="1435"/>
        <v>6.6666666666666671E-3</v>
      </c>
      <c r="G6403">
        <f t="shared" si="1436"/>
        <v>0.11931195125208005</v>
      </c>
      <c r="H6403">
        <f t="shared" si="1437"/>
        <v>0</v>
      </c>
      <c r="I6403">
        <f t="shared" si="1445"/>
        <v>-0.4641646945610009</v>
      </c>
      <c r="J6403">
        <f t="shared" si="1445"/>
        <v>-0.46510051933173319</v>
      </c>
      <c r="K6403">
        <f t="shared" si="1445"/>
        <v>-0.28301370683492394</v>
      </c>
      <c r="L6403">
        <f t="shared" si="1445"/>
        <v>-2.0610619385823717E-2</v>
      </c>
      <c r="M6403">
        <f t="shared" si="1445"/>
        <v>6.686743317734084E-3</v>
      </c>
    </row>
    <row r="6404" spans="1:13">
      <c r="A6404" s="6">
        <f t="shared" si="1438"/>
        <v>1917900</v>
      </c>
      <c r="B6404" s="7">
        <f t="shared" si="1439"/>
        <v>43124.197916645993</v>
      </c>
      <c r="C6404">
        <f t="shared" si="1432"/>
        <v>-0.38811886143172047</v>
      </c>
      <c r="D6404">
        <f t="shared" si="1433"/>
        <v>19.611881138568279</v>
      </c>
      <c r="E6404">
        <f t="shared" si="1434"/>
        <v>2E-3</v>
      </c>
      <c r="F6404">
        <f t="shared" si="1435"/>
        <v>6.6666666666666671E-3</v>
      </c>
      <c r="G6404">
        <f t="shared" si="1436"/>
        <v>0.11931195125208005</v>
      </c>
      <c r="H6404">
        <f t="shared" si="1437"/>
        <v>0</v>
      </c>
      <c r="I6404">
        <f t="shared" si="1445"/>
        <v>-0.41675675502699427</v>
      </c>
      <c r="J6404">
        <f t="shared" si="1445"/>
        <v>-0.45126392757372247</v>
      </c>
      <c r="K6404">
        <f t="shared" si="1445"/>
        <v>-0.28478389037397844</v>
      </c>
      <c r="L6404">
        <f t="shared" si="1445"/>
        <v>-2.5366902118582477E-2</v>
      </c>
      <c r="M6404">
        <f t="shared" si="1445"/>
        <v>6.9226666232933189E-3</v>
      </c>
    </row>
    <row r="6405" spans="1:13">
      <c r="A6405" s="6">
        <f t="shared" si="1438"/>
        <v>1918200</v>
      </c>
      <c r="B6405" s="7">
        <f t="shared" si="1439"/>
        <v>43124.201388868212</v>
      </c>
      <c r="C6405">
        <f t="shared" si="1432"/>
        <v>-0.33504048772395117</v>
      </c>
      <c r="D6405">
        <f t="shared" si="1433"/>
        <v>19.664959512276049</v>
      </c>
      <c r="E6405">
        <f t="shared" si="1434"/>
        <v>2E-3</v>
      </c>
      <c r="F6405">
        <f t="shared" si="1435"/>
        <v>6.6666666666666671E-3</v>
      </c>
      <c r="G6405">
        <f t="shared" si="1436"/>
        <v>0.11931195125208005</v>
      </c>
      <c r="H6405">
        <f t="shared" si="1437"/>
        <v>0</v>
      </c>
      <c r="I6405">
        <f t="shared" si="1445"/>
        <v>-0.36799792210165966</v>
      </c>
      <c r="J6405">
        <f t="shared" si="1445"/>
        <v>-0.43596458938109145</v>
      </c>
      <c r="K6405">
        <f t="shared" si="1445"/>
        <v>-0.2856309630795873</v>
      </c>
      <c r="L6405">
        <f t="shared" si="1445"/>
        <v>-3.0040959476418605E-2</v>
      </c>
      <c r="M6405">
        <f t="shared" si="1445"/>
        <v>7.1361504975070589E-3</v>
      </c>
    </row>
    <row r="6406" spans="1:13">
      <c r="A6406" s="6">
        <f t="shared" si="1438"/>
        <v>1918500</v>
      </c>
      <c r="B6406" s="7">
        <f t="shared" si="1439"/>
        <v>43124.204861090431</v>
      </c>
      <c r="C6406">
        <f t="shared" si="1432"/>
        <v>-0.28087609927191548</v>
      </c>
      <c r="D6406">
        <f t="shared" si="1433"/>
        <v>19.719123900728086</v>
      </c>
      <c r="E6406">
        <f t="shared" si="1434"/>
        <v>2E-3</v>
      </c>
      <c r="F6406">
        <f t="shared" si="1435"/>
        <v>6.6666666666666671E-3</v>
      </c>
      <c r="G6406">
        <f t="shared" si="1436"/>
        <v>0.11931195125208005</v>
      </c>
      <c r="H6406">
        <f t="shared" si="1437"/>
        <v>0</v>
      </c>
      <c r="I6406">
        <f t="shared" si="1445"/>
        <v>-0.318046244777209</v>
      </c>
      <c r="J6406">
        <f t="shared" si="1445"/>
        <v>-0.41925209669109104</v>
      </c>
      <c r="K6406">
        <f t="shared" si="1445"/>
        <v>-0.28555217921360582</v>
      </c>
      <c r="L6406">
        <f t="shared" si="1445"/>
        <v>-3.4617640767434323E-2</v>
      </c>
      <c r="M6406">
        <f t="shared" si="1445"/>
        <v>7.3265029445019701E-3</v>
      </c>
    </row>
    <row r="6407" spans="1:13">
      <c r="A6407" s="6">
        <f t="shared" si="1438"/>
        <v>1918800</v>
      </c>
      <c r="B6407" s="7">
        <f t="shared" si="1439"/>
        <v>43124.20833331265</v>
      </c>
      <c r="C6407">
        <f t="shared" si="1432"/>
        <v>-0.22580126686972063</v>
      </c>
      <c r="D6407">
        <f t="shared" si="1433"/>
        <v>19.77419873313028</v>
      </c>
      <c r="E6407">
        <f t="shared" si="1434"/>
        <v>2E-3</v>
      </c>
      <c r="F6407">
        <f t="shared" si="1435"/>
        <v>6.6666666666666671E-3</v>
      </c>
      <c r="G6407">
        <f t="shared" si="1436"/>
        <v>0.11931195125208005</v>
      </c>
      <c r="H6407">
        <f t="shared" si="1437"/>
        <v>0</v>
      </c>
      <c r="I6407">
        <f t="shared" si="1445"/>
        <v>-0.26706363858348525</v>
      </c>
      <c r="J6407">
        <f t="shared" si="1445"/>
        <v>-0.40118062210119465</v>
      </c>
      <c r="K6407">
        <f t="shared" si="1445"/>
        <v>-0.28454779414946729</v>
      </c>
      <c r="L6407">
        <f t="shared" si="1445"/>
        <v>-3.9082110938717211E-2</v>
      </c>
      <c r="M6407">
        <f t="shared" si="1445"/>
        <v>7.493106947613847E-3</v>
      </c>
    </row>
    <row r="6408" spans="1:13">
      <c r="A6408" s="6">
        <f t="shared" si="1438"/>
        <v>1919100</v>
      </c>
      <c r="B6408" s="7">
        <f t="shared" si="1439"/>
        <v>43124.211805534869</v>
      </c>
      <c r="C6408">
        <f t="shared" si="1432"/>
        <v>-0.16999451246392008</v>
      </c>
      <c r="D6408">
        <f t="shared" si="1433"/>
        <v>19.830005487536081</v>
      </c>
      <c r="E6408">
        <f t="shared" si="1434"/>
        <v>2E-3</v>
      </c>
      <c r="F6408">
        <f t="shared" si="1435"/>
        <v>6.6666666666666671E-3</v>
      </c>
      <c r="G6408">
        <f t="shared" si="1436"/>
        <v>0.11931195125208005</v>
      </c>
      <c r="H6408">
        <f t="shared" si="1437"/>
        <v>0</v>
      </c>
      <c r="I6408">
        <f t="shared" si="1445"/>
        <v>-0.21521536074781178</v>
      </c>
      <c r="J6408">
        <f t="shared" si="1445"/>
        <v>-0.38180874327165559</v>
      </c>
      <c r="K6408">
        <f t="shared" si="1445"/>
        <v>-0.28262106354441097</v>
      </c>
      <c r="L6408">
        <f t="shared" si="1445"/>
        <v>-4.3419898663337564E-2</v>
      </c>
      <c r="M6408">
        <f t="shared" si="1445"/>
        <v>7.6354224694128933E-3</v>
      </c>
    </row>
    <row r="6409" spans="1:13">
      <c r="A6409" s="6">
        <f t="shared" si="1438"/>
        <v>1919400</v>
      </c>
      <c r="B6409" s="7">
        <f t="shared" si="1439"/>
        <v>43124.215277757088</v>
      </c>
      <c r="C6409">
        <f t="shared" si="1432"/>
        <v>-0.11363673048457459</v>
      </c>
      <c r="D6409">
        <f t="shared" si="1433"/>
        <v>19.886363269515424</v>
      </c>
      <c r="E6409">
        <f t="shared" si="1434"/>
        <v>2E-3</v>
      </c>
      <c r="F6409">
        <f t="shared" si="1435"/>
        <v>6.6666666666666671E-3</v>
      </c>
      <c r="G6409">
        <f t="shared" si="1436"/>
        <v>0.11931195125208005</v>
      </c>
      <c r="H6409">
        <f t="shared" si="1437"/>
        <v>0</v>
      </c>
      <c r="I6409">
        <f t="shared" si="1445"/>
        <v>-0.16266947452290015</v>
      </c>
      <c r="J6409">
        <f t="shared" si="1445"/>
        <v>-0.36119925304927869</v>
      </c>
      <c r="K6409">
        <f t="shared" si="1445"/>
        <v>-0.27977823278644404</v>
      </c>
      <c r="L6409">
        <f t="shared" si="1445"/>
        <v>-4.761694324834654E-2</v>
      </c>
      <c r="M6409">
        <f t="shared" si="1445"/>
        <v>7.7529882022047509E-3</v>
      </c>
    </row>
    <row r="6410" spans="1:13">
      <c r="A6410" s="6">
        <f t="shared" si="1438"/>
        <v>1919700</v>
      </c>
      <c r="B6410" s="7">
        <f t="shared" si="1439"/>
        <v>43124.218749979307</v>
      </c>
      <c r="C6410">
        <f t="shared" si="1432"/>
        <v>-5.6910601486548168E-2</v>
      </c>
      <c r="D6410">
        <f t="shared" si="1433"/>
        <v>19.94308939851345</v>
      </c>
      <c r="E6410">
        <f t="shared" si="1434"/>
        <v>2E-3</v>
      </c>
      <c r="F6410">
        <f t="shared" si="1435"/>
        <v>6.6666666666666671E-3</v>
      </c>
      <c r="G6410">
        <f t="shared" si="1436"/>
        <v>0.11931195125208005</v>
      </c>
      <c r="H6410">
        <f t="shared" si="1437"/>
        <v>0</v>
      </c>
      <c r="I6410">
        <f t="shared" si="1445"/>
        <v>-0.10959630441965625</v>
      </c>
      <c r="J6410">
        <f t="shared" si="1445"/>
        <v>-0.33941895592808363</v>
      </c>
      <c r="K6410">
        <f t="shared" si="1445"/>
        <v>-0.27602851675028173</v>
      </c>
      <c r="L6410">
        <f t="shared" si="1445"/>
        <v>-5.1659640211689228E-2</v>
      </c>
      <c r="M6410">
        <f t="shared" si="1445"/>
        <v>7.8454230633323765E-3</v>
      </c>
    </row>
    <row r="6411" spans="1:13">
      <c r="A6411" s="6">
        <f t="shared" si="1438"/>
        <v>1920000</v>
      </c>
      <c r="B6411" s="7">
        <f t="shared" si="1439"/>
        <v>43124.222222201526</v>
      </c>
      <c r="C6411">
        <f t="shared" si="1432"/>
        <v>-6.2527847483062615E-13</v>
      </c>
      <c r="D6411">
        <f t="shared" si="1433"/>
        <v>19.999999999999375</v>
      </c>
      <c r="E6411">
        <f t="shared" si="1434"/>
        <v>2E-3</v>
      </c>
      <c r="F6411">
        <f t="shared" si="1435"/>
        <v>6.6666666666666671E-3</v>
      </c>
      <c r="G6411">
        <f t="shared" si="1436"/>
        <v>0.11931195125208005</v>
      </c>
      <c r="H6411">
        <f t="shared" si="1437"/>
        <v>0</v>
      </c>
      <c r="I6411">
        <f t="shared" ref="I6411:M6420" si="1446">$B$1*EXP(-$G6411*I$9)*SIN($B$2*$A6411+$B$3-$G6411*I$9-$H6411)/SQRT((1+$G6411*$B$7)^2+($G6411*$B$7)^2)</f>
        <v>-5.616788410972931E-2</v>
      </c>
      <c r="J6411">
        <f t="shared" si="1446"/>
        <v>-0.31653845150624932</v>
      </c>
      <c r="K6411">
        <f t="shared" si="1446"/>
        <v>-0.27138406992784708</v>
      </c>
      <c r="L6411">
        <f t="shared" si="1446"/>
        <v>-5.5534885380379234E-2</v>
      </c>
      <c r="M6411">
        <f t="shared" si="1446"/>
        <v>7.912427430434469E-3</v>
      </c>
    </row>
    <row r="6412" spans="1:13">
      <c r="A6412" s="6">
        <f t="shared" si="1438"/>
        <v>1920300</v>
      </c>
      <c r="B6412" s="7">
        <f t="shared" si="1439"/>
        <v>43124.225694423745</v>
      </c>
      <c r="C6412">
        <f t="shared" ref="C6412:C6475" si="1447">$B$1*SIN($B$2*A6412+$B$3)</f>
        <v>5.6910601485242886E-2</v>
      </c>
      <c r="D6412">
        <f t="shared" ref="D6412:D6475" si="1448">C6412-$B$8</f>
        <v>20.056910601485242</v>
      </c>
      <c r="E6412">
        <f t="shared" ref="E6412:E6475" si="1449">$B$5*ABS($B$8)</f>
        <v>2E-3</v>
      </c>
      <c r="F6412">
        <f t="shared" ref="F6412:F6475" si="1450">E6412/$B$4</f>
        <v>6.6666666666666671E-3</v>
      </c>
      <c r="G6412">
        <f t="shared" ref="G6412:G6475" si="1451">SQRT($B$2/(2*F6412))</f>
        <v>0.11931195125208005</v>
      </c>
      <c r="H6412">
        <f t="shared" ref="H6412:H6475" si="1452">ATAN(G6412*$B$7/(1+G6412*$B$7))</f>
        <v>0</v>
      </c>
      <c r="I6412">
        <f t="shared" si="1446"/>
        <v>-2.5573987882244655E-3</v>
      </c>
      <c r="J6412">
        <f t="shared" si="1446"/>
        <v>-0.29263190564156244</v>
      </c>
      <c r="K6412">
        <f t="shared" si="1446"/>
        <v>-0.26585994703018151</v>
      </c>
      <c r="L6412">
        <f t="shared" si="1446"/>
        <v>-5.9230117366924441E-2</v>
      </c>
      <c r="M6412">
        <f t="shared" si="1446"/>
        <v>7.9537841126541779E-3</v>
      </c>
    </row>
    <row r="6413" spans="1:13">
      <c r="A6413" s="6">
        <f t="shared" ref="A6413:A6476" si="1453">A6412+300</f>
        <v>1920600</v>
      </c>
      <c r="B6413" s="7">
        <f t="shared" ref="B6413:B6476" si="1454">B6412+300/86400</f>
        <v>43124.229166645964</v>
      </c>
      <c r="C6413">
        <f t="shared" si="1447"/>
        <v>0.11363673048327566</v>
      </c>
      <c r="D6413">
        <f t="shared" si="1448"/>
        <v>20.113636730483275</v>
      </c>
      <c r="E6413">
        <f t="shared" si="1449"/>
        <v>2E-3</v>
      </c>
      <c r="F6413">
        <f t="shared" si="1450"/>
        <v>6.6666666666666671E-3</v>
      </c>
      <c r="G6413">
        <f t="shared" si="1451"/>
        <v>0.11931195125208005</v>
      </c>
      <c r="H6413">
        <f t="shared" si="1452"/>
        <v>0</v>
      </c>
      <c r="I6413">
        <f t="shared" si="1446"/>
        <v>5.1061376196501751E-2</v>
      </c>
      <c r="J6413">
        <f t="shared" si="1446"/>
        <v>-0.26777681004689824</v>
      </c>
      <c r="K6413">
        <f t="shared" si="1446"/>
        <v>-0.25947405418842989</v>
      </c>
      <c r="L6413">
        <f t="shared" si="1446"/>
        <v>-6.2733358286366933E-2</v>
      </c>
      <c r="M6413">
        <f t="shared" si="1446"/>
        <v>7.9693590546510828E-3</v>
      </c>
    </row>
    <row r="6414" spans="1:13">
      <c r="A6414" s="6">
        <f t="shared" si="1453"/>
        <v>1920900</v>
      </c>
      <c r="B6414" s="7">
        <f t="shared" si="1454"/>
        <v>43124.232638868183</v>
      </c>
      <c r="C6414">
        <f t="shared" si="1447"/>
        <v>0.16999451246263172</v>
      </c>
      <c r="D6414">
        <f t="shared" si="1448"/>
        <v>20.169994512462633</v>
      </c>
      <c r="E6414">
        <f t="shared" si="1449"/>
        <v>2E-3</v>
      </c>
      <c r="F6414">
        <f t="shared" si="1450"/>
        <v>6.6666666666666671E-3</v>
      </c>
      <c r="G6414">
        <f t="shared" si="1451"/>
        <v>0.11931195125208005</v>
      </c>
      <c r="H6414">
        <f t="shared" si="1452"/>
        <v>0</v>
      </c>
      <c r="I6414">
        <f t="shared" si="1446"/>
        <v>0.10451463862545904</v>
      </c>
      <c r="J6414">
        <f t="shared" si="1446"/>
        <v>-0.24205373110537023</v>
      </c>
      <c r="K6414">
        <f t="shared" si="1446"/>
        <v>-0.25224709091216468</v>
      </c>
      <c r="L6414">
        <f t="shared" si="1446"/>
        <v>-6.6033252581895727E-2</v>
      </c>
      <c r="M6414">
        <f t="shared" si="1446"/>
        <v>7.9591017711337451E-3</v>
      </c>
    </row>
    <row r="6415" spans="1:13">
      <c r="A6415" s="6">
        <f t="shared" si="1453"/>
        <v>1921200</v>
      </c>
      <c r="B6415" s="7">
        <f t="shared" si="1454"/>
        <v>43124.236111090402</v>
      </c>
      <c r="C6415">
        <f t="shared" si="1447"/>
        <v>0.22580126686844701</v>
      </c>
      <c r="D6415">
        <f t="shared" si="1448"/>
        <v>20.225801266868448</v>
      </c>
      <c r="E6415">
        <f t="shared" si="1449"/>
        <v>2E-3</v>
      </c>
      <c r="F6415">
        <f t="shared" si="1450"/>
        <v>6.6666666666666671E-3</v>
      </c>
      <c r="G6415">
        <f t="shared" si="1451"/>
        <v>0.11931195125208005</v>
      </c>
      <c r="H6415">
        <f t="shared" si="1452"/>
        <v>0</v>
      </c>
      <c r="I6415">
        <f t="shared" si="1446"/>
        <v>0.15762912277922275</v>
      </c>
      <c r="J6415">
        <f t="shared" si="1446"/>
        <v>-0.2155460487188996</v>
      </c>
      <c r="K6415">
        <f t="shared" si="1446"/>
        <v>-0.24420248299308664</v>
      </c>
      <c r="L6415">
        <f t="shared" si="1446"/>
        <v>-6.9119103833252427E-2</v>
      </c>
      <c r="M6415">
        <f t="shared" si="1446"/>
        <v>7.9230455105051521E-3</v>
      </c>
    </row>
    <row r="6416" spans="1:13">
      <c r="A6416" s="6">
        <f t="shared" si="1453"/>
        <v>1921500</v>
      </c>
      <c r="B6416" s="7">
        <f t="shared" si="1454"/>
        <v>43124.239583312621</v>
      </c>
      <c r="C6416">
        <f t="shared" si="1447"/>
        <v>0.28087609927066071</v>
      </c>
      <c r="D6416">
        <f t="shared" si="1448"/>
        <v>20.28087609927066</v>
      </c>
      <c r="E6416">
        <f t="shared" si="1449"/>
        <v>2E-3</v>
      </c>
      <c r="F6416">
        <f t="shared" si="1450"/>
        <v>6.6666666666666671E-3</v>
      </c>
      <c r="G6416">
        <f t="shared" si="1451"/>
        <v>0.11931195125208005</v>
      </c>
      <c r="H6416">
        <f t="shared" si="1452"/>
        <v>0</v>
      </c>
      <c r="I6416">
        <f t="shared" si="1446"/>
        <v>0.21023266106909735</v>
      </c>
      <c r="J6416">
        <f t="shared" si="1446"/>
        <v>-0.18833968603690779</v>
      </c>
      <c r="K6416">
        <f t="shared" si="1446"/>
        <v>-0.23536630657162139</v>
      </c>
      <c r="L6416">
        <f t="shared" si="1446"/>
        <v>-7.1980909428579182E-2</v>
      </c>
      <c r="M6416">
        <f t="shared" si="1446"/>
        <v>7.8613071470896717E-3</v>
      </c>
    </row>
    <row r="6417" spans="1:13">
      <c r="A6417" s="6">
        <f t="shared" si="1453"/>
        <v>1921800</v>
      </c>
      <c r="B6417" s="7">
        <f t="shared" si="1454"/>
        <v>43124.24305553484</v>
      </c>
      <c r="C6417">
        <f t="shared" si="1447"/>
        <v>0.33504048772271933</v>
      </c>
      <c r="D6417">
        <f t="shared" si="1448"/>
        <v>20.335040487722718</v>
      </c>
      <c r="E6417">
        <f t="shared" si="1449"/>
        <v>2E-3</v>
      </c>
      <c r="F6417">
        <f t="shared" si="1450"/>
        <v>6.6666666666666671E-3</v>
      </c>
      <c r="G6417">
        <f t="shared" si="1451"/>
        <v>0.11931195125208005</v>
      </c>
      <c r="H6417">
        <f t="shared" si="1452"/>
        <v>0</v>
      </c>
      <c r="I6417">
        <f t="shared" si="1446"/>
        <v>0.26215474210827544</v>
      </c>
      <c r="J6417">
        <f t="shared" si="1446"/>
        <v>-0.160522830941458</v>
      </c>
      <c r="K6417">
        <f t="shared" si="1446"/>
        <v>-0.22576720361263697</v>
      </c>
      <c r="L6417">
        <f t="shared" si="1446"/>
        <v>-7.4609392987299489E-2</v>
      </c>
      <c r="M6417">
        <f t="shared" si="1446"/>
        <v>7.7740868022917837E-3</v>
      </c>
    </row>
    <row r="6418" spans="1:13">
      <c r="A6418" s="6">
        <f t="shared" si="1453"/>
        <v>1922100</v>
      </c>
      <c r="B6418" s="7">
        <f t="shared" si="1454"/>
        <v>43124.246527757059</v>
      </c>
      <c r="C6418">
        <f t="shared" si="1447"/>
        <v>0.38811886143056795</v>
      </c>
      <c r="D6418">
        <f t="shared" si="1448"/>
        <v>20.388118861430566</v>
      </c>
      <c r="E6418">
        <f t="shared" si="1449"/>
        <v>2E-3</v>
      </c>
      <c r="F6418">
        <f t="shared" si="1450"/>
        <v>6.6666666666666671E-3</v>
      </c>
      <c r="G6418">
        <f t="shared" si="1451"/>
        <v>0.11931195125208005</v>
      </c>
      <c r="H6418">
        <f t="shared" si="1452"/>
        <v>0</v>
      </c>
      <c r="I6418">
        <f t="shared" si="1446"/>
        <v>0.31322706341504242</v>
      </c>
      <c r="J6418">
        <f t="shared" si="1446"/>
        <v>-0.13218565019113085</v>
      </c>
      <c r="K6418">
        <f t="shared" si="1446"/>
        <v>-0.21543628906410725</v>
      </c>
      <c r="L6418">
        <f t="shared" si="1446"/>
        <v>-7.699603442899236E-2</v>
      </c>
      <c r="M6418">
        <f t="shared" si="1446"/>
        <v>7.6616671959137709E-3</v>
      </c>
    </row>
    <row r="6419" spans="1:13">
      <c r="A6419" s="6">
        <f t="shared" si="1453"/>
        <v>1922400</v>
      </c>
      <c r="B6419" s="7">
        <f t="shared" si="1454"/>
        <v>43124.249999979278</v>
      </c>
      <c r="C6419">
        <f t="shared" si="1447"/>
        <v>0.439939169855317</v>
      </c>
      <c r="D6419">
        <f t="shared" si="1448"/>
        <v>20.439939169855318</v>
      </c>
      <c r="E6419">
        <f t="shared" si="1449"/>
        <v>2E-3</v>
      </c>
      <c r="F6419">
        <f t="shared" si="1450"/>
        <v>6.6666666666666671E-3</v>
      </c>
      <c r="G6419">
        <f t="shared" si="1451"/>
        <v>0.11931195125208005</v>
      </c>
      <c r="H6419">
        <f t="shared" si="1452"/>
        <v>0</v>
      </c>
      <c r="I6419">
        <f t="shared" si="1446"/>
        <v>0.36328407695562548</v>
      </c>
      <c r="J6419">
        <f t="shared" si="1446"/>
        <v>-0.10341999715064372</v>
      </c>
      <c r="K6419">
        <f t="shared" si="1446"/>
        <v>-0.2044070499997914</v>
      </c>
      <c r="L6419">
        <f t="shared" si="1446"/>
        <v>-7.913309759074473E-2</v>
      </c>
      <c r="M6419">
        <f t="shared" si="1446"/>
        <v>7.5244127297356819E-3</v>
      </c>
    </row>
    <row r="6420" spans="1:13">
      <c r="A6420" s="6">
        <f t="shared" si="1453"/>
        <v>1922700</v>
      </c>
      <c r="B6420" s="7">
        <f t="shared" si="1454"/>
        <v>43124.253472201497</v>
      </c>
      <c r="C6420">
        <f t="shared" si="1447"/>
        <v>0.49033344040551441</v>
      </c>
      <c r="D6420">
        <f t="shared" si="1448"/>
        <v>20.490333440405514</v>
      </c>
      <c r="E6420">
        <f t="shared" si="1449"/>
        <v>2E-3</v>
      </c>
      <c r="F6420">
        <f t="shared" si="1450"/>
        <v>6.6666666666666671E-3</v>
      </c>
      <c r="G6420">
        <f t="shared" si="1451"/>
        <v>0.11931195125208005</v>
      </c>
      <c r="H6420">
        <f t="shared" si="1452"/>
        <v>0</v>
      </c>
      <c r="I6420">
        <f t="shared" si="1446"/>
        <v>0.41216352575895765</v>
      </c>
      <c r="J6420">
        <f t="shared" si="1446"/>
        <v>-7.4319114053261873E-2</v>
      </c>
      <c r="K6420">
        <f t="shared" si="1446"/>
        <v>-0.1927152370727383</v>
      </c>
      <c r="L6420">
        <f t="shared" si="1446"/>
        <v>-8.1013655303493193E-2</v>
      </c>
      <c r="M6420">
        <f t="shared" si="1446"/>
        <v>7.3627683063270527E-3</v>
      </c>
    </row>
    <row r="6421" spans="1:13">
      <c r="A6421" s="6">
        <f t="shared" si="1453"/>
        <v>1923000</v>
      </c>
      <c r="B6421" s="7">
        <f t="shared" si="1454"/>
        <v>43124.256944423716</v>
      </c>
      <c r="C6421">
        <f t="shared" si="1447"/>
        <v>0.53913832291046659</v>
      </c>
      <c r="D6421">
        <f t="shared" si="1448"/>
        <v>20.539138322910468</v>
      </c>
      <c r="E6421">
        <f t="shared" si="1449"/>
        <v>2E-3</v>
      </c>
      <c r="F6421">
        <f t="shared" si="1450"/>
        <v>6.6666666666666671E-3</v>
      </c>
      <c r="G6421">
        <f t="shared" si="1451"/>
        <v>0.11931195125208005</v>
      </c>
      <c r="H6421">
        <f t="shared" si="1452"/>
        <v>0</v>
      </c>
      <c r="I6421">
        <f t="shared" ref="I6421:M6430" si="1455">$B$1*EXP(-$G6421*I$9)*SIN($B$2*$A6421+$B$3-$G6421*I$9-$H6421)/SQRT((1+$G6421*$B$7)^2+($G6421*$B$7)^2)</f>
        <v>0.45970696986314952</v>
      </c>
      <c r="J6421">
        <f t="shared" si="1455"/>
        <v>-4.4977329761558521E-2</v>
      </c>
      <c r="K6421">
        <f t="shared" si="1455"/>
        <v>-0.18039874863163763</v>
      </c>
      <c r="L6421">
        <f t="shared" si="1455"/>
        <v>-8.2631611846036943E-2</v>
      </c>
      <c r="M6421">
        <f t="shared" si="1455"/>
        <v>7.1772578869212745E-3</v>
      </c>
    </row>
    <row r="6422" spans="1:13">
      <c r="A6422" s="6">
        <f t="shared" si="1453"/>
        <v>1923300</v>
      </c>
      <c r="B6422" s="7">
        <f t="shared" si="1454"/>
        <v>43124.260416645935</v>
      </c>
      <c r="C6422">
        <f t="shared" si="1447"/>
        <v>0.58619561911071683</v>
      </c>
      <c r="D6422">
        <f t="shared" si="1448"/>
        <v>20.586195619110718</v>
      </c>
      <c r="E6422">
        <f t="shared" si="1449"/>
        <v>2E-3</v>
      </c>
      <c r="F6422">
        <f t="shared" si="1450"/>
        <v>6.6666666666666671E-3</v>
      </c>
      <c r="G6422">
        <f t="shared" si="1451"/>
        <v>0.11931195125208005</v>
      </c>
      <c r="H6422">
        <f t="shared" si="1452"/>
        <v>0</v>
      </c>
      <c r="I6422">
        <f t="shared" si="1455"/>
        <v>0.50576029988979787</v>
      </c>
      <c r="J6422">
        <f t="shared" si="1455"/>
        <v>-1.5489754005670099E-2</v>
      </c>
      <c r="K6422">
        <f t="shared" si="1455"/>
        <v>-0.16749750787544143</v>
      </c>
      <c r="L6422">
        <f t="shared" si="1455"/>
        <v>-8.3981722703980008E-2</v>
      </c>
      <c r="M6422">
        <f t="shared" si="1455"/>
        <v>6.9684827930246579E-3</v>
      </c>
    </row>
    <row r="6423" spans="1:13">
      <c r="A6423" s="6">
        <f t="shared" si="1453"/>
        <v>1923600</v>
      </c>
      <c r="B6423" s="7">
        <f t="shared" si="1454"/>
        <v>43124.263888868154</v>
      </c>
      <c r="C6423">
        <f t="shared" si="1447"/>
        <v>0.63135279544886735</v>
      </c>
      <c r="D6423">
        <f t="shared" si="1448"/>
        <v>20.631352795448869</v>
      </c>
      <c r="E6423">
        <f t="shared" si="1449"/>
        <v>2E-3</v>
      </c>
      <c r="F6423">
        <f t="shared" si="1450"/>
        <v>6.6666666666666671E-3</v>
      </c>
      <c r="G6423">
        <f t="shared" si="1451"/>
        <v>0.11931195125208005</v>
      </c>
      <c r="H6423">
        <f t="shared" si="1452"/>
        <v>0</v>
      </c>
      <c r="I6423">
        <f t="shared" si="1455"/>
        <v>0.55017423658093001</v>
      </c>
      <c r="J6423">
        <f t="shared" si="1455"/>
        <v>1.404803090959046E-2</v>
      </c>
      <c r="K6423">
        <f t="shared" si="1455"/>
        <v>-0.15405333344453689</v>
      </c>
      <c r="L6423">
        <f t="shared" si="1455"/>
        <v>-8.5059611569530111E-2</v>
      </c>
      <c r="M6423">
        <f t="shared" si="1455"/>
        <v>6.7371197572661376E-3</v>
      </c>
    </row>
    <row r="6424" spans="1:13">
      <c r="A6424" s="6">
        <f t="shared" si="1453"/>
        <v>1923900</v>
      </c>
      <c r="B6424" s="7">
        <f t="shared" si="1454"/>
        <v>43124.267361090373</v>
      </c>
      <c r="C6424">
        <f t="shared" si="1447"/>
        <v>0.67446347749817503</v>
      </c>
      <c r="D6424">
        <f t="shared" si="1448"/>
        <v>20.674463477498175</v>
      </c>
      <c r="E6424">
        <f t="shared" si="1449"/>
        <v>2E-3</v>
      </c>
      <c r="F6424">
        <f t="shared" si="1450"/>
        <v>6.6666666666666671E-3</v>
      </c>
      <c r="G6424">
        <f t="shared" si="1451"/>
        <v>0.11931195125208005</v>
      </c>
      <c r="H6424">
        <f t="shared" si="1452"/>
        <v>0</v>
      </c>
      <c r="I6424">
        <f t="shared" si="1455"/>
        <v>0.59280481467897816</v>
      </c>
      <c r="J6424">
        <f t="shared" si="1455"/>
        <v>4.3540279929178728E-2</v>
      </c>
      <c r="K6424">
        <f t="shared" si="1455"/>
        <v>-0.14010980386807176</v>
      </c>
      <c r="L6424">
        <f t="shared" si="1455"/>
        <v>-8.5861784527044238E-2</v>
      </c>
      <c r="M6424">
        <f t="shared" si="1455"/>
        <v>6.4839187298080742E-3</v>
      </c>
    </row>
    <row r="6425" spans="1:13">
      <c r="A6425" s="6">
        <f t="shared" si="1453"/>
        <v>1924200</v>
      </c>
      <c r="B6425" s="7">
        <f t="shared" si="1454"/>
        <v>43124.270833312592</v>
      </c>
      <c r="C6425">
        <f t="shared" si="1447"/>
        <v>0.71538792442714583</v>
      </c>
      <c r="D6425">
        <f t="shared" si="1448"/>
        <v>20.715387924427144</v>
      </c>
      <c r="E6425">
        <f t="shared" si="1449"/>
        <v>2E-3</v>
      </c>
      <c r="F6425">
        <f t="shared" si="1450"/>
        <v>6.6666666666666671E-3</v>
      </c>
      <c r="G6425">
        <f t="shared" si="1451"/>
        <v>0.11931195125208005</v>
      </c>
      <c r="H6425">
        <f t="shared" si="1452"/>
        <v>0</v>
      </c>
      <c r="I6425">
        <f t="shared" si="1455"/>
        <v>0.63351384958218449</v>
      </c>
      <c r="J6425">
        <f t="shared" si="1455"/>
        <v>7.2891395600103617E-2</v>
      </c>
      <c r="K6425">
        <f t="shared" si="1455"/>
        <v>-0.12571211630657217</v>
      </c>
      <c r="L6425">
        <f t="shared" si="1455"/>
        <v>-8.6385641378363687E-2</v>
      </c>
      <c r="M6425">
        <f t="shared" si="1455"/>
        <v>6.2097004474245135E-3</v>
      </c>
    </row>
    <row r="6426" spans="1:13">
      <c r="A6426" s="6">
        <f t="shared" si="1453"/>
        <v>1924500</v>
      </c>
      <c r="B6426" s="7">
        <f t="shared" si="1454"/>
        <v>43124.274305534811</v>
      </c>
      <c r="C6426">
        <f t="shared" si="1447"/>
        <v>0.7539934819614319</v>
      </c>
      <c r="D6426">
        <f t="shared" si="1448"/>
        <v>20.75399348196143</v>
      </c>
      <c r="E6426">
        <f t="shared" si="1449"/>
        <v>2E-3</v>
      </c>
      <c r="F6426">
        <f t="shared" si="1450"/>
        <v>6.6666666666666671E-3</v>
      </c>
      <c r="G6426">
        <f t="shared" si="1451"/>
        <v>0.11931195125208005</v>
      </c>
      <c r="H6426">
        <f t="shared" si="1452"/>
        <v>0</v>
      </c>
      <c r="I6426">
        <f t="shared" si="1455"/>
        <v>0.6721693852620686</v>
      </c>
      <c r="J6426">
        <f t="shared" si="1455"/>
        <v>0.10200623794509257</v>
      </c>
      <c r="K6426">
        <f t="shared" si="1455"/>
        <v>-0.11090694004793712</v>
      </c>
      <c r="L6426">
        <f t="shared" si="1455"/>
        <v>-8.662948407120738E-2</v>
      </c>
      <c r="M6426">
        <f t="shared" si="1455"/>
        <v>5.9153537731299723E-3</v>
      </c>
    </row>
    <row r="6427" spans="1:13">
      <c r="A6427" s="6">
        <f t="shared" si="1453"/>
        <v>1924800</v>
      </c>
      <c r="B6427" s="7">
        <f t="shared" si="1454"/>
        <v>43124.27777775703</v>
      </c>
      <c r="C6427">
        <f t="shared" si="1447"/>
        <v>0.79015501237529195</v>
      </c>
      <c r="D6427">
        <f t="shared" si="1448"/>
        <v>20.790155012375291</v>
      </c>
      <c r="E6427">
        <f t="shared" si="1449"/>
        <v>2E-3</v>
      </c>
      <c r="F6427">
        <f t="shared" si="1450"/>
        <v>6.6666666666666671E-3</v>
      </c>
      <c r="G6427">
        <f t="shared" si="1451"/>
        <v>0.11931195125208005</v>
      </c>
      <c r="H6427">
        <f t="shared" si="1452"/>
        <v>0</v>
      </c>
      <c r="I6427">
        <f t="shared" si="1455"/>
        <v>0.70864612199156418</v>
      </c>
      <c r="J6427">
        <f t="shared" si="1455"/>
        <v>0.13079043285354941</v>
      </c>
      <c r="K6427">
        <f t="shared" si="1455"/>
        <v>-9.5742265231528206E-2</v>
      </c>
      <c r="L6427">
        <f t="shared" si="1455"/>
        <v>-8.659252220331283E-2</v>
      </c>
      <c r="M6427">
        <f t="shared" si="1455"/>
        <v>5.6018328149791789E-3</v>
      </c>
    </row>
    <row r="6428" spans="1:13">
      <c r="A6428" s="6">
        <f t="shared" si="1453"/>
        <v>1925100</v>
      </c>
      <c r="B6428" s="7">
        <f t="shared" si="1454"/>
        <v>43124.281249979249</v>
      </c>
      <c r="C6428">
        <f t="shared" si="1447"/>
        <v>0.82375530011820297</v>
      </c>
      <c r="D6428">
        <f t="shared" si="1448"/>
        <v>20.823755300118204</v>
      </c>
      <c r="E6428">
        <f t="shared" si="1449"/>
        <v>2E-3</v>
      </c>
      <c r="F6428">
        <f t="shared" si="1450"/>
        <v>6.6666666666666671E-3</v>
      </c>
      <c r="G6428">
        <f t="shared" si="1451"/>
        <v>0.11931195125208005</v>
      </c>
      <c r="H6428">
        <f t="shared" si="1452"/>
        <v>0</v>
      </c>
      <c r="I6428">
        <f t="shared" si="1455"/>
        <v>0.74282582249674822</v>
      </c>
      <c r="J6428">
        <f t="shared" si="1455"/>
        <v>0.15915067798970853</v>
      </c>
      <c r="K6428">
        <f t="shared" si="1455"/>
        <v>-8.0267247290942728E-2</v>
      </c>
      <c r="L6428">
        <f t="shared" si="1455"/>
        <v>-8.6274875584478675E-2</v>
      </c>
      <c r="M6428">
        <f t="shared" si="1455"/>
        <v>5.2701538333816741E-3</v>
      </c>
    </row>
    <row r="6429" spans="1:13">
      <c r="A6429" s="6">
        <f t="shared" si="1453"/>
        <v>1925400</v>
      </c>
      <c r="B6429" s="7">
        <f t="shared" si="1454"/>
        <v>43124.284722201468</v>
      </c>
      <c r="C6429">
        <f t="shared" si="1447"/>
        <v>0.85468543176254774</v>
      </c>
      <c r="D6429">
        <f t="shared" si="1448"/>
        <v>20.854685431762547</v>
      </c>
      <c r="E6429">
        <f t="shared" si="1449"/>
        <v>2E-3</v>
      </c>
      <c r="F6429">
        <f t="shared" si="1450"/>
        <v>6.6666666666666671E-3</v>
      </c>
      <c r="G6429">
        <f t="shared" si="1451"/>
        <v>0.11931195125208005</v>
      </c>
      <c r="H6429">
        <f t="shared" si="1452"/>
        <v>0</v>
      </c>
      <c r="I6429">
        <f t="shared" si="1455"/>
        <v>0.77459769521638633</v>
      </c>
      <c r="J6429">
        <f t="shared" si="1455"/>
        <v>0.18699504522695498</v>
      </c>
      <c r="K6429">
        <f t="shared" si="1455"/>
        <v>-6.4532047619419816E-2</v>
      </c>
      <c r="L6429">
        <f t="shared" si="1455"/>
        <v>-8.5677573848210106E-2</v>
      </c>
      <c r="M6429">
        <f t="shared" si="1455"/>
        <v>4.9213919469505143E-3</v>
      </c>
    </row>
    <row r="6430" spans="1:13">
      <c r="A6430" s="6">
        <f t="shared" si="1453"/>
        <v>1925700</v>
      </c>
      <c r="B6430" s="7">
        <f t="shared" si="1454"/>
        <v>43124.288194423687</v>
      </c>
      <c r="C6430">
        <f t="shared" si="1447"/>
        <v>0.88284514904039657</v>
      </c>
      <c r="D6430">
        <f t="shared" si="1448"/>
        <v>20.882845149040396</v>
      </c>
      <c r="E6430">
        <f t="shared" si="1449"/>
        <v>2E-3</v>
      </c>
      <c r="F6430">
        <f t="shared" si="1450"/>
        <v>6.6666666666666671E-3</v>
      </c>
      <c r="G6430">
        <f t="shared" si="1451"/>
        <v>0.11931195125208005</v>
      </c>
      <c r="H6430">
        <f t="shared" si="1452"/>
        <v>0</v>
      </c>
      <c r="I6430">
        <f t="shared" si="1455"/>
        <v>0.80385875342658142</v>
      </c>
      <c r="J6430">
        <f t="shared" si="1455"/>
        <v>0.21423327862771613</v>
      </c>
      <c r="K6430">
        <f t="shared" si="1455"/>
        <v>-4.8587670974479975E-2</v>
      </c>
      <c r="L6430">
        <f t="shared" si="1455"/>
        <v>-8.4802553114217111E-2</v>
      </c>
      <c r="M6430">
        <f t="shared" si="1455"/>
        <v>4.5566776475651268E-3</v>
      </c>
    </row>
    <row r="6431" spans="1:13">
      <c r="A6431" s="6">
        <f t="shared" si="1453"/>
        <v>1926000</v>
      </c>
      <c r="B6431" s="7">
        <f t="shared" si="1454"/>
        <v>43124.291666645906</v>
      </c>
      <c r="C6431">
        <f t="shared" si="1447"/>
        <v>0.90814317382481258</v>
      </c>
      <c r="D6431">
        <f t="shared" si="1448"/>
        <v>20.908143173824811</v>
      </c>
      <c r="E6431">
        <f t="shared" si="1449"/>
        <v>2E-3</v>
      </c>
      <c r="F6431">
        <f t="shared" si="1450"/>
        <v>6.6666666666666671E-3</v>
      </c>
      <c r="G6431">
        <f t="shared" si="1451"/>
        <v>0.11931195125208005</v>
      </c>
      <c r="H6431">
        <f t="shared" si="1452"/>
        <v>0</v>
      </c>
      <c r="I6431">
        <f t="shared" ref="I6431:M6440" si="1456">$B$1*EXP(-$G6431*I$9)*SIN($B$2*$A6431+$B$3-$G6431*I$9-$H6431)/SQRT((1+$G6431*$B$7)^2+($G6431*$B$7)^2)</f>
        <v>0.83051414906620957</v>
      </c>
      <c r="J6431">
        <f t="shared" si="1456"/>
        <v>0.24077708700279885</v>
      </c>
      <c r="K6431">
        <f t="shared" si="1456"/>
        <v>-3.2485800148989684E-2</v>
      </c>
      <c r="L6431">
        <f t="shared" si="1456"/>
        <v>-8.3652649712595853E-2</v>
      </c>
      <c r="M6431">
        <f t="shared" si="1456"/>
        <v>4.1771931359480662E-3</v>
      </c>
    </row>
    <row r="6432" spans="1:13">
      <c r="A6432" s="6">
        <f t="shared" si="1453"/>
        <v>1926300</v>
      </c>
      <c r="B6432" s="7">
        <f t="shared" si="1454"/>
        <v>43124.295138868125</v>
      </c>
      <c r="C6432">
        <f t="shared" si="1447"/>
        <v>0.93049750400285103</v>
      </c>
      <c r="D6432">
        <f t="shared" si="1448"/>
        <v>20.930497504002851</v>
      </c>
      <c r="E6432">
        <f t="shared" si="1449"/>
        <v>2E-3</v>
      </c>
      <c r="F6432">
        <f t="shared" si="1450"/>
        <v>6.6666666666666671E-3</v>
      </c>
      <c r="G6432">
        <f t="shared" si="1451"/>
        <v>0.11931195125208005</v>
      </c>
      <c r="H6432">
        <f t="shared" si="1452"/>
        <v>0</v>
      </c>
      <c r="I6432">
        <f t="shared" si="1456"/>
        <v>0.85447748018166181</v>
      </c>
      <c r="J6432">
        <f t="shared" si="1456"/>
        <v>0.2665404301023851</v>
      </c>
      <c r="K6432">
        <f t="shared" si="1456"/>
        <v>-1.6278628444256222E-2</v>
      </c>
      <c r="L6432">
        <f t="shared" si="1456"/>
        <v>-8.2231590990023348E-2</v>
      </c>
      <c r="M6432">
        <f t="shared" si="1456"/>
        <v>3.7841684896270269E-3</v>
      </c>
    </row>
    <row r="6433" spans="1:13">
      <c r="A6433" s="6">
        <f t="shared" si="1453"/>
        <v>1926600</v>
      </c>
      <c r="B6433" s="7">
        <f t="shared" si="1454"/>
        <v>43124.298611090344</v>
      </c>
      <c r="C6433">
        <f t="shared" si="1447"/>
        <v>0.94983567928070922</v>
      </c>
      <c r="D6433">
        <f t="shared" si="1448"/>
        <v>20.94983567928071</v>
      </c>
      <c r="E6433">
        <f t="shared" si="1449"/>
        <v>2E-3</v>
      </c>
      <c r="F6433">
        <f t="shared" si="1450"/>
        <v>6.6666666666666671E-3</v>
      </c>
      <c r="G6433">
        <f t="shared" si="1451"/>
        <v>0.11931195125208005</v>
      </c>
      <c r="H6433">
        <f t="shared" si="1452"/>
        <v>0</v>
      </c>
      <c r="I6433">
        <f t="shared" si="1456"/>
        <v>0.87567107099382469</v>
      </c>
      <c r="J6433">
        <f t="shared" si="1456"/>
        <v>0.29143979751057064</v>
      </c>
      <c r="K6433">
        <f t="shared" si="1456"/>
        <v>-1.8690488432624609E-5</v>
      </c>
      <c r="L6433">
        <f t="shared" si="1456"/>
        <v>-8.0543983227776839E-2</v>
      </c>
      <c r="M6433">
        <f t="shared" si="1456"/>
        <v>3.3788776757090314E-3</v>
      </c>
    </row>
    <row r="6434" spans="1:13">
      <c r="A6434" s="6">
        <f t="shared" si="1453"/>
        <v>1926900</v>
      </c>
      <c r="B6434" s="7">
        <f t="shared" si="1454"/>
        <v>43124.302083312563</v>
      </c>
      <c r="C6434">
        <f t="shared" si="1447"/>
        <v>0.96609501605973402</v>
      </c>
      <c r="D6434">
        <f t="shared" si="1448"/>
        <v>20.966095016059732</v>
      </c>
      <c r="E6434">
        <f t="shared" si="1449"/>
        <v>2E-3</v>
      </c>
      <c r="F6434">
        <f t="shared" si="1450"/>
        <v>6.6666666666666671E-3</v>
      </c>
      <c r="G6434">
        <f t="shared" si="1451"/>
        <v>0.11931195125208005</v>
      </c>
      <c r="H6434">
        <f t="shared" si="1452"/>
        <v>0</v>
      </c>
      <c r="I6434">
        <f t="shared" si="1456"/>
        <v>0.89402622367979612</v>
      </c>
      <c r="J6434">
        <f t="shared" si="1456"/>
        <v>0.31539447933974196</v>
      </c>
      <c r="K6434">
        <f t="shared" si="1456"/>
        <v>1.6241308051565692E-2</v>
      </c>
      <c r="L6434">
        <f t="shared" si="1456"/>
        <v>-7.8595296710727153E-2</v>
      </c>
      <c r="M6434">
        <f t="shared" si="1456"/>
        <v>2.9626344213866613E-3</v>
      </c>
    </row>
    <row r="6435" spans="1:13">
      <c r="A6435" s="6">
        <f t="shared" si="1453"/>
        <v>1927200</v>
      </c>
      <c r="B6435" s="7">
        <f t="shared" si="1454"/>
        <v>43124.305555534782</v>
      </c>
      <c r="C6435">
        <f t="shared" si="1447"/>
        <v>0.97922281062163719</v>
      </c>
      <c r="D6435">
        <f t="shared" si="1448"/>
        <v>20.979222810621636</v>
      </c>
      <c r="E6435">
        <f t="shared" si="1449"/>
        <v>2E-3</v>
      </c>
      <c r="F6435">
        <f t="shared" si="1450"/>
        <v>6.6666666666666671E-3</v>
      </c>
      <c r="G6435">
        <f t="shared" si="1451"/>
        <v>0.11931195125208005</v>
      </c>
      <c r="H6435">
        <f t="shared" si="1452"/>
        <v>0</v>
      </c>
      <c r="I6435">
        <f t="shared" si="1456"/>
        <v>0.90948344105285617</v>
      </c>
      <c r="J6435">
        <f t="shared" si="1456"/>
        <v>0.33832682784695095</v>
      </c>
      <c r="K6435">
        <f t="shared" si="1456"/>
        <v>3.2448661312394482E-2</v>
      </c>
      <c r="L6435">
        <f t="shared" si="1456"/>
        <v>-7.6391847995730663E-2</v>
      </c>
      <c r="M6435">
        <f t="shared" si="1456"/>
        <v>2.5367879555682742E-3</v>
      </c>
    </row>
    <row r="6436" spans="1:13">
      <c r="A6436" s="6">
        <f t="shared" si="1453"/>
        <v>1927500</v>
      </c>
      <c r="B6436" s="7">
        <f t="shared" si="1454"/>
        <v>43124.309027757001</v>
      </c>
      <c r="C6436">
        <f t="shared" si="1447"/>
        <v>0.98917650996468198</v>
      </c>
      <c r="D6436">
        <f t="shared" si="1448"/>
        <v>20.989176509964683</v>
      </c>
      <c r="E6436">
        <f t="shared" si="1449"/>
        <v>2E-3</v>
      </c>
      <c r="F6436">
        <f t="shared" si="1450"/>
        <v>6.6666666666666671E-3</v>
      </c>
      <c r="G6436">
        <f t="shared" si="1451"/>
        <v>0.11931195125208005</v>
      </c>
      <c r="H6436">
        <f t="shared" si="1452"/>
        <v>0</v>
      </c>
      <c r="I6436">
        <f t="shared" si="1456"/>
        <v>0.92199261941930122</v>
      </c>
      <c r="J6436">
        <f t="shared" si="1456"/>
        <v>0.36016250912475106</v>
      </c>
      <c r="K6436">
        <f t="shared" si="1456"/>
        <v>4.8550834077397152E-2</v>
      </c>
      <c r="L6436">
        <f t="shared" si="1456"/>
        <v>-7.3940779436864376E-2</v>
      </c>
      <c r="M6436">
        <f t="shared" si="1456"/>
        <v>2.1027186354278288E-3</v>
      </c>
    </row>
    <row r="6437" spans="1:13">
      <c r="A6437" s="6">
        <f t="shared" si="1453"/>
        <v>1927800</v>
      </c>
      <c r="B6437" s="7">
        <f t="shared" si="1454"/>
        <v>43124.31249997922</v>
      </c>
      <c r="C6437">
        <f t="shared" si="1447"/>
        <v>0.99592384973684089</v>
      </c>
      <c r="D6437">
        <f t="shared" si="1448"/>
        <v>20.99592384973684</v>
      </c>
      <c r="E6437">
        <f t="shared" si="1449"/>
        <v>2E-3</v>
      </c>
      <c r="F6437">
        <f t="shared" si="1450"/>
        <v>6.6666666666666671E-3</v>
      </c>
      <c r="G6437">
        <f t="shared" si="1451"/>
        <v>0.11931195125208005</v>
      </c>
      <c r="H6437">
        <f t="shared" si="1452"/>
        <v>0</v>
      </c>
      <c r="I6437">
        <f t="shared" si="1456"/>
        <v>0.93151321098674955</v>
      </c>
      <c r="J6437">
        <f t="shared" si="1456"/>
        <v>0.3808307440504034</v>
      </c>
      <c r="K6437">
        <f t="shared" si="1456"/>
        <v>6.4495632066578754E-2</v>
      </c>
      <c r="L6437">
        <f t="shared" si="1456"/>
        <v>-7.1250036033881803E-2</v>
      </c>
      <c r="M6437">
        <f t="shared" si="1456"/>
        <v>1.6618334720540323E-3</v>
      </c>
    </row>
    <row r="6438" spans="1:13">
      <c r="A6438" s="6">
        <f t="shared" si="1453"/>
        <v>1928100</v>
      </c>
      <c r="B6438" s="7">
        <f t="shared" si="1454"/>
        <v>43124.315972201439</v>
      </c>
      <c r="C6438">
        <f t="shared" si="1447"/>
        <v>0.99944295881880407</v>
      </c>
      <c r="D6438">
        <f t="shared" si="1448"/>
        <v>20.999442958818804</v>
      </c>
      <c r="E6438">
        <f t="shared" si="1449"/>
        <v>2E-3</v>
      </c>
      <c r="F6438">
        <f t="shared" si="1450"/>
        <v>6.6666666666666671E-3</v>
      </c>
      <c r="G6438">
        <f t="shared" si="1451"/>
        <v>0.11931195125208005</v>
      </c>
      <c r="H6438">
        <f t="shared" si="1452"/>
        <v>0</v>
      </c>
      <c r="I6438">
        <f t="shared" si="1456"/>
        <v>0.93801435529743749</v>
      </c>
      <c r="J6438">
        <f t="shared" si="1456"/>
        <v>0.40026453771225989</v>
      </c>
      <c r="K6438">
        <f t="shared" si="1456"/>
        <v>8.0231371121308778E-2</v>
      </c>
      <c r="L6438">
        <f t="shared" si="1456"/>
        <v>-6.8328339678961264E-2</v>
      </c>
      <c r="M6438">
        <f t="shared" si="1456"/>
        <v>1.2155615697062698E-3</v>
      </c>
    </row>
    <row r="6439" spans="1:13">
      <c r="A6439" s="6">
        <f t="shared" si="1453"/>
        <v>1928400</v>
      </c>
      <c r="B6439" s="7">
        <f t="shared" si="1454"/>
        <v>43124.319444423658</v>
      </c>
      <c r="C6439">
        <f t="shared" si="1447"/>
        <v>0.99972243021801532</v>
      </c>
      <c r="D6439">
        <f t="shared" si="1448"/>
        <v>20.999722430218014</v>
      </c>
      <c r="E6439">
        <f t="shared" si="1449"/>
        <v>2E-3</v>
      </c>
      <c r="F6439">
        <f t="shared" si="1450"/>
        <v>6.6666666666666671E-3</v>
      </c>
      <c r="G6439">
        <f t="shared" si="1451"/>
        <v>0.11931195125208005</v>
      </c>
      <c r="H6439">
        <f t="shared" si="1452"/>
        <v>0</v>
      </c>
      <c r="I6439">
        <f t="shared" si="1456"/>
        <v>0.94147497926069568</v>
      </c>
      <c r="J6439">
        <f t="shared" si="1456"/>
        <v>0.41840089657005869</v>
      </c>
      <c r="K6439">
        <f t="shared" si="1456"/>
        <v>9.5707044735655264E-2</v>
      </c>
      <c r="L6439">
        <f t="shared" si="1456"/>
        <v>-6.5185160885177534E-2</v>
      </c>
      <c r="M6439">
        <f t="shared" si="1456"/>
        <v>7.6534949345245492E-4</v>
      </c>
    </row>
    <row r="6440" spans="1:13">
      <c r="A6440" s="6">
        <f t="shared" si="1453"/>
        <v>1928700</v>
      </c>
      <c r="B6440" s="7">
        <f t="shared" si="1454"/>
        <v>43124.322916645877</v>
      </c>
      <c r="C6440">
        <f t="shared" si="1447"/>
        <v>0.99676135804378452</v>
      </c>
      <c r="D6440">
        <f t="shared" si="1448"/>
        <v>20.996761358043784</v>
      </c>
      <c r="E6440">
        <f t="shared" si="1449"/>
        <v>2E-3</v>
      </c>
      <c r="F6440">
        <f t="shared" si="1450"/>
        <v>6.6666666666666671E-3</v>
      </c>
      <c r="G6440">
        <f t="shared" si="1451"/>
        <v>0.11931195125208005</v>
      </c>
      <c r="H6440">
        <f t="shared" si="1452"/>
        <v>0</v>
      </c>
      <c r="I6440">
        <f t="shared" si="1456"/>
        <v>0.94188386546016523</v>
      </c>
      <c r="J6440">
        <f t="shared" si="1456"/>
        <v>0.4351810326448749</v>
      </c>
      <c r="K6440">
        <f t="shared" si="1456"/>
        <v>0.11087248939105057</v>
      </c>
      <c r="L6440">
        <f t="shared" si="1456"/>
        <v>-6.1830688088376357E-2</v>
      </c>
      <c r="M6440">
        <f t="shared" si="1456"/>
        <v>3.1265658021126312E-4</v>
      </c>
    </row>
    <row r="6441" spans="1:13">
      <c r="A6441" s="6">
        <f t="shared" si="1453"/>
        <v>1929000</v>
      </c>
      <c r="B6441" s="7">
        <f t="shared" si="1454"/>
        <v>43124.326388868096</v>
      </c>
      <c r="C6441">
        <f t="shared" si="1447"/>
        <v>0.9905693404436664</v>
      </c>
      <c r="D6441">
        <f t="shared" si="1448"/>
        <v>20.990569340443667</v>
      </c>
      <c r="E6441">
        <f t="shared" si="1449"/>
        <v>2E-3</v>
      </c>
      <c r="F6441">
        <f t="shared" si="1450"/>
        <v>6.6666666666666671E-3</v>
      </c>
      <c r="G6441">
        <f t="shared" si="1451"/>
        <v>0.11931195125208005</v>
      </c>
      <c r="H6441">
        <f t="shared" si="1452"/>
        <v>0</v>
      </c>
      <c r="I6441">
        <f t="shared" ref="I6441:M6450" si="1457">$B$1*EXP(-$G6441*I$9)*SIN($B$2*$A6441+$B$3-$G6441*I$9-$H6441)/SQRT((1+$G6441*$B$7)^2+($G6441*$B$7)^2)</f>
        <v>0.93923968851441542</v>
      </c>
      <c r="J6441">
        <f t="shared" si="1457"/>
        <v>0.4505505540770865</v>
      </c>
      <c r="K6441">
        <f t="shared" si="1457"/>
        <v>0.12567854715855289</v>
      </c>
      <c r="L6441">
        <f t="shared" si="1457"/>
        <v>-5.8275794621923789E-2</v>
      </c>
      <c r="M6441">
        <f t="shared" si="1457"/>
        <v>-1.4104979160755538E-4</v>
      </c>
    </row>
    <row r="6442" spans="1:13">
      <c r="A6442" s="6">
        <f t="shared" si="1453"/>
        <v>1929300</v>
      </c>
      <c r="B6442" s="7">
        <f t="shared" si="1454"/>
        <v>43124.329861090315</v>
      </c>
      <c r="C6442">
        <f t="shared" si="1447"/>
        <v>0.98116644849162638</v>
      </c>
      <c r="D6442">
        <f t="shared" si="1448"/>
        <v>20.981166448491628</v>
      </c>
      <c r="E6442">
        <f t="shared" si="1449"/>
        <v>2E-3</v>
      </c>
      <c r="F6442">
        <f t="shared" si="1450"/>
        <v>6.6666666666666671E-3</v>
      </c>
      <c r="G6442">
        <f t="shared" si="1451"/>
        <v>0.11931195125208005</v>
      </c>
      <c r="H6442">
        <f t="shared" si="1452"/>
        <v>0</v>
      </c>
      <c r="I6442">
        <f t="shared" si="1457"/>
        <v>0.93355101937308904</v>
      </c>
      <c r="J6442">
        <f t="shared" si="1457"/>
        <v>0.46445964143440299</v>
      </c>
      <c r="K6442">
        <f t="shared" si="1457"/>
        <v>0.14007722504139469</v>
      </c>
      <c r="L6442">
        <f t="shared" si="1457"/>
        <v>-5.4532003471432687E-2</v>
      </c>
      <c r="M6442">
        <f t="shared" si="1457"/>
        <v>-5.9429895852437906E-4</v>
      </c>
    </row>
    <row r="6443" spans="1:13">
      <c r="A6443" s="6">
        <f t="shared" si="1453"/>
        <v>1929600</v>
      </c>
      <c r="B6443" s="7">
        <f t="shared" si="1454"/>
        <v>43124.333333312534</v>
      </c>
      <c r="C6443">
        <f t="shared" si="1447"/>
        <v>0.96858316112879894</v>
      </c>
      <c r="D6443">
        <f t="shared" si="1448"/>
        <v>20.968583161128798</v>
      </c>
      <c r="E6443">
        <f t="shared" si="1449"/>
        <v>2E-3</v>
      </c>
      <c r="F6443">
        <f t="shared" si="1450"/>
        <v>6.6666666666666671E-3</v>
      </c>
      <c r="G6443">
        <f t="shared" si="1451"/>
        <v>0.11931195125208005</v>
      </c>
      <c r="H6443">
        <f t="shared" si="1452"/>
        <v>0</v>
      </c>
      <c r="I6443">
        <f t="shared" si="1457"/>
        <v>0.92483629753467178</v>
      </c>
      <c r="J6443">
        <f t="shared" si="1457"/>
        <v>0.47686320919878722</v>
      </c>
      <c r="K6443">
        <f t="shared" si="1457"/>
        <v>0.15402185054160783</v>
      </c>
      <c r="L6443">
        <f t="shared" si="1457"/>
        <v>-5.0611449923648986E-2</v>
      </c>
      <c r="M6443">
        <f t="shared" si="1457"/>
        <v>-1.0456217390633546E-3</v>
      </c>
    </row>
    <row r="6444" spans="1:13">
      <c r="A6444" s="6">
        <f t="shared" si="1453"/>
        <v>1929900</v>
      </c>
      <c r="B6444" s="7">
        <f t="shared" si="1454"/>
        <v>43124.336805534753</v>
      </c>
      <c r="C6444">
        <f t="shared" si="1447"/>
        <v>0.95286026636767496</v>
      </c>
      <c r="D6444">
        <f t="shared" si="1448"/>
        <v>20.952860266367676</v>
      </c>
      <c r="E6444">
        <f t="shared" si="1449"/>
        <v>2E-3</v>
      </c>
      <c r="F6444">
        <f t="shared" si="1450"/>
        <v>6.6666666666666671E-3</v>
      </c>
      <c r="G6444">
        <f t="shared" si="1451"/>
        <v>0.11931195125208005</v>
      </c>
      <c r="H6444">
        <f t="shared" si="1452"/>
        <v>0</v>
      </c>
      <c r="I6444">
        <f t="shared" si="1457"/>
        <v>0.91312377127586164</v>
      </c>
      <c r="J6444">
        <f t="shared" si="1457"/>
        <v>0.48772105190863602</v>
      </c>
      <c r="K6444">
        <f t="shared" si="1457"/>
        <v>0.16746722294631933</v>
      </c>
      <c r="L6444">
        <f t="shared" si="1457"/>
        <v>-4.6526842230595222E-2</v>
      </c>
      <c r="M6444">
        <f t="shared" si="1457"/>
        <v>-1.4935551960221971E-3</v>
      </c>
    </row>
    <row r="6445" spans="1:13">
      <c r="A6445" s="6">
        <f t="shared" si="1453"/>
        <v>1930200</v>
      </c>
      <c r="B6445" s="7">
        <f t="shared" si="1454"/>
        <v>43124.340277756972</v>
      </c>
      <c r="C6445">
        <f t="shared" si="1447"/>
        <v>0.93404872908014791</v>
      </c>
      <c r="D6445">
        <f t="shared" si="1448"/>
        <v>20.934048729080146</v>
      </c>
      <c r="E6445">
        <f t="shared" si="1449"/>
        <v>2E-3</v>
      </c>
      <c r="F6445">
        <f t="shared" si="1450"/>
        <v>6.6666666666666671E-3</v>
      </c>
      <c r="G6445">
        <f t="shared" si="1451"/>
        <v>0.11931195125208005</v>
      </c>
      <c r="H6445">
        <f t="shared" si="1452"/>
        <v>0</v>
      </c>
      <c r="I6445">
        <f t="shared" si="1457"/>
        <v>0.89845140608643559</v>
      </c>
      <c r="J6445">
        <f t="shared" si="1457"/>
        <v>0.49699797448243016</v>
      </c>
      <c r="K6445">
        <f t="shared" si="1457"/>
        <v>0.1803697598432156</v>
      </c>
      <c r="L6445">
        <f t="shared" si="1457"/>
        <v>-4.2291420416515658E-2</v>
      </c>
      <c r="M6445">
        <f t="shared" si="1457"/>
        <v>-1.9366473784974791E-3</v>
      </c>
    </row>
    <row r="6446" spans="1:13">
      <c r="A6446" s="6">
        <f t="shared" si="1453"/>
        <v>1930500</v>
      </c>
      <c r="B6446" s="7">
        <f t="shared" si="1454"/>
        <v>43124.343749979191</v>
      </c>
      <c r="C6446">
        <f t="shared" si="1447"/>
        <v>0.91220952579772419</v>
      </c>
      <c r="D6446">
        <f t="shared" si="1448"/>
        <v>20.912209525797724</v>
      </c>
      <c r="E6446">
        <f t="shared" si="1449"/>
        <v>2E-3</v>
      </c>
      <c r="F6446">
        <f t="shared" si="1450"/>
        <v>6.6666666666666671E-3</v>
      </c>
      <c r="G6446">
        <f t="shared" si="1451"/>
        <v>0.11931195125208005</v>
      </c>
      <c r="H6446">
        <f t="shared" si="1452"/>
        <v>0</v>
      </c>
      <c r="I6446">
        <f t="shared" si="1457"/>
        <v>0.88086676160623434</v>
      </c>
      <c r="J6446">
        <f t="shared" si="1457"/>
        <v>0.50466390630164681</v>
      </c>
      <c r="K6446">
        <f t="shared" si="1457"/>
        <v>0.19268763839051722</v>
      </c>
      <c r="L6446">
        <f t="shared" si="1457"/>
        <v>-3.7918913361072858E-2</v>
      </c>
      <c r="M6446">
        <f t="shared" si="1457"/>
        <v>-2.3734620283029644E-3</v>
      </c>
    </row>
    <row r="6447" spans="1:13">
      <c r="A6447" s="6">
        <f t="shared" si="1453"/>
        <v>1930800</v>
      </c>
      <c r="B6447" s="7">
        <f t="shared" si="1454"/>
        <v>43124.34722220141</v>
      </c>
      <c r="C6447">
        <f t="shared" si="1447"/>
        <v>0.88741344705959058</v>
      </c>
      <c r="D6447">
        <f t="shared" si="1448"/>
        <v>20.88741344705959</v>
      </c>
      <c r="E6447">
        <f t="shared" si="1449"/>
        <v>2E-3</v>
      </c>
      <c r="F6447">
        <f t="shared" si="1450"/>
        <v>6.6666666666666671E-3</v>
      </c>
      <c r="G6447">
        <f t="shared" si="1451"/>
        <v>0.11931195125208005</v>
      </c>
      <c r="H6447">
        <f t="shared" si="1452"/>
        <v>0</v>
      </c>
      <c r="I6447">
        <f t="shared" si="1457"/>
        <v>0.86042683746331572</v>
      </c>
      <c r="J6447">
        <f t="shared" si="1457"/>
        <v>0.51069399868294585</v>
      </c>
      <c r="K6447">
        <f t="shared" si="1457"/>
        <v>0.20438093088332354</v>
      </c>
      <c r="L6447">
        <f t="shared" si="1457"/>
        <v>-3.3423494297971139E-2</v>
      </c>
      <c r="M6447">
        <f t="shared" si="1457"/>
        <v>-2.8025832355182065E-3</v>
      </c>
    </row>
    <row r="6448" spans="1:13">
      <c r="A6448" s="6">
        <f t="shared" si="1453"/>
        <v>1931100</v>
      </c>
      <c r="B6448" s="7">
        <f t="shared" si="1454"/>
        <v>43124.350694423629</v>
      </c>
      <c r="C6448">
        <f t="shared" si="1447"/>
        <v>0.8597408679489934</v>
      </c>
      <c r="D6448">
        <f t="shared" si="1448"/>
        <v>20.859740867948993</v>
      </c>
      <c r="E6448">
        <f t="shared" si="1449"/>
        <v>2E-3</v>
      </c>
      <c r="F6448">
        <f t="shared" si="1450"/>
        <v>6.6666666666666671E-3</v>
      </c>
      <c r="G6448">
        <f t="shared" si="1451"/>
        <v>0.11931195125208005</v>
      </c>
      <c r="H6448">
        <f t="shared" si="1452"/>
        <v>0</v>
      </c>
      <c r="I6448">
        <f t="shared" si="1457"/>
        <v>0.83719788851280774</v>
      </c>
      <c r="J6448">
        <f t="shared" si="1457"/>
        <v>0.51506870542379068</v>
      </c>
      <c r="K6448">
        <f t="shared" si="1457"/>
        <v>0.21541173417705031</v>
      </c>
      <c r="L6448">
        <f t="shared" si="1457"/>
        <v>-2.8819734873205004E-2</v>
      </c>
      <c r="M6448">
        <f t="shared" si="1457"/>
        <v>-3.2226200280819797E-3</v>
      </c>
    </row>
    <row r="6449" spans="1:13">
      <c r="A6449" s="6">
        <f t="shared" si="1453"/>
        <v>1931400</v>
      </c>
      <c r="B6449" s="7">
        <f t="shared" si="1454"/>
        <v>43124.354166645848</v>
      </c>
      <c r="C6449">
        <f t="shared" si="1447"/>
        <v>0.82928148756211206</v>
      </c>
      <c r="D6449">
        <f t="shared" si="1448"/>
        <v>20.829281487562113</v>
      </c>
      <c r="E6449">
        <f t="shared" si="1449"/>
        <v>2E-3</v>
      </c>
      <c r="F6449">
        <f t="shared" si="1450"/>
        <v>6.6666666666666671E-3</v>
      </c>
      <c r="G6449">
        <f t="shared" si="1451"/>
        <v>0.11931195125208005</v>
      </c>
      <c r="H6449">
        <f t="shared" si="1452"/>
        <v>0</v>
      </c>
      <c r="I6449">
        <f t="shared" si="1457"/>
        <v>0.81125521007567436</v>
      </c>
      <c r="J6449">
        <f t="shared" si="1457"/>
        <v>0.51777384616031918</v>
      </c>
      <c r="K6449">
        <f t="shared" si="1457"/>
        <v>0.22574429254825376</v>
      </c>
      <c r="L6449">
        <f t="shared" si="1457"/>
        <v>-2.4122557911921836E-2</v>
      </c>
      <c r="M6449">
        <f t="shared" si="1457"/>
        <v>-3.6322108805467756E-3</v>
      </c>
    </row>
    <row r="6450" spans="1:13">
      <c r="A6450" s="6">
        <f t="shared" si="1453"/>
        <v>1931700</v>
      </c>
      <c r="B6450" s="7">
        <f t="shared" si="1454"/>
        <v>43124.357638868067</v>
      </c>
      <c r="C6450">
        <f t="shared" si="1447"/>
        <v>0.79613403825346296</v>
      </c>
      <c r="D6450">
        <f t="shared" si="1448"/>
        <v>20.796134038253463</v>
      </c>
      <c r="E6450">
        <f t="shared" si="1449"/>
        <v>2E-3</v>
      </c>
      <c r="F6450">
        <f t="shared" si="1450"/>
        <v>6.6666666666666671E-3</v>
      </c>
      <c r="G6450">
        <f t="shared" si="1451"/>
        <v>0.11931195125208005</v>
      </c>
      <c r="H6450">
        <f t="shared" si="1452"/>
        <v>0</v>
      </c>
      <c r="I6450">
        <f t="shared" si="1457"/>
        <v>0.78268289387315404</v>
      </c>
      <c r="J6450">
        <f t="shared" si="1457"/>
        <v>0.51880065233221484</v>
      </c>
      <c r="K6450">
        <f t="shared" si="1457"/>
        <v>0.23534511359481888</v>
      </c>
      <c r="L6450">
        <f t="shared" si="1457"/>
        <v>-1.9347189046917221E-2</v>
      </c>
      <c r="M6450">
        <f t="shared" si="1457"/>
        <v>-4.0300281273876757E-3</v>
      </c>
    </row>
    <row r="6451" spans="1:13">
      <c r="A6451" s="6">
        <f t="shared" si="1453"/>
        <v>1932000</v>
      </c>
      <c r="B6451" s="7">
        <f t="shared" si="1454"/>
        <v>43124.361111090286</v>
      </c>
      <c r="C6451">
        <f t="shared" si="1447"/>
        <v>0.7604059656004587</v>
      </c>
      <c r="D6451">
        <f t="shared" si="1448"/>
        <v>20.760405965600459</v>
      </c>
      <c r="E6451">
        <f t="shared" si="1449"/>
        <v>2E-3</v>
      </c>
      <c r="F6451">
        <f t="shared" si="1450"/>
        <v>6.6666666666666671E-3</v>
      </c>
      <c r="G6451">
        <f t="shared" si="1451"/>
        <v>0.11931195125208005</v>
      </c>
      <c r="H6451">
        <f t="shared" si="1452"/>
        <v>0</v>
      </c>
      <c r="I6451">
        <f t="shared" ref="I6451:M6460" si="1458">$B$1*EXP(-$G6451*I$9)*SIN($B$2*$A6451+$B$3-$G6451*I$9-$H6451)/SQRT((1+$G6451*$B$7)^2+($G6451*$B$7)^2)</f>
        <v>0.75157355544811388</v>
      </c>
      <c r="J6451">
        <f t="shared" si="1458"/>
        <v>0.51814579560549312</v>
      </c>
      <c r="K6451">
        <f t="shared" si="1458"/>
        <v>0.24418307679970738</v>
      </c>
      <c r="L6451">
        <f t="shared" si="1458"/>
        <v>-1.4509107365594883E-2</v>
      </c>
      <c r="M6451">
        <f t="shared" si="1458"/>
        <v>-4.4147822665560159E-3</v>
      </c>
    </row>
    <row r="6452" spans="1:13">
      <c r="A6452" s="6">
        <f t="shared" si="1453"/>
        <v>1932300</v>
      </c>
      <c r="B6452" s="7">
        <f t="shared" si="1454"/>
        <v>43124.364583312505</v>
      </c>
      <c r="C6452">
        <f t="shared" si="1447"/>
        <v>0.72221308012485974</v>
      </c>
      <c r="D6452">
        <f t="shared" si="1448"/>
        <v>20.72221308012486</v>
      </c>
      <c r="E6452">
        <f t="shared" si="1449"/>
        <v>2E-3</v>
      </c>
      <c r="F6452">
        <f t="shared" si="1450"/>
        <v>6.6666666666666671E-3</v>
      </c>
      <c r="G6452">
        <f t="shared" si="1451"/>
        <v>0.11931195125208005</v>
      </c>
      <c r="H6452">
        <f t="shared" si="1452"/>
        <v>0</v>
      </c>
      <c r="I6452">
        <f t="shared" si="1458"/>
        <v>0.71802803395719172</v>
      </c>
      <c r="J6452">
        <f t="shared" si="1458"/>
        <v>0.51581139866110159</v>
      </c>
      <c r="K6452">
        <f t="shared" si="1458"/>
        <v>0.25222953440629181</v>
      </c>
      <c r="L6452">
        <f t="shared" si="1458"/>
        <v>-9.623995235411081E-3</v>
      </c>
      <c r="M6452">
        <f t="shared" si="1458"/>
        <v>-4.7852261393247775E-3</v>
      </c>
    </row>
    <row r="6453" spans="1:13">
      <c r="A6453" s="6">
        <f t="shared" si="1453"/>
        <v>1932600</v>
      </c>
      <c r="B6453" s="7">
        <f t="shared" si="1454"/>
        <v>43124.368055534724</v>
      </c>
      <c r="C6453">
        <f t="shared" si="1447"/>
        <v>0.68167918189940446</v>
      </c>
      <c r="D6453">
        <f t="shared" si="1448"/>
        <v>20.681679181899405</v>
      </c>
      <c r="E6453">
        <f t="shared" si="1449"/>
        <v>2E-3</v>
      </c>
      <c r="F6453">
        <f t="shared" si="1450"/>
        <v>6.6666666666666671E-3</v>
      </c>
      <c r="G6453">
        <f t="shared" si="1451"/>
        <v>0.11931195125208005</v>
      </c>
      <c r="H6453">
        <f t="shared" si="1452"/>
        <v>0</v>
      </c>
      <c r="I6453">
        <f t="shared" si="1458"/>
        <v>0.68215506530627423</v>
      </c>
      <c r="J6453">
        <f t="shared" si="1458"/>
        <v>0.51180502831437569</v>
      </c>
      <c r="K6453">
        <f t="shared" si="1458"/>
        <v>0.25945840427847339</v>
      </c>
      <c r="L6453">
        <f t="shared" si="1458"/>
        <v>-4.7076874703507188E-3</v>
      </c>
      <c r="M6453">
        <f t="shared" si="1458"/>
        <v>-5.1401589728844897E-3</v>
      </c>
    </row>
    <row r="6454" spans="1:13">
      <c r="A6454" s="6">
        <f t="shared" si="1453"/>
        <v>1932900</v>
      </c>
      <c r="B6454" s="7">
        <f t="shared" si="1454"/>
        <v>43124.371527756943</v>
      </c>
      <c r="C6454">
        <f t="shared" si="1447"/>
        <v>0.63893565925696882</v>
      </c>
      <c r="D6454">
        <f t="shared" si="1448"/>
        <v>20.638935659256969</v>
      </c>
      <c r="E6454">
        <f t="shared" si="1449"/>
        <v>2E-3</v>
      </c>
      <c r="F6454">
        <f t="shared" si="1450"/>
        <v>6.6666666666666671E-3</v>
      </c>
      <c r="G6454">
        <f t="shared" si="1451"/>
        <v>0.11931195125208005</v>
      </c>
      <c r="H6454">
        <f t="shared" si="1452"/>
        <v>0</v>
      </c>
      <c r="I6454">
        <f t="shared" si="1458"/>
        <v>0.64407092968929092</v>
      </c>
      <c r="J6454">
        <f t="shared" si="1458"/>
        <v>0.50613967098764012</v>
      </c>
      <c r="K6454">
        <f t="shared" si="1458"/>
        <v>0.26584625444443116</v>
      </c>
      <c r="L6454">
        <f t="shared" si="1458"/>
        <v>2.2387999671471921E-4</v>
      </c>
      <c r="M6454">
        <f t="shared" si="1458"/>
        <v>-5.4784302725794766E-3</v>
      </c>
    </row>
    <row r="6455" spans="1:13">
      <c r="A6455" s="6">
        <f t="shared" si="1453"/>
        <v>1933200</v>
      </c>
      <c r="B6455" s="7">
        <f t="shared" si="1454"/>
        <v>43124.374999979162</v>
      </c>
      <c r="C6455">
        <f t="shared" si="1447"/>
        <v>0.59412106290256184</v>
      </c>
      <c r="D6455">
        <f t="shared" si="1448"/>
        <v>20.594121062902563</v>
      </c>
      <c r="E6455">
        <f t="shared" si="1449"/>
        <v>2E-3</v>
      </c>
      <c r="F6455">
        <f t="shared" si="1450"/>
        <v>6.6666666666666671E-3</v>
      </c>
      <c r="G6455">
        <f t="shared" si="1451"/>
        <v>0.11931195125208005</v>
      </c>
      <c r="H6455">
        <f t="shared" si="1452"/>
        <v>0</v>
      </c>
      <c r="I6455">
        <f t="shared" si="1458"/>
        <v>0.60389907467240356</v>
      </c>
      <c r="J6455">
        <f t="shared" si="1458"/>
        <v>0.49883369061543326</v>
      </c>
      <c r="K6455">
        <f t="shared" si="1458"/>
        <v>0.27137237905005512</v>
      </c>
      <c r="L6455">
        <f t="shared" si="1458"/>
        <v>5.1547217694696851E-3</v>
      </c>
      <c r="M6455">
        <f t="shared" si="1458"/>
        <v>-5.7989435511723812E-3</v>
      </c>
    </row>
    <row r="6456" spans="1:13">
      <c r="A6456" s="6">
        <f t="shared" si="1453"/>
        <v>1933500</v>
      </c>
      <c r="B6456" s="7">
        <f t="shared" si="1454"/>
        <v>43124.378472201381</v>
      </c>
      <c r="C6456">
        <f t="shared" si="1447"/>
        <v>0.54738065680932746</v>
      </c>
      <c r="D6456">
        <f t="shared" si="1448"/>
        <v>20.547380656809327</v>
      </c>
      <c r="E6456">
        <f t="shared" si="1449"/>
        <v>2E-3</v>
      </c>
      <c r="F6456">
        <f t="shared" si="1450"/>
        <v>6.6666666666666671E-3</v>
      </c>
      <c r="G6456">
        <f t="shared" si="1451"/>
        <v>0.11931195125208005</v>
      </c>
      <c r="H6456">
        <f t="shared" si="1452"/>
        <v>0</v>
      </c>
      <c r="I6456">
        <f t="shared" si="1458"/>
        <v>0.56176971504594853</v>
      </c>
      <c r="J6456">
        <f t="shared" si="1458"/>
        <v>0.48991076911888864</v>
      </c>
      <c r="K6456">
        <f t="shared" si="1458"/>
        <v>0.27601886547575971</v>
      </c>
      <c r="L6456">
        <f t="shared" si="1458"/>
        <v>1.0068854803880832E-2</v>
      </c>
      <c r="M6456">
        <f t="shared" si="1458"/>
        <v>-6.1006598830433524E-3</v>
      </c>
    </row>
    <row r="6457" spans="1:13">
      <c r="A6457" s="6">
        <f t="shared" si="1453"/>
        <v>1933800</v>
      </c>
      <c r="B6457" s="7">
        <f t="shared" si="1454"/>
        <v>43124.3819444236</v>
      </c>
      <c r="C6457">
        <f t="shared" si="1447"/>
        <v>0.49886594735349243</v>
      </c>
      <c r="D6457">
        <f t="shared" si="1448"/>
        <v>20.498865947353494</v>
      </c>
      <c r="E6457">
        <f t="shared" si="1449"/>
        <v>2E-3</v>
      </c>
      <c r="F6457">
        <f t="shared" si="1450"/>
        <v>6.6666666666666671E-3</v>
      </c>
      <c r="G6457">
        <f t="shared" si="1451"/>
        <v>0.11931195125208005</v>
      </c>
      <c r="H6457">
        <f t="shared" si="1452"/>
        <v>0</v>
      </c>
      <c r="I6457">
        <f t="shared" si="1458"/>
        <v>0.51781941074047166</v>
      </c>
      <c r="J6457">
        <f t="shared" si="1458"/>
        <v>0.47939982964212025</v>
      </c>
      <c r="K6457">
        <f t="shared" si="1458"/>
        <v>0.2797706523992477</v>
      </c>
      <c r="L6457">
        <f t="shared" si="1458"/>
        <v>1.4950350216342837E-2</v>
      </c>
      <c r="M6457">
        <f t="shared" si="1458"/>
        <v>-6.3826012718096259E-3</v>
      </c>
    </row>
    <row r="6458" spans="1:13">
      <c r="A6458" s="6">
        <f t="shared" si="1453"/>
        <v>1934100</v>
      </c>
      <c r="B6458" s="7">
        <f t="shared" si="1454"/>
        <v>43124.385416645819</v>
      </c>
      <c r="C6458">
        <f t="shared" si="1447"/>
        <v>0.44873419221488448</v>
      </c>
      <c r="D6458">
        <f t="shared" si="1448"/>
        <v>20.448734192214886</v>
      </c>
      <c r="E6458">
        <f t="shared" si="1449"/>
        <v>2E-3</v>
      </c>
      <c r="F6458">
        <f t="shared" si="1450"/>
        <v>6.6666666666666671E-3</v>
      </c>
      <c r="G6458">
        <f t="shared" si="1451"/>
        <v>0.11931195125208005</v>
      </c>
      <c r="H6458">
        <f t="shared" si="1452"/>
        <v>0</v>
      </c>
      <c r="I6458">
        <f t="shared" si="1458"/>
        <v>0.47219062417531599</v>
      </c>
      <c r="J6458">
        <f t="shared" si="1458"/>
        <v>0.46733494279945242</v>
      </c>
      <c r="K6458">
        <f t="shared" si="1458"/>
        <v>0.28261557861593994</v>
      </c>
      <c r="L6458">
        <f t="shared" si="1458"/>
        <v>1.9783384916265974E-2</v>
      </c>
      <c r="M6458">
        <f t="shared" si="1458"/>
        <v>-6.643853820446112E-3</v>
      </c>
    </row>
    <row r="6459" spans="1:13">
      <c r="A6459" s="6">
        <f t="shared" si="1453"/>
        <v>1934400</v>
      </c>
      <c r="B6459" s="7">
        <f t="shared" si="1454"/>
        <v>43124.388888868038</v>
      </c>
      <c r="C6459">
        <f t="shared" si="1447"/>
        <v>0.39714789063537037</v>
      </c>
      <c r="D6459">
        <f t="shared" si="1448"/>
        <v>20.39714789063537</v>
      </c>
      <c r="E6459">
        <f t="shared" si="1449"/>
        <v>2E-3</v>
      </c>
      <c r="F6459">
        <f t="shared" si="1450"/>
        <v>6.6666666666666671E-3</v>
      </c>
      <c r="G6459">
        <f t="shared" si="1451"/>
        <v>0.11931195125208005</v>
      </c>
      <c r="H6459">
        <f t="shared" si="1452"/>
        <v>0</v>
      </c>
      <c r="I6459">
        <f t="shared" si="1458"/>
        <v>0.42503125847503048</v>
      </c>
      <c r="J6459">
        <f t="shared" si="1458"/>
        <v>0.45375521623751824</v>
      </c>
      <c r="K6459">
        <f t="shared" si="1458"/>
        <v>0.28454442245880762</v>
      </c>
      <c r="L6459">
        <f t="shared" si="1458"/>
        <v>2.4552292895697856E-2</v>
      </c>
      <c r="M6459">
        <f t="shared" si="1458"/>
        <v>-6.8835706936290928E-3</v>
      </c>
    </row>
    <row r="6460" spans="1:13">
      <c r="A6460" s="6">
        <f t="shared" si="1453"/>
        <v>1934700</v>
      </c>
      <c r="B6460" s="7">
        <f t="shared" si="1454"/>
        <v>43124.392361090257</v>
      </c>
      <c r="C6460">
        <f t="shared" si="1447"/>
        <v>0.3442742566865849</v>
      </c>
      <c r="D6460">
        <f t="shared" si="1448"/>
        <v>20.344274256686585</v>
      </c>
      <c r="E6460">
        <f t="shared" si="1449"/>
        <v>2E-3</v>
      </c>
      <c r="F6460">
        <f t="shared" si="1450"/>
        <v>6.6666666666666671E-3</v>
      </c>
      <c r="G6460">
        <f t="shared" si="1451"/>
        <v>0.11931195125208005</v>
      </c>
      <c r="H6460">
        <f t="shared" si="1452"/>
        <v>0</v>
      </c>
      <c r="I6460">
        <f t="shared" si="1458"/>
        <v>0.37649417804960394</v>
      </c>
      <c r="J6460">
        <f t="shared" si="1458"/>
        <v>0.43870466786999979</v>
      </c>
      <c r="K6460">
        <f t="shared" si="1458"/>
        <v>0.28555093168989926</v>
      </c>
      <c r="L6460">
        <f t="shared" si="1458"/>
        <v>2.9241616009819501E-2</v>
      </c>
      <c r="M6460">
        <f t="shared" si="1458"/>
        <v>-7.1009748627060554E-3</v>
      </c>
    </row>
    <row r="6461" spans="1:13">
      <c r="A6461" s="6">
        <f t="shared" si="1453"/>
        <v>1935000</v>
      </c>
      <c r="B6461" s="7">
        <f t="shared" si="1454"/>
        <v>43124.395833312476</v>
      </c>
      <c r="C6461">
        <f t="shared" si="1447"/>
        <v>0.29028467725510065</v>
      </c>
      <c r="D6461">
        <f t="shared" si="1448"/>
        <v>20.290284677255102</v>
      </c>
      <c r="E6461">
        <f t="shared" si="1449"/>
        <v>2E-3</v>
      </c>
      <c r="F6461">
        <f t="shared" si="1450"/>
        <v>6.6666666666666671E-3</v>
      </c>
      <c r="G6461">
        <f t="shared" si="1451"/>
        <v>0.11931195125208005</v>
      </c>
      <c r="H6461">
        <f t="shared" si="1452"/>
        <v>0</v>
      </c>
      <c r="I6461">
        <f t="shared" ref="I6461:M6470" si="1459">$B$1*EXP(-$G6461*I$9)*SIN($B$2*$A6461+$B$3-$G6461*I$9-$H6461)/SQRT((1+$G6461*$B$7)^2+($G6461*$B$7)^2)</f>
        <v>0.32673671309324065</v>
      </c>
      <c r="J6461">
        <f t="shared" si="1459"/>
        <v>0.4222320831960838</v>
      </c>
      <c r="K6461">
        <f t="shared" si="1459"/>
        <v>0.28563184376661149</v>
      </c>
      <c r="L6461">
        <f t="shared" si="1459"/>
        <v>3.3836154083635828E-2</v>
      </c>
      <c r="M6461">
        <f t="shared" si="1459"/>
        <v>-7.2953616243895342E-3</v>
      </c>
    </row>
    <row r="6462" spans="1:13">
      <c r="A6462" s="6">
        <f t="shared" si="1453"/>
        <v>1935300</v>
      </c>
      <c r="B6462" s="7">
        <f t="shared" si="1454"/>
        <v>43124.399305534695</v>
      </c>
      <c r="C6462">
        <f t="shared" si="1447"/>
        <v>0.23535415650133637</v>
      </c>
      <c r="D6462">
        <f t="shared" si="1448"/>
        <v>20.235354156501337</v>
      </c>
      <c r="E6462">
        <f t="shared" si="1449"/>
        <v>2E-3</v>
      </c>
      <c r="F6462">
        <f t="shared" si="1450"/>
        <v>6.6666666666666671E-3</v>
      </c>
      <c r="G6462">
        <f t="shared" si="1451"/>
        <v>0.11931195125208005</v>
      </c>
      <c r="H6462">
        <f t="shared" si="1452"/>
        <v>0</v>
      </c>
      <c r="I6462">
        <f t="shared" si="1459"/>
        <v>0.27592014960725703</v>
      </c>
      <c r="J6462">
        <f t="shared" si="1459"/>
        <v>0.40439085716496498</v>
      </c>
      <c r="K6462">
        <f t="shared" si="1459"/>
        <v>0.28478689641703564</v>
      </c>
      <c r="L6462">
        <f t="shared" si="1459"/>
        <v>3.8321014182499315E-2</v>
      </c>
      <c r="M6462">
        <f t="shared" si="1459"/>
        <v>-7.466100885013623E-3</v>
      </c>
    </row>
    <row r="6463" spans="1:13">
      <c r="A6463" s="6">
        <f t="shared" si="1453"/>
        <v>1935600</v>
      </c>
      <c r="B6463" s="7">
        <f t="shared" si="1454"/>
        <v>43124.402777756914</v>
      </c>
      <c r="C6463">
        <f t="shared" si="1447"/>
        <v>0.17966074859381681</v>
      </c>
      <c r="D6463">
        <f t="shared" si="1448"/>
        <v>20.179660748593818</v>
      </c>
      <c r="E6463">
        <f t="shared" si="1449"/>
        <v>2E-3</v>
      </c>
      <c r="F6463">
        <f t="shared" si="1450"/>
        <v>6.6666666666666671E-3</v>
      </c>
      <c r="G6463">
        <f t="shared" si="1451"/>
        <v>0.11931195125208005</v>
      </c>
      <c r="H6463">
        <f t="shared" si="1452"/>
        <v>0</v>
      </c>
      <c r="I6463">
        <f t="shared" si="1459"/>
        <v>0.22420920660095078</v>
      </c>
      <c r="J6463">
        <f t="shared" si="1459"/>
        <v>0.38523882109924412</v>
      </c>
      <c r="K6463">
        <f t="shared" si="1459"/>
        <v>0.28301882849009635</v>
      </c>
      <c r="L6463">
        <f t="shared" si="1459"/>
        <v>4.2681658886685729E-2</v>
      </c>
      <c r="M6463">
        <f t="shared" si="1459"/>
        <v>-7.6126392029456907E-3</v>
      </c>
    </row>
    <row r="6464" spans="1:13">
      <c r="A6464" s="6">
        <f t="shared" si="1453"/>
        <v>1935900</v>
      </c>
      <c r="B6464" s="7">
        <f t="shared" si="1454"/>
        <v>43124.406249979133</v>
      </c>
      <c r="C6464">
        <f t="shared" si="1447"/>
        <v>0.12338498055652308</v>
      </c>
      <c r="D6464">
        <f t="shared" si="1448"/>
        <v>20.123384980556523</v>
      </c>
      <c r="E6464">
        <f t="shared" si="1449"/>
        <v>2E-3</v>
      </c>
      <c r="F6464">
        <f t="shared" si="1450"/>
        <v>6.6666666666666671E-3</v>
      </c>
      <c r="G6464">
        <f t="shared" si="1451"/>
        <v>0.11931195125208005</v>
      </c>
      <c r="H6464">
        <f t="shared" si="1452"/>
        <v>0</v>
      </c>
      <c r="I6464">
        <f t="shared" si="1459"/>
        <v>0.17177150216412704</v>
      </c>
      <c r="J6464">
        <f t="shared" si="1459"/>
        <v>0.36483805523793184</v>
      </c>
      <c r="K6464">
        <f t="shared" si="1459"/>
        <v>0.28033337107773282</v>
      </c>
      <c r="L6464">
        <f t="shared" si="1459"/>
        <v>4.6903953413630191E-2</v>
      </c>
      <c r="M6464">
        <f t="shared" si="1459"/>
        <v>-7.7345015825367501E-3</v>
      </c>
    </row>
    <row r="6465" spans="1:13">
      <c r="A6465" s="6">
        <f t="shared" si="1453"/>
        <v>1936200</v>
      </c>
      <c r="B6465" s="7">
        <f t="shared" si="1454"/>
        <v>43124.409722201352</v>
      </c>
      <c r="C6465">
        <f t="shared" si="1447"/>
        <v>6.6709267100608538E-2</v>
      </c>
      <c r="D6465">
        <f t="shared" si="1448"/>
        <v>20.06670926710061</v>
      </c>
      <c r="E6465">
        <f t="shared" si="1449"/>
        <v>2E-3</v>
      </c>
      <c r="F6465">
        <f t="shared" si="1450"/>
        <v>6.6666666666666671E-3</v>
      </c>
      <c r="G6465">
        <f t="shared" si="1451"/>
        <v>0.11931195125208005</v>
      </c>
      <c r="H6465">
        <f t="shared" si="1452"/>
        <v>0</v>
      </c>
      <c r="I6465">
        <f t="shared" si="1459"/>
        <v>0.11877701014240354</v>
      </c>
      <c r="J6465">
        <f t="shared" si="1459"/>
        <v>0.3432546875068066</v>
      </c>
      <c r="K6465">
        <f t="shared" si="1459"/>
        <v>0.27673922893787678</v>
      </c>
      <c r="L6465">
        <f t="shared" si="1459"/>
        <v>5.0974211435035457E-2</v>
      </c>
      <c r="M6465">
        <f t="shared" si="1459"/>
        <v>-7.831293013793178E-3</v>
      </c>
    </row>
    <row r="6466" spans="1:13">
      <c r="A6466" s="6">
        <f t="shared" si="1453"/>
        <v>1936500</v>
      </c>
      <c r="B6466" s="7">
        <f t="shared" si="1454"/>
        <v>43124.413194423571</v>
      </c>
      <c r="C6466">
        <f t="shared" si="1447"/>
        <v>9.8173193377923615E-3</v>
      </c>
      <c r="D6466">
        <f t="shared" si="1448"/>
        <v>20.009817319337792</v>
      </c>
      <c r="E6466">
        <f t="shared" si="1449"/>
        <v>2E-3</v>
      </c>
      <c r="F6466">
        <f t="shared" si="1450"/>
        <v>6.6666666666666671E-3</v>
      </c>
      <c r="G6466">
        <f t="shared" si="1451"/>
        <v>0.11931195125208005</v>
      </c>
      <c r="H6466">
        <f t="shared" si="1452"/>
        <v>0</v>
      </c>
      <c r="I6466">
        <f t="shared" si="1459"/>
        <v>6.5397509176941315E-2</v>
      </c>
      <c r="J6466">
        <f t="shared" si="1459"/>
        <v>0.32055867916861508</v>
      </c>
      <c r="K6466">
        <f t="shared" si="1459"/>
        <v>0.27224805227848958</v>
      </c>
      <c r="L6466">
        <f t="shared" si="1459"/>
        <v>5.4879239440303866E-2</v>
      </c>
      <c r="M6466">
        <f t="shared" si="1459"/>
        <v>-7.9026997527784828E-3</v>
      </c>
    </row>
    <row r="6467" spans="1:13">
      <c r="A6467" s="6">
        <f t="shared" si="1453"/>
        <v>1936800</v>
      </c>
      <c r="B6467" s="7">
        <f t="shared" si="1454"/>
        <v>43124.41666664579</v>
      </c>
      <c r="C6467">
        <f t="shared" si="1447"/>
        <v>-4.7106450709016798E-2</v>
      </c>
      <c r="D6467">
        <f t="shared" si="1448"/>
        <v>19.952893549290984</v>
      </c>
      <c r="E6467">
        <f t="shared" si="1449"/>
        <v>2E-3</v>
      </c>
      <c r="F6467">
        <f t="shared" si="1450"/>
        <v>6.6666666666666671E-3</v>
      </c>
      <c r="G6467">
        <f t="shared" si="1451"/>
        <v>0.11931195125208005</v>
      </c>
      <c r="H6467">
        <f t="shared" si="1452"/>
        <v>0</v>
      </c>
      <c r="I6467">
        <f t="shared" si="1459"/>
        <v>1.1806025893510534E-2</v>
      </c>
      <c r="J6467">
        <f t="shared" si="1459"/>
        <v>0.29682359804752534</v>
      </c>
      <c r="K6467">
        <f t="shared" si="1459"/>
        <v>0.26687439899406351</v>
      </c>
      <c r="L6467">
        <f t="shared" si="1459"/>
        <v>5.8606379502570805E-2</v>
      </c>
      <c r="M6467">
        <f t="shared" si="1459"/>
        <v>-7.9484903385969932E-3</v>
      </c>
    </row>
    <row r="6468" spans="1:13">
      <c r="A6468" s="6">
        <f t="shared" si="1453"/>
        <v>1937100</v>
      </c>
      <c r="B6468" s="7">
        <f t="shared" si="1454"/>
        <v>43124.420138868009</v>
      </c>
      <c r="C6468">
        <f t="shared" si="1447"/>
        <v>-0.10387752786672452</v>
      </c>
      <c r="D6468">
        <f t="shared" si="1448"/>
        <v>19.896122472133275</v>
      </c>
      <c r="E6468">
        <f t="shared" si="1449"/>
        <v>2E-3</v>
      </c>
      <c r="F6468">
        <f t="shared" si="1450"/>
        <v>6.6666666666666671E-3</v>
      </c>
      <c r="G6468">
        <f t="shared" si="1451"/>
        <v>0.11931195125208005</v>
      </c>
      <c r="H6468">
        <f t="shared" si="1452"/>
        <v>0</v>
      </c>
      <c r="I6468">
        <f t="shared" si="1459"/>
        <v>-4.1823725953400732E-2</v>
      </c>
      <c r="J6468">
        <f t="shared" si="1459"/>
        <v>0.27212638006324125</v>
      </c>
      <c r="K6468">
        <f t="shared" si="1459"/>
        <v>0.26063568747704147</v>
      </c>
      <c r="L6468">
        <f t="shared" si="1459"/>
        <v>6.2143550308649265E-2</v>
      </c>
      <c r="M6468">
        <f t="shared" si="1459"/>
        <v>-7.9685163436610928E-3</v>
      </c>
    </row>
    <row r="6469" spans="1:13">
      <c r="A6469" s="6">
        <f t="shared" si="1453"/>
        <v>1937400</v>
      </c>
      <c r="B6469" s="7">
        <f t="shared" si="1454"/>
        <v>43124.423611090227</v>
      </c>
      <c r="C6469">
        <f t="shared" si="1447"/>
        <v>-0.16031189190774858</v>
      </c>
      <c r="D6469">
        <f t="shared" si="1448"/>
        <v>19.83968810809225</v>
      </c>
      <c r="E6469">
        <f t="shared" si="1449"/>
        <v>2E-3</v>
      </c>
      <c r="F6469">
        <f t="shared" si="1450"/>
        <v>6.6666666666666671E-3</v>
      </c>
      <c r="G6469">
        <f t="shared" si="1451"/>
        <v>0.11931195125208005</v>
      </c>
      <c r="H6469">
        <f t="shared" si="1452"/>
        <v>0</v>
      </c>
      <c r="I6469">
        <f t="shared" si="1459"/>
        <v>-9.5317908564086298E-2</v>
      </c>
      <c r="J6469">
        <f t="shared" si="1459"/>
        <v>0.246547079847481</v>
      </c>
      <c r="K6469">
        <f t="shared" si="1459"/>
        <v>0.25355214015705946</v>
      </c>
      <c r="L6469">
        <f t="shared" si="1459"/>
        <v>6.5479286319935423E-2</v>
      </c>
      <c r="M6469">
        <f t="shared" si="1459"/>
        <v>-7.9627128548108751E-3</v>
      </c>
    </row>
    <row r="6470" spans="1:13">
      <c r="A6470" s="6">
        <f t="shared" si="1453"/>
        <v>1937700</v>
      </c>
      <c r="B6470" s="7">
        <f t="shared" si="1454"/>
        <v>43124.427083312446</v>
      </c>
      <c r="C6470">
        <f t="shared" si="1447"/>
        <v>-0.21622661404081284</v>
      </c>
      <c r="D6470">
        <f t="shared" si="1448"/>
        <v>19.783773385959186</v>
      </c>
      <c r="E6470">
        <f t="shared" si="1449"/>
        <v>2E-3</v>
      </c>
      <c r="F6470">
        <f t="shared" si="1450"/>
        <v>6.6666666666666671E-3</v>
      </c>
      <c r="G6470">
        <f t="shared" si="1451"/>
        <v>0.11931195125208005</v>
      </c>
      <c r="H6470">
        <f t="shared" si="1452"/>
        <v>0</v>
      </c>
      <c r="I6470">
        <f t="shared" si="1459"/>
        <v>-0.14850312357867188</v>
      </c>
      <c r="J6470">
        <f t="shared" si="1459"/>
        <v>0.22016861125157597</v>
      </c>
      <c r="K6470">
        <f t="shared" si="1459"/>
        <v>0.24564671795112494</v>
      </c>
      <c r="L6470">
        <f t="shared" si="1459"/>
        <v>6.86027749372808E-2</v>
      </c>
      <c r="M6470">
        <f t="shared" si="1459"/>
        <v>-7.9310986837263595E-3</v>
      </c>
    </row>
    <row r="6471" spans="1:13">
      <c r="A6471" s="6">
        <f t="shared" si="1453"/>
        <v>1938000</v>
      </c>
      <c r="B6471" s="7">
        <f t="shared" si="1454"/>
        <v>43124.430555534665</v>
      </c>
      <c r="C6471">
        <f t="shared" si="1447"/>
        <v>-0.27144044986442423</v>
      </c>
      <c r="D6471">
        <f t="shared" si="1448"/>
        <v>19.728559550135575</v>
      </c>
      <c r="E6471">
        <f t="shared" si="1449"/>
        <v>2E-3</v>
      </c>
      <c r="F6471">
        <f t="shared" si="1450"/>
        <v>6.6666666666666671E-3</v>
      </c>
      <c r="G6471">
        <f t="shared" si="1451"/>
        <v>0.11931195125208005</v>
      </c>
      <c r="H6471">
        <f t="shared" si="1452"/>
        <v>0</v>
      </c>
      <c r="I6471">
        <f t="shared" ref="I6471:M6480" si="1460">$B$1*EXP(-$G6471*I$9)*SIN($B$2*$A6471+$B$3-$G6471*I$9-$H6471)/SQRT((1+$G6471*$B$7)^2+($G6471*$B$7)^2)</f>
        <v>-0.20120697413822869</v>
      </c>
      <c r="J6471">
        <f t="shared" si="1460"/>
        <v>0.19307647858585208</v>
      </c>
      <c r="K6471">
        <f t="shared" si="1460"/>
        <v>0.23694504583709136</v>
      </c>
      <c r="L6471">
        <f t="shared" si="1460"/>
        <v>7.1503891549430779E-2</v>
      </c>
      <c r="M6471">
        <f t="shared" si="1460"/>
        <v>-7.8737763059506683E-3</v>
      </c>
    </row>
    <row r="6472" spans="1:13">
      <c r="A6472" s="6">
        <f t="shared" si="1453"/>
        <v>1938300</v>
      </c>
      <c r="B6472" s="7">
        <f t="shared" si="1454"/>
        <v>43124.434027756884</v>
      </c>
      <c r="C6472">
        <f t="shared" si="1447"/>
        <v>-0.32577442686048658</v>
      </c>
      <c r="D6472">
        <f t="shared" si="1448"/>
        <v>19.674225573139513</v>
      </c>
      <c r="E6472">
        <f t="shared" si="1449"/>
        <v>2E-3</v>
      </c>
      <c r="F6472">
        <f t="shared" si="1450"/>
        <v>6.6666666666666671E-3</v>
      </c>
      <c r="G6472">
        <f t="shared" si="1451"/>
        <v>0.11931195125208005</v>
      </c>
      <c r="H6472">
        <f t="shared" si="1452"/>
        <v>0</v>
      </c>
      <c r="I6472">
        <f t="shared" si="1460"/>
        <v>-0.25325862369957325</v>
      </c>
      <c r="J6472">
        <f t="shared" si="1460"/>
        <v>0.16535849946217154</v>
      </c>
      <c r="K6472">
        <f t="shared" si="1460"/>
        <v>0.22747532979171553</v>
      </c>
      <c r="L6472">
        <f t="shared" si="1460"/>
        <v>7.4173232351385746E-2</v>
      </c>
      <c r="M6472">
        <f t="shared" si="1460"/>
        <v>-7.7909315287210748E-3</v>
      </c>
    </row>
    <row r="6473" spans="1:13">
      <c r="A6473" s="6">
        <f t="shared" si="1453"/>
        <v>1938600</v>
      </c>
      <c r="B6473" s="7">
        <f t="shared" si="1454"/>
        <v>43124.437499979103</v>
      </c>
      <c r="C6473">
        <f t="shared" si="1447"/>
        <v>-0.37905242452323962</v>
      </c>
      <c r="D6473">
        <f t="shared" si="1448"/>
        <v>19.620947575476759</v>
      </c>
      <c r="E6473">
        <f t="shared" si="1449"/>
        <v>2E-3</v>
      </c>
      <c r="F6473">
        <f t="shared" si="1450"/>
        <v>6.6666666666666671E-3</v>
      </c>
      <c r="G6473">
        <f t="shared" si="1451"/>
        <v>0.11931195125208005</v>
      </c>
      <c r="H6473">
        <f t="shared" si="1452"/>
        <v>0</v>
      </c>
      <c r="I6473">
        <f t="shared" si="1460"/>
        <v>-0.30448934979191994</v>
      </c>
      <c r="J6473">
        <f t="shared" si="1460"/>
        <v>0.13710452013828536</v>
      </c>
      <c r="K6473">
        <f t="shared" si="1460"/>
        <v>0.21726826536263541</v>
      </c>
      <c r="L6473">
        <f t="shared" si="1460"/>
        <v>7.660214482628433E-2</v>
      </c>
      <c r="M6473">
        <f t="shared" si="1460"/>
        <v>-7.6828328886857297E-3</v>
      </c>
    </row>
    <row r="6474" spans="1:13">
      <c r="A6474" s="6">
        <f t="shared" si="1453"/>
        <v>1938900</v>
      </c>
      <c r="B6474" s="7">
        <f t="shared" si="1454"/>
        <v>43124.440972201322</v>
      </c>
      <c r="C6474">
        <f t="shared" si="1447"/>
        <v>-0.43110174524411365</v>
      </c>
      <c r="D6474">
        <f t="shared" si="1448"/>
        <v>19.568898254755887</v>
      </c>
      <c r="E6474">
        <f t="shared" si="1449"/>
        <v>2E-3</v>
      </c>
      <c r="F6474">
        <f t="shared" si="1450"/>
        <v>6.6666666666666671E-3</v>
      </c>
      <c r="G6474">
        <f t="shared" si="1451"/>
        <v>0.11931195125208005</v>
      </c>
      <c r="H6474">
        <f t="shared" si="1452"/>
        <v>0</v>
      </c>
      <c r="I6474">
        <f t="shared" si="1460"/>
        <v>-0.35473309092141453</v>
      </c>
      <c r="J6474">
        <f t="shared" si="1460"/>
        <v>0.10840612428617577</v>
      </c>
      <c r="K6474">
        <f t="shared" si="1460"/>
        <v>0.20635693817045891</v>
      </c>
      <c r="L6474">
        <f t="shared" si="1460"/>
        <v>7.8782755792058137E-2</v>
      </c>
      <c r="M6474">
        <f t="shared" si="1460"/>
        <v>-7.5498307814571312E-3</v>
      </c>
    </row>
    <row r="6475" spans="1:13">
      <c r="A6475" s="6">
        <f t="shared" si="1453"/>
        <v>1939200</v>
      </c>
      <c r="B6475" s="7">
        <f t="shared" si="1454"/>
        <v>43124.444444423541</v>
      </c>
      <c r="C6475">
        <f t="shared" si="1447"/>
        <v>-0.48175367410113046</v>
      </c>
      <c r="D6475">
        <f t="shared" si="1448"/>
        <v>19.518246325898868</v>
      </c>
      <c r="E6475">
        <f t="shared" si="1449"/>
        <v>2E-3</v>
      </c>
      <c r="F6475">
        <f t="shared" si="1450"/>
        <v>6.6666666666666671E-3</v>
      </c>
      <c r="G6475">
        <f t="shared" si="1451"/>
        <v>0.11931195125208005</v>
      </c>
      <c r="H6475">
        <f t="shared" si="1452"/>
        <v>0</v>
      </c>
      <c r="I6475">
        <f t="shared" si="1460"/>
        <v>-0.40382698484994961</v>
      </c>
      <c r="J6475">
        <f t="shared" si="1460"/>
        <v>7.9356336128831945E-2</v>
      </c>
      <c r="K6475">
        <f t="shared" si="1460"/>
        <v>0.19477671666362079</v>
      </c>
      <c r="L6475">
        <f t="shared" si="1460"/>
        <v>8.0707996921900102E-2</v>
      </c>
      <c r="M6475">
        <f t="shared" si="1460"/>
        <v>-7.3923563258248316E-3</v>
      </c>
    </row>
    <row r="6476" spans="1:13">
      <c r="A6476" s="6">
        <f t="shared" si="1453"/>
        <v>1939500</v>
      </c>
      <c r="B6476" s="7">
        <f t="shared" si="1454"/>
        <v>43124.44791664576</v>
      </c>
      <c r="C6476">
        <f t="shared" ref="C6476:C6539" si="1461">$B$1*SIN($B$2*A6476+$B$3)</f>
        <v>-0.53084402573895761</v>
      </c>
      <c r="D6476">
        <f t="shared" ref="D6476:D6539" si="1462">C6476-$B$8</f>
        <v>19.469155974261042</v>
      </c>
      <c r="E6476">
        <f t="shared" ref="E6476:E6539" si="1463">$B$5*ABS($B$8)</f>
        <v>2E-3</v>
      </c>
      <c r="F6476">
        <f t="shared" ref="F6476:F6539" si="1464">E6476/$B$4</f>
        <v>6.6666666666666671E-3</v>
      </c>
      <c r="G6476">
        <f t="shared" ref="G6476:G6539" si="1465">SQRT($B$2/(2*F6476))</f>
        <v>0.11931195125208005</v>
      </c>
      <c r="H6476">
        <f t="shared" ref="H6476:H6539" si="1466">ATAN(G6476*$B$7/(1+G6476*$B$7))</f>
        <v>0</v>
      </c>
      <c r="I6476">
        <f t="shared" si="1460"/>
        <v>-0.45161189650407002</v>
      </c>
      <c r="J6476">
        <f t="shared" si="1460"/>
        <v>5.0049318907389478E-2</v>
      </c>
      <c r="K6476">
        <f t="shared" si="1460"/>
        <v>0.18256513747351566</v>
      </c>
      <c r="L6476">
        <f t="shared" si="1460"/>
        <v>8.2371627655852556E-2</v>
      </c>
      <c r="M6476">
        <f t="shared" si="1460"/>
        <v>-7.2109199663076698E-3</v>
      </c>
    </row>
    <row r="6477" spans="1:13">
      <c r="A6477" s="6">
        <f t="shared" ref="A6477:A6540" si="1467">A6476+300</f>
        <v>1939800</v>
      </c>
      <c r="B6477" s="7">
        <f t="shared" ref="B6477:B6540" si="1468">B6476+300/86400</f>
        <v>43124.451388867979</v>
      </c>
      <c r="C6477">
        <f t="shared" si="1461"/>
        <v>-0.5782136765661251</v>
      </c>
      <c r="D6477">
        <f t="shared" si="1462"/>
        <v>19.421786323433874</v>
      </c>
      <c r="E6477">
        <f t="shared" si="1463"/>
        <v>2E-3</v>
      </c>
      <c r="F6477">
        <f t="shared" si="1464"/>
        <v>6.6666666666666671E-3</v>
      </c>
      <c r="G6477">
        <f t="shared" si="1465"/>
        <v>0.11931195125208005</v>
      </c>
      <c r="H6477">
        <f t="shared" si="1466"/>
        <v>0</v>
      </c>
      <c r="I6477">
        <f t="shared" si="1460"/>
        <v>-0.49793293380199627</v>
      </c>
      <c r="J6477">
        <f t="shared" si="1460"/>
        <v>2.0580069656497262E-2</v>
      </c>
      <c r="K6477">
        <f t="shared" si="1460"/>
        <v>0.16976178374170481</v>
      </c>
      <c r="L6477">
        <f t="shared" si="1460"/>
        <v>8.3768255429216953E-2</v>
      </c>
      <c r="M6477">
        <f t="shared" si="1460"/>
        <v>-7.006109818577755E-3</v>
      </c>
    </row>
    <row r="6478" spans="1:13">
      <c r="A6478" s="6">
        <f t="shared" si="1467"/>
        <v>1940100</v>
      </c>
      <c r="B6478" s="7">
        <f t="shared" si="1468"/>
        <v>43124.454861090198</v>
      </c>
      <c r="C6478">
        <f t="shared" si="1461"/>
        <v>-0.62370908054528384</v>
      </c>
      <c r="D6478">
        <f t="shared" si="1462"/>
        <v>19.376290919454718</v>
      </c>
      <c r="E6478">
        <f t="shared" si="1463"/>
        <v>2E-3</v>
      </c>
      <c r="F6478">
        <f t="shared" si="1464"/>
        <v>6.6666666666666671E-3</v>
      </c>
      <c r="G6478">
        <f t="shared" si="1465"/>
        <v>0.11931195125208005</v>
      </c>
      <c r="H6478">
        <f t="shared" si="1466"/>
        <v>0</v>
      </c>
      <c r="I6478">
        <f t="shared" si="1460"/>
        <v>-0.54263994972767882</v>
      </c>
      <c r="J6478">
        <f t="shared" si="1460"/>
        <v>-8.9558887232702791E-3</v>
      </c>
      <c r="K6478">
        <f t="shared" si="1460"/>
        <v>0.15640815681337536</v>
      </c>
      <c r="L6478">
        <f t="shared" si="1460"/>
        <v>8.489335315225352E-2</v>
      </c>
      <c r="M6478">
        <f t="shared" si="1460"/>
        <v>-6.7785897631164873E-3</v>
      </c>
    </row>
    <row r="6479" spans="1:13">
      <c r="A6479" s="6">
        <f t="shared" si="1467"/>
        <v>1940400</v>
      </c>
      <c r="B6479" s="7">
        <f t="shared" si="1468"/>
        <v>43124.458333312417</v>
      </c>
      <c r="C6479">
        <f t="shared" si="1461"/>
        <v>-0.66718276690410849</v>
      </c>
      <c r="D6479">
        <f t="shared" si="1462"/>
        <v>19.332817233095891</v>
      </c>
      <c r="E6479">
        <f t="shared" si="1463"/>
        <v>2E-3</v>
      </c>
      <c r="F6479">
        <f t="shared" si="1464"/>
        <v>6.6666666666666671E-3</v>
      </c>
      <c r="G6479">
        <f t="shared" si="1465"/>
        <v>0.11931195125208005</v>
      </c>
      <c r="H6479">
        <f t="shared" si="1466"/>
        <v>0</v>
      </c>
      <c r="I6479">
        <f t="shared" si="1460"/>
        <v>-0.58558802902396467</v>
      </c>
      <c r="J6479">
        <f t="shared" si="1460"/>
        <v>-3.8462817097568304E-2</v>
      </c>
      <c r="K6479">
        <f t="shared" si="1460"/>
        <v>0.14254754171304027</v>
      </c>
      <c r="L6479">
        <f t="shared" si="1460"/>
        <v>8.574327388448813E-2</v>
      </c>
      <c r="M6479">
        <f t="shared" si="1460"/>
        <v>-6.5290972932828392E-3</v>
      </c>
    </row>
    <row r="6480" spans="1:13">
      <c r="A6480" s="6">
        <f t="shared" si="1467"/>
        <v>1940700</v>
      </c>
      <c r="B6480" s="7">
        <f t="shared" si="1468"/>
        <v>43124.461805534636</v>
      </c>
      <c r="C6480">
        <f t="shared" si="1461"/>
        <v>-0.70849381815317192</v>
      </c>
      <c r="D6480">
        <f t="shared" si="1462"/>
        <v>19.291506181846827</v>
      </c>
      <c r="E6480">
        <f t="shared" si="1463"/>
        <v>2E-3</v>
      </c>
      <c r="F6480">
        <f t="shared" si="1464"/>
        <v>6.6666666666666671E-3</v>
      </c>
      <c r="G6480">
        <f t="shared" si="1465"/>
        <v>0.11931195125208005</v>
      </c>
      <c r="H6480">
        <f t="shared" si="1466"/>
        <v>0</v>
      </c>
      <c r="I6480">
        <f t="shared" si="1460"/>
        <v>-0.62663795792691901</v>
      </c>
      <c r="J6480">
        <f t="shared" si="1460"/>
        <v>-6.7845070431080248E-2</v>
      </c>
      <c r="K6480">
        <f t="shared" si="1460"/>
        <v>0.12822486683866566</v>
      </c>
      <c r="L6480">
        <f t="shared" si="1460"/>
        <v>8.6315262656056366E-2</v>
      </c>
      <c r="M6480">
        <f t="shared" si="1460"/>
        <v>-6.2584411247718083E-3</v>
      </c>
    </row>
    <row r="6481" spans="1:13">
      <c r="A6481" s="6">
        <f t="shared" si="1467"/>
        <v>1941000</v>
      </c>
      <c r="B6481" s="7">
        <f t="shared" si="1468"/>
        <v>43124.465277756855</v>
      </c>
      <c r="C6481">
        <f t="shared" si="1461"/>
        <v>-0.74750832686218038</v>
      </c>
      <c r="D6481">
        <f t="shared" si="1462"/>
        <v>19.252491673137818</v>
      </c>
      <c r="E6481">
        <f t="shared" si="1463"/>
        <v>2E-3</v>
      </c>
      <c r="F6481">
        <f t="shared" si="1464"/>
        <v>6.6666666666666671E-3</v>
      </c>
      <c r="G6481">
        <f t="shared" si="1465"/>
        <v>0.11931195125208005</v>
      </c>
      <c r="H6481">
        <f t="shared" si="1466"/>
        <v>0</v>
      </c>
      <c r="I6481">
        <f t="shared" ref="I6481:M6490" si="1469">$B$1*EXP(-$G6481*I$9)*SIN($B$2*$A6481+$B$3-$G6481*I$9-$H6481)/SQRT((1+$G6481*$B$7)^2+($G6481*$B$7)^2)</f>
        <v>-0.66565667541952722</v>
      </c>
      <c r="J6481">
        <f t="shared" si="1469"/>
        <v>-9.7007407815594721E-2</v>
      </c>
      <c r="K6481">
        <f t="shared" si="1469"/>
        <v>0.11348655832876334</v>
      </c>
      <c r="L6481">
        <f t="shared" si="1469"/>
        <v>8.6607465397786867E-2</v>
      </c>
      <c r="M6481">
        <f t="shared" si="1469"/>
        <v>-5.967498574207461E-3</v>
      </c>
    </row>
    <row r="6482" spans="1:13">
      <c r="A6482" s="6">
        <f t="shared" si="1467"/>
        <v>1941300</v>
      </c>
      <c r="B6482" s="7">
        <f t="shared" si="1468"/>
        <v>43124.468749979074</v>
      </c>
      <c r="C6482">
        <f t="shared" si="1461"/>
        <v>-0.78409982971323477</v>
      </c>
      <c r="D6482">
        <f t="shared" si="1462"/>
        <v>19.215900170286766</v>
      </c>
      <c r="E6482">
        <f t="shared" si="1463"/>
        <v>2E-3</v>
      </c>
      <c r="F6482">
        <f t="shared" si="1464"/>
        <v>6.6666666666666671E-3</v>
      </c>
      <c r="G6482">
        <f t="shared" si="1465"/>
        <v>0.11931195125208005</v>
      </c>
      <c r="H6482">
        <f t="shared" si="1466"/>
        <v>0</v>
      </c>
      <c r="I6482">
        <f t="shared" si="1469"/>
        <v>-0.70251770454135642</v>
      </c>
      <c r="J6482">
        <f t="shared" si="1469"/>
        <v>-0.12585530118795116</v>
      </c>
      <c r="K6482">
        <f t="shared" si="1469"/>
        <v>9.838038957472367E-2</v>
      </c>
      <c r="L6482">
        <f t="shared" si="1469"/>
        <v>8.6618934951060295E-2</v>
      </c>
      <c r="M6482">
        <f t="shared" si="1469"/>
        <v>-5.6572127153713733E-3</v>
      </c>
    </row>
    <row r="6483" spans="1:13">
      <c r="A6483" s="6">
        <f t="shared" si="1467"/>
        <v>1941600</v>
      </c>
      <c r="B6483" s="7">
        <f t="shared" si="1468"/>
        <v>43124.472222201293</v>
      </c>
      <c r="C6483">
        <f t="shared" si="1461"/>
        <v>-0.81814971742464893</v>
      </c>
      <c r="D6483">
        <f t="shared" si="1462"/>
        <v>19.181850282575351</v>
      </c>
      <c r="E6483">
        <f t="shared" si="1463"/>
        <v>2E-3</v>
      </c>
      <c r="F6483">
        <f t="shared" si="1464"/>
        <v>6.6666666666666671E-3</v>
      </c>
      <c r="G6483">
        <f t="shared" si="1465"/>
        <v>0.11931195125208005</v>
      </c>
      <c r="H6483">
        <f t="shared" si="1466"/>
        <v>0</v>
      </c>
      <c r="I6483">
        <f t="shared" si="1469"/>
        <v>-0.73710156235659663</v>
      </c>
      <c r="J6483">
        <f t="shared" si="1469"/>
        <v>-0.15429524173751169</v>
      </c>
      <c r="K6483">
        <f t="shared" si="1469"/>
        <v>8.2955326366015325E-2</v>
      </c>
      <c r="L6483">
        <f t="shared" si="1469"/>
        <v>8.6349634137970047E-2</v>
      </c>
      <c r="M6483">
        <f t="shared" si="1469"/>
        <v>-5.3285893222811843E-3</v>
      </c>
    </row>
    <row r="6484" spans="1:13">
      <c r="A6484" s="6">
        <f t="shared" si="1467"/>
        <v>1941900</v>
      </c>
      <c r="B6484" s="7">
        <f t="shared" si="1468"/>
        <v>43124.475694423512</v>
      </c>
      <c r="C6484">
        <f t="shared" si="1461"/>
        <v>-0.84954761921599187</v>
      </c>
      <c r="D6484">
        <f t="shared" si="1462"/>
        <v>19.150452380784007</v>
      </c>
      <c r="E6484">
        <f t="shared" si="1463"/>
        <v>2E-3</v>
      </c>
      <c r="F6484">
        <f t="shared" si="1464"/>
        <v>6.6666666666666671E-3</v>
      </c>
      <c r="G6484">
        <f t="shared" si="1465"/>
        <v>0.11931195125208005</v>
      </c>
      <c r="H6484">
        <f t="shared" si="1466"/>
        <v>0</v>
      </c>
      <c r="I6484">
        <f t="shared" si="1469"/>
        <v>-0.76929614725100093</v>
      </c>
      <c r="J6484">
        <f t="shared" si="1469"/>
        <v>-0.18223504300949608</v>
      </c>
      <c r="K6484">
        <f t="shared" si="1469"/>
        <v>6.7261368170445521E-2</v>
      </c>
      <c r="L6484">
        <f t="shared" si="1469"/>
        <v>8.5800435881832296E-2</v>
      </c>
      <c r="M6484">
        <f t="shared" si="1469"/>
        <v>-4.9826936090330001E-3</v>
      </c>
    </row>
    <row r="6485" spans="1:13">
      <c r="A6485" s="6">
        <f t="shared" si="1467"/>
        <v>1942200</v>
      </c>
      <c r="B6485" s="7">
        <f t="shared" si="1468"/>
        <v>43124.479166645731</v>
      </c>
      <c r="C6485">
        <f t="shared" si="1461"/>
        <v>-0.87819176056883597</v>
      </c>
      <c r="D6485">
        <f t="shared" si="1462"/>
        <v>19.121808239431164</v>
      </c>
      <c r="E6485">
        <f t="shared" si="1463"/>
        <v>2E-3</v>
      </c>
      <c r="F6485">
        <f t="shared" si="1464"/>
        <v>6.6666666666666671E-3</v>
      </c>
      <c r="G6485">
        <f t="shared" si="1465"/>
        <v>0.11931195125208005</v>
      </c>
      <c r="H6485">
        <f t="shared" si="1466"/>
        <v>0</v>
      </c>
      <c r="I6485">
        <f t="shared" si="1469"/>
        <v>-0.79899710230303389</v>
      </c>
      <c r="J6485">
        <f t="shared" si="1469"/>
        <v>-0.20958413972223663</v>
      </c>
      <c r="K6485">
        <f t="shared" si="1469"/>
        <v>5.1349386063676249E-2</v>
      </c>
      <c r="L6485">
        <f t="shared" si="1469"/>
        <v>8.4973120377655822E-2</v>
      </c>
      <c r="M6485">
        <f t="shared" si="1469"/>
        <v>-4.6206467769694505E-3</v>
      </c>
    </row>
    <row r="6486" spans="1:13">
      <c r="A6486" s="6">
        <f t="shared" si="1467"/>
        <v>1942500</v>
      </c>
      <c r="B6486" s="7">
        <f t="shared" si="1468"/>
        <v>43124.48263886795</v>
      </c>
      <c r="C6486">
        <f t="shared" si="1461"/>
        <v>-0.90398929312316134</v>
      </c>
      <c r="D6486">
        <f t="shared" si="1462"/>
        <v>19.096010706876839</v>
      </c>
      <c r="E6486">
        <f t="shared" si="1463"/>
        <v>2E-3</v>
      </c>
      <c r="F6486">
        <f t="shared" si="1464"/>
        <v>6.6666666666666671E-3</v>
      </c>
      <c r="G6486">
        <f t="shared" si="1465"/>
        <v>0.11931195125208005</v>
      </c>
      <c r="H6486">
        <f t="shared" si="1466"/>
        <v>0</v>
      </c>
      <c r="I6486">
        <f t="shared" si="1469"/>
        <v>-0.82610815355099287</v>
      </c>
      <c r="J6486">
        <f t="shared" si="1469"/>
        <v>-0.23625388132948302</v>
      </c>
      <c r="K6486">
        <f t="shared" si="1469"/>
        <v>3.5270957833467918E-2</v>
      </c>
      <c r="L6486">
        <f t="shared" si="1469"/>
        <v>8.3870369321737095E-2</v>
      </c>
      <c r="M6486">
        <f t="shared" si="1469"/>
        <v>-4.2436223803679505E-3</v>
      </c>
    </row>
    <row r="6487" spans="1:13">
      <c r="A6487" s="6">
        <f t="shared" si="1467"/>
        <v>1942800</v>
      </c>
      <c r="B6487" s="7">
        <f t="shared" si="1468"/>
        <v>43124.486111090169</v>
      </c>
      <c r="C6487">
        <f t="shared" si="1461"/>
        <v>-0.92685659563987932</v>
      </c>
      <c r="D6487">
        <f t="shared" si="1462"/>
        <v>19.07314340436012</v>
      </c>
      <c r="E6487">
        <f t="shared" si="1463"/>
        <v>2E-3</v>
      </c>
      <c r="F6487">
        <f t="shared" si="1464"/>
        <v>6.6666666666666671E-3</v>
      </c>
      <c r="G6487">
        <f t="shared" si="1465"/>
        <v>0.11931195125208005</v>
      </c>
      <c r="H6487">
        <f t="shared" si="1466"/>
        <v>0</v>
      </c>
      <c r="I6487">
        <f t="shared" si="1469"/>
        <v>-0.85054142205941929</v>
      </c>
      <c r="J6487">
        <f t="shared" si="1469"/>
        <v>-0.26215781937595795</v>
      </c>
      <c r="K6487">
        <f t="shared" si="1469"/>
        <v>1.9078200793300196E-2</v>
      </c>
      <c r="L6487">
        <f t="shared" si="1469"/>
        <v>8.249575721909877E-2</v>
      </c>
      <c r="M6487">
        <f t="shared" si="1469"/>
        <v>-3.8528425224332113E-3</v>
      </c>
    </row>
    <row r="6488" spans="1:13">
      <c r="A6488" s="6">
        <f t="shared" si="1467"/>
        <v>1943100</v>
      </c>
      <c r="B6488" s="7">
        <f t="shared" si="1468"/>
        <v>43124.489583312388</v>
      </c>
      <c r="C6488">
        <f t="shared" si="1461"/>
        <v>-0.94671954505445433</v>
      </c>
      <c r="D6488">
        <f t="shared" si="1462"/>
        <v>19.053280454945547</v>
      </c>
      <c r="E6488">
        <f t="shared" si="1463"/>
        <v>2E-3</v>
      </c>
      <c r="F6488">
        <f t="shared" si="1464"/>
        <v>6.6666666666666671E-3</v>
      </c>
      <c r="G6488">
        <f t="shared" si="1465"/>
        <v>0.11931195125208005</v>
      </c>
      <c r="H6488">
        <f t="shared" si="1466"/>
        <v>0</v>
      </c>
      <c r="I6488">
        <f t="shared" si="1469"/>
        <v>-0.87221770877380533</v>
      </c>
      <c r="J6488">
        <f t="shared" si="1469"/>
        <v>-0.28721198771523304</v>
      </c>
      <c r="K6488">
        <f t="shared" si="1469"/>
        <v>2.8236028469919797E-3</v>
      </c>
      <c r="L6488">
        <f t="shared" si="1469"/>
        <v>8.0853739796931237E-2</v>
      </c>
      <c r="M6488">
        <f t="shared" si="1469"/>
        <v>-3.4495738939175724E-3</v>
      </c>
    </row>
    <row r="6489" spans="1:13">
      <c r="A6489" s="6">
        <f t="shared" si="1467"/>
        <v>1943400</v>
      </c>
      <c r="B6489" s="7">
        <f t="shared" si="1468"/>
        <v>43124.493055534607</v>
      </c>
      <c r="C6489">
        <f t="shared" si="1461"/>
        <v>-0.96351375674257</v>
      </c>
      <c r="D6489">
        <f t="shared" si="1462"/>
        <v>19.036486243257428</v>
      </c>
      <c r="E6489">
        <f t="shared" si="1463"/>
        <v>2E-3</v>
      </c>
      <c r="F6489">
        <f t="shared" si="1464"/>
        <v>6.6666666666666671E-3</v>
      </c>
      <c r="G6489">
        <f t="shared" si="1465"/>
        <v>0.11931195125208005</v>
      </c>
      <c r="H6489">
        <f t="shared" si="1466"/>
        <v>0</v>
      </c>
      <c r="I6489">
        <f t="shared" si="1469"/>
        <v>-0.89106675123979118</v>
      </c>
      <c r="J6489">
        <f t="shared" si="1469"/>
        <v>-0.31133517468118027</v>
      </c>
      <c r="K6489">
        <f t="shared" si="1469"/>
        <v>-1.3440147647830697E-2</v>
      </c>
      <c r="L6489">
        <f t="shared" si="1469"/>
        <v>7.8949639561608359E-2</v>
      </c>
      <c r="M6489">
        <f t="shared" si="1469"/>
        <v>-3.0351236672155175E-3</v>
      </c>
    </row>
    <row r="6490" spans="1:13">
      <c r="A6490" s="6">
        <f t="shared" si="1467"/>
        <v>1943700</v>
      </c>
      <c r="B6490" s="7">
        <f t="shared" si="1468"/>
        <v>43124.496527756826</v>
      </c>
      <c r="C6490">
        <f t="shared" si="1461"/>
        <v>-0.97718479321930207</v>
      </c>
      <c r="D6490">
        <f t="shared" si="1462"/>
        <v>19.022815206780699</v>
      </c>
      <c r="E6490">
        <f t="shared" si="1463"/>
        <v>2E-3</v>
      </c>
      <c r="F6490">
        <f t="shared" si="1464"/>
        <v>6.6666666666666671E-3</v>
      </c>
      <c r="G6490">
        <f t="shared" si="1465"/>
        <v>0.11931195125208005</v>
      </c>
      <c r="H6490">
        <f t="shared" si="1466"/>
        <v>0</v>
      </c>
      <c r="I6490">
        <f t="shared" si="1469"/>
        <v>-0.90702745135499874</v>
      </c>
      <c r="J6490">
        <f t="shared" si="1469"/>
        <v>-0.33444918633107867</v>
      </c>
      <c r="K6490">
        <f t="shared" si="1469"/>
        <v>-2.9660332666123439E-2</v>
      </c>
      <c r="L6490">
        <f t="shared" si="1469"/>
        <v>7.678962854607696E-2</v>
      </c>
      <c r="M6490">
        <f t="shared" si="1469"/>
        <v>-2.6108352592368119E-3</v>
      </c>
    </row>
    <row r="6491" spans="1:13">
      <c r="A6491" s="6">
        <f t="shared" si="1467"/>
        <v>1944000</v>
      </c>
      <c r="B6491" s="7">
        <f t="shared" si="1468"/>
        <v>43124.499999979045</v>
      </c>
      <c r="C6491">
        <f t="shared" si="1461"/>
        <v>-0.98768834059503841</v>
      </c>
      <c r="D6491">
        <f t="shared" si="1462"/>
        <v>19.012311659404961</v>
      </c>
      <c r="E6491">
        <f t="shared" si="1463"/>
        <v>2E-3</v>
      </c>
      <c r="F6491">
        <f t="shared" si="1464"/>
        <v>6.6666666666666671E-3</v>
      </c>
      <c r="G6491">
        <f t="shared" si="1465"/>
        <v>0.11931195125208005</v>
      </c>
      <c r="H6491">
        <f t="shared" si="1466"/>
        <v>0</v>
      </c>
      <c r="I6491">
        <f t="shared" ref="I6491:M6500" si="1470">$B$1*EXP(-$G6491*I$9)*SIN($B$2*$A6491+$B$3-$G6491*I$9-$H6491)/SQRT((1+$G6491*$B$7)^2+($G6491*$B$7)^2)</f>
        <v>-0.92004807341495343</v>
      </c>
      <c r="J6491">
        <f t="shared" si="1470"/>
        <v>-0.35647909990670129</v>
      </c>
      <c r="K6491">
        <f t="shared" si="1470"/>
        <v>-4.5784375397815151E-2</v>
      </c>
      <c r="L6491">
        <f t="shared" si="1470"/>
        <v>7.4380708303573351E-2</v>
      </c>
      <c r="M6491">
        <f t="shared" si="1470"/>
        <v>-2.1780839767992399E-3</v>
      </c>
    </row>
    <row r="6492" spans="1:13">
      <c r="A6492" s="6">
        <f t="shared" si="1467"/>
        <v>1944300</v>
      </c>
      <c r="B6492" s="7">
        <f t="shared" si="1468"/>
        <v>43124.503472201264</v>
      </c>
      <c r="C6492">
        <f t="shared" si="1461"/>
        <v>-0.99499035221650434</v>
      </c>
      <c r="D6492">
        <f t="shared" si="1462"/>
        <v>19.005009647783496</v>
      </c>
      <c r="E6492">
        <f t="shared" si="1463"/>
        <v>2E-3</v>
      </c>
      <c r="F6492">
        <f t="shared" si="1464"/>
        <v>6.6666666666666671E-3</v>
      </c>
      <c r="G6492">
        <f t="shared" si="1465"/>
        <v>0.11931195125208005</v>
      </c>
      <c r="H6492">
        <f t="shared" si="1466"/>
        <v>0</v>
      </c>
      <c r="I6492">
        <f t="shared" si="1470"/>
        <v>-0.93008641181150664</v>
      </c>
      <c r="J6492">
        <f t="shared" si="1470"/>
        <v>-0.37735350669226525</v>
      </c>
      <c r="K6492">
        <f t="shared" si="1470"/>
        <v>-6.1760010672605906E-2</v>
      </c>
      <c r="L6492">
        <f t="shared" si="1470"/>
        <v>7.1730687212480979E-2</v>
      </c>
      <c r="M6492">
        <f t="shared" si="1470"/>
        <v>-1.738272558648336E-3</v>
      </c>
    </row>
    <row r="6493" spans="1:13">
      <c r="A6493" s="6">
        <f t="shared" si="1467"/>
        <v>1944600</v>
      </c>
      <c r="B6493" s="7">
        <f t="shared" si="1468"/>
        <v>43124.506944423483</v>
      </c>
      <c r="C6493">
        <f t="shared" si="1461"/>
        <v>-0.99906715902706644</v>
      </c>
      <c r="D6493">
        <f t="shared" si="1462"/>
        <v>19.000932840972933</v>
      </c>
      <c r="E6493">
        <f t="shared" si="1463"/>
        <v>2E-3</v>
      </c>
      <c r="F6493">
        <f t="shared" si="1464"/>
        <v>6.6666666666666671E-3</v>
      </c>
      <c r="G6493">
        <f t="shared" si="1465"/>
        <v>0.11931195125208005</v>
      </c>
      <c r="H6493">
        <f t="shared" si="1466"/>
        <v>0</v>
      </c>
      <c r="I6493">
        <f t="shared" si="1470"/>
        <v>-0.93710992783993818</v>
      </c>
      <c r="J6493">
        <f t="shared" si="1470"/>
        <v>-0.39700474348179238</v>
      </c>
      <c r="K6493">
        <f t="shared" si="1470"/>
        <v>-7.7535454374600368E-2</v>
      </c>
      <c r="L6493">
        <f t="shared" si="1470"/>
        <v>6.8848155165905547E-2</v>
      </c>
      <c r="M6493">
        <f t="shared" si="1470"/>
        <v>-1.2928266285579194E-3</v>
      </c>
    </row>
    <row r="6494" spans="1:13">
      <c r="A6494" s="6">
        <f t="shared" si="1467"/>
        <v>1944900</v>
      </c>
      <c r="B6494" s="7">
        <f t="shared" si="1468"/>
        <v>43124.510416645702</v>
      </c>
      <c r="C6494">
        <f t="shared" si="1461"/>
        <v>-0.99990554628859374</v>
      </c>
      <c r="D6494">
        <f t="shared" si="1462"/>
        <v>19.000094453711405</v>
      </c>
      <c r="E6494">
        <f t="shared" si="1463"/>
        <v>2E-3</v>
      </c>
      <c r="F6494">
        <f t="shared" si="1464"/>
        <v>6.6666666666666671E-3</v>
      </c>
      <c r="G6494">
        <f t="shared" si="1465"/>
        <v>0.11931195125208005</v>
      </c>
      <c r="H6494">
        <f t="shared" si="1466"/>
        <v>0</v>
      </c>
      <c r="I6494">
        <f t="shared" si="1470"/>
        <v>-0.9410958551712626</v>
      </c>
      <c r="J6494">
        <f t="shared" si="1470"/>
        <v>-0.41536911190543002</v>
      </c>
      <c r="K6494">
        <f t="shared" si="1470"/>
        <v>-9.3059571297487681E-2</v>
      </c>
      <c r="L6494">
        <f t="shared" si="1470"/>
        <v>6.5742455728039453E-2</v>
      </c>
      <c r="M6494">
        <f t="shared" si="1470"/>
        <v>-8.4319007425409957E-4</v>
      </c>
    </row>
    <row r="6495" spans="1:13">
      <c r="A6495" s="6">
        <f t="shared" si="1467"/>
        <v>1945200</v>
      </c>
      <c r="B6495" s="7">
        <f t="shared" si="1468"/>
        <v>43124.513888867921</v>
      </c>
      <c r="C6495">
        <f t="shared" si="1461"/>
        <v>-0.99750279641631434</v>
      </c>
      <c r="D6495">
        <f t="shared" si="1462"/>
        <v>19.002497203583687</v>
      </c>
      <c r="E6495">
        <f t="shared" si="1463"/>
        <v>2E-3</v>
      </c>
      <c r="F6495">
        <f t="shared" si="1464"/>
        <v>6.6666666666666671E-3</v>
      </c>
      <c r="G6495">
        <f t="shared" si="1465"/>
        <v>0.11931195125208005</v>
      </c>
      <c r="H6495">
        <f t="shared" si="1466"/>
        <v>0</v>
      </c>
      <c r="I6495">
        <f t="shared" si="1470"/>
        <v>-0.94203127364803685</v>
      </c>
      <c r="J6495">
        <f t="shared" si="1470"/>
        <v>-0.43238708490418976</v>
      </c>
      <c r="K6495">
        <f t="shared" si="1470"/>
        <v>-0.10828204089647729</v>
      </c>
      <c r="L6495">
        <f t="shared" si="1470"/>
        <v>6.2423655847517849E-2</v>
      </c>
      <c r="M6495">
        <f t="shared" si="1470"/>
        <v>-3.9082036713333009E-4</v>
      </c>
    </row>
    <row r="6496" spans="1:13">
      <c r="A6496" s="6">
        <f t="shared" si="1467"/>
        <v>1945500</v>
      </c>
      <c r="B6496" s="7">
        <f t="shared" si="1468"/>
        <v>43124.51736109014</v>
      </c>
      <c r="C6496">
        <f t="shared" si="1461"/>
        <v>-0.99186669778771108</v>
      </c>
      <c r="D6496">
        <f t="shared" si="1462"/>
        <v>19.00813330221229</v>
      </c>
      <c r="E6496">
        <f t="shared" si="1463"/>
        <v>2E-3</v>
      </c>
      <c r="F6496">
        <f t="shared" si="1464"/>
        <v>6.6666666666666671E-3</v>
      </c>
      <c r="G6496">
        <f t="shared" si="1465"/>
        <v>0.11931195125208005</v>
      </c>
      <c r="H6496">
        <f t="shared" si="1466"/>
        <v>0</v>
      </c>
      <c r="I6496">
        <f t="shared" si="1470"/>
        <v>-0.9399131511643104</v>
      </c>
      <c r="J6496">
        <f t="shared" si="1470"/>
        <v>-0.44800349968349767</v>
      </c>
      <c r="K6496">
        <f t="shared" si="1470"/>
        <v>-0.12315352039946106</v>
      </c>
      <c r="L6496">
        <f t="shared" si="1470"/>
        <v>5.890251322598164E-2</v>
      </c>
      <c r="M6496">
        <f t="shared" si="1470"/>
        <v>6.2816162047595452E-5</v>
      </c>
    </row>
    <row r="6497" spans="1:13">
      <c r="A6497" s="6">
        <f t="shared" si="1467"/>
        <v>1945800</v>
      </c>
      <c r="B6497" s="7">
        <f t="shared" si="1468"/>
        <v>43124.520833312359</v>
      </c>
      <c r="C6497">
        <f t="shared" si="1461"/>
        <v>-0.98301551949691113</v>
      </c>
      <c r="D6497">
        <f t="shared" si="1462"/>
        <v>19.016984480503091</v>
      </c>
      <c r="E6497">
        <f t="shared" si="1463"/>
        <v>2E-3</v>
      </c>
      <c r="F6497">
        <f t="shared" si="1464"/>
        <v>6.6666666666666671E-3</v>
      </c>
      <c r="G6497">
        <f t="shared" si="1465"/>
        <v>0.11931195125208005</v>
      </c>
      <c r="H6497">
        <f t="shared" si="1466"/>
        <v>0</v>
      </c>
      <c r="I6497">
        <f t="shared" si="1470"/>
        <v>-0.93474835349401264</v>
      </c>
      <c r="J6497">
        <f t="shared" si="1470"/>
        <v>-0.46216773652032606</v>
      </c>
      <c r="K6497">
        <f t="shared" si="1470"/>
        <v>-0.13762580474887035</v>
      </c>
      <c r="L6497">
        <f t="shared" si="1470"/>
        <v>5.5190441447583269E-2</v>
      </c>
      <c r="M6497">
        <f t="shared" si="1470"/>
        <v>5.162490762013628E-4</v>
      </c>
    </row>
    <row r="6498" spans="1:13">
      <c r="A6498" s="6">
        <f t="shared" si="1467"/>
        <v>1946100</v>
      </c>
      <c r="B6498" s="7">
        <f t="shared" si="1468"/>
        <v>43124.524305534578</v>
      </c>
      <c r="C6498">
        <f t="shared" si="1461"/>
        <v>-0.97097795213648797</v>
      </c>
      <c r="D6498">
        <f t="shared" si="1462"/>
        <v>19.029022047863513</v>
      </c>
      <c r="E6498">
        <f t="shared" si="1463"/>
        <v>2E-3</v>
      </c>
      <c r="F6498">
        <f t="shared" si="1464"/>
        <v>6.6666666666666671E-3</v>
      </c>
      <c r="G6498">
        <f t="shared" si="1465"/>
        <v>0.11931195125208005</v>
      </c>
      <c r="H6498">
        <f t="shared" si="1466"/>
        <v>0</v>
      </c>
      <c r="I6498">
        <f t="shared" si="1470"/>
        <v>-0.92655362203594915</v>
      </c>
      <c r="J6498">
        <f t="shared" si="1470"/>
        <v>-0.47483388284406208</v>
      </c>
      <c r="K6498">
        <f t="shared" si="1470"/>
        <v>-0.15165198285554773</v>
      </c>
      <c r="L6498">
        <f t="shared" si="1470"/>
        <v>5.1299472982521931E-2</v>
      </c>
      <c r="M6498">
        <f t="shared" si="1470"/>
        <v>9.6800859824586508E-4</v>
      </c>
    </row>
    <row r="6499" spans="1:13">
      <c r="A6499" s="6">
        <f t="shared" si="1467"/>
        <v>1946400</v>
      </c>
      <c r="B6499" s="7">
        <f t="shared" si="1468"/>
        <v>43124.527777756797</v>
      </c>
      <c r="C6499">
        <f t="shared" si="1461"/>
        <v>-0.95579301479852885</v>
      </c>
      <c r="D6499">
        <f t="shared" si="1462"/>
        <v>19.04420698520147</v>
      </c>
      <c r="E6499">
        <f t="shared" si="1463"/>
        <v>2E-3</v>
      </c>
      <c r="F6499">
        <f t="shared" si="1464"/>
        <v>6.6666666666666671E-3</v>
      </c>
      <c r="G6499">
        <f t="shared" si="1465"/>
        <v>0.11931195125208005</v>
      </c>
      <c r="H6499">
        <f t="shared" si="1466"/>
        <v>0</v>
      </c>
      <c r="I6499">
        <f t="shared" si="1470"/>
        <v>-0.91535551954751404</v>
      </c>
      <c r="J6499">
        <f t="shared" si="1470"/>
        <v>-0.48596088205955551</v>
      </c>
      <c r="K6499">
        <f t="shared" si="1470"/>
        <v>-0.16518658965842925</v>
      </c>
      <c r="L6499">
        <f t="shared" si="1470"/>
        <v>4.7242220184463966E-2</v>
      </c>
      <c r="M6499">
        <f t="shared" si="1470"/>
        <v>1.4166303753046436E-3</v>
      </c>
    </row>
    <row r="6500" spans="1:13">
      <c r="A6500" s="6">
        <f t="shared" si="1467"/>
        <v>1946700</v>
      </c>
      <c r="B6500" s="7">
        <f t="shared" si="1468"/>
        <v>43124.531249979016</v>
      </c>
      <c r="C6500">
        <f t="shared" si="1461"/>
        <v>-0.93750992859640092</v>
      </c>
      <c r="D6500">
        <f t="shared" si="1462"/>
        <v>19.062490071403598</v>
      </c>
      <c r="E6500">
        <f t="shared" si="1463"/>
        <v>2E-3</v>
      </c>
      <c r="F6500">
        <f t="shared" si="1464"/>
        <v>6.6666666666666671E-3</v>
      </c>
      <c r="G6500">
        <f t="shared" si="1465"/>
        <v>0.11931195125208005</v>
      </c>
      <c r="H6500">
        <f t="shared" si="1466"/>
        <v>0</v>
      </c>
      <c r="I6500">
        <f t="shared" si="1470"/>
        <v>-0.9011903440429706</v>
      </c>
      <c r="J6500">
        <f t="shared" si="1470"/>
        <v>-0.49551266662977062</v>
      </c>
      <c r="K6500">
        <f t="shared" si="1470"/>
        <v>-0.1781857534970005</v>
      </c>
      <c r="L6500">
        <f t="shared" si="1470"/>
        <v>4.3031834408300572E-2</v>
      </c>
      <c r="M6500">
        <f t="shared" si="1470"/>
        <v>1.8606602253250419E-3</v>
      </c>
    </row>
    <row r="6501" spans="1:13">
      <c r="A6501" s="6">
        <f t="shared" si="1467"/>
        <v>1947000</v>
      </c>
      <c r="B6501" s="7">
        <f t="shared" si="1468"/>
        <v>43124.534722201235</v>
      </c>
      <c r="C6501">
        <f t="shared" si="1461"/>
        <v>-0.91618795711739387</v>
      </c>
      <c r="D6501">
        <f t="shared" si="1462"/>
        <v>19.083812042882606</v>
      </c>
      <c r="E6501">
        <f t="shared" si="1463"/>
        <v>2E-3</v>
      </c>
      <c r="F6501">
        <f t="shared" si="1464"/>
        <v>6.6666666666666671E-3</v>
      </c>
      <c r="G6501">
        <f t="shared" si="1465"/>
        <v>0.11931195125208005</v>
      </c>
      <c r="H6501">
        <f t="shared" si="1466"/>
        <v>0</v>
      </c>
      <c r="I6501">
        <f t="shared" ref="I6501:M6510" si="1471">$B$1*EXP(-$G6501*I$9)*SIN($B$2*$A6501+$B$3-$G6501*I$9-$H6501)/SQRT((1+$G6501*$B$7)^2+($G6501*$B$7)^2)</f>
        <v>-0.88410401113556314</v>
      </c>
      <c r="J6501">
        <f t="shared" si="1471"/>
        <v>-0.5034582749865959</v>
      </c>
      <c r="K6501">
        <f t="shared" si="1471"/>
        <v>-0.19060733831871551</v>
      </c>
      <c r="L6501">
        <f t="shared" si="1471"/>
        <v>3.8681963380800939E-2</v>
      </c>
      <c r="M6501">
        <f t="shared" si="1471"/>
        <v>2.2986588507241923E-3</v>
      </c>
    </row>
    <row r="6502" spans="1:13">
      <c r="A6502" s="6">
        <f t="shared" si="1467"/>
        <v>1947300</v>
      </c>
      <c r="B6502" s="7">
        <f t="shared" si="1468"/>
        <v>43124.538194423454</v>
      </c>
      <c r="C6502">
        <f t="shared" si="1461"/>
        <v>-0.89189621432310429</v>
      </c>
      <c r="D6502">
        <f t="shared" si="1462"/>
        <v>19.108103785676896</v>
      </c>
      <c r="E6502">
        <f t="shared" si="1463"/>
        <v>2E-3</v>
      </c>
      <c r="F6502">
        <f t="shared" si="1464"/>
        <v>6.6666666666666671E-3</v>
      </c>
      <c r="G6502">
        <f t="shared" si="1465"/>
        <v>0.11931195125208005</v>
      </c>
      <c r="H6502">
        <f t="shared" si="1466"/>
        <v>0</v>
      </c>
      <c r="I6502">
        <f t="shared" si="1471"/>
        <v>-0.86415190520461849</v>
      </c>
      <c r="J6502">
        <f t="shared" si="1471"/>
        <v>-0.5097719518910574</v>
      </c>
      <c r="K6502">
        <f t="shared" si="1471"/>
        <v>-0.20241108026067664</v>
      </c>
      <c r="L6502">
        <f t="shared" si="1471"/>
        <v>3.420670696226371E-2</v>
      </c>
      <c r="M6502">
        <f t="shared" si="1471"/>
        <v>2.7292065037923174E-3</v>
      </c>
    </row>
    <row r="6503" spans="1:13">
      <c r="A6503" s="6">
        <f t="shared" si="1467"/>
        <v>1947600</v>
      </c>
      <c r="B6503" s="7">
        <f t="shared" si="1468"/>
        <v>43124.541666645673</v>
      </c>
      <c r="C6503">
        <f t="shared" si="1461"/>
        <v>-0.86471344052049059</v>
      </c>
      <c r="D6503">
        <f t="shared" si="1462"/>
        <v>19.135286559479511</v>
      </c>
      <c r="E6503">
        <f t="shared" si="1463"/>
        <v>2E-3</v>
      </c>
      <c r="F6503">
        <f t="shared" si="1464"/>
        <v>6.6666666666666671E-3</v>
      </c>
      <c r="G6503">
        <f t="shared" si="1465"/>
        <v>0.11931195125208005</v>
      </c>
      <c r="H6503">
        <f t="shared" si="1466"/>
        <v>0</v>
      </c>
      <c r="I6503">
        <f t="shared" si="1471"/>
        <v>-0.84139869987025495</v>
      </c>
      <c r="J6503">
        <f t="shared" si="1471"/>
        <v>-0.51443323191745016</v>
      </c>
      <c r="K6503">
        <f t="shared" si="1471"/>
        <v>-0.21355871816263852</v>
      </c>
      <c r="L6503">
        <f t="shared" si="1471"/>
        <v>2.9620571442627846E-2</v>
      </c>
      <c r="M6503">
        <f t="shared" si="1471"/>
        <v>3.1509075887235639E-3</v>
      </c>
    </row>
    <row r="6504" spans="1:13">
      <c r="A6504" s="6">
        <f t="shared" si="1467"/>
        <v>1947900</v>
      </c>
      <c r="B6504" s="7">
        <f t="shared" si="1468"/>
        <v>43124.545138867892</v>
      </c>
      <c r="C6504">
        <f t="shared" si="1461"/>
        <v>-0.83472774712952058</v>
      </c>
      <c r="D6504">
        <f t="shared" si="1462"/>
        <v>19.16527225287048</v>
      </c>
      <c r="E6504">
        <f t="shared" si="1463"/>
        <v>2E-3</v>
      </c>
      <c r="F6504">
        <f t="shared" si="1464"/>
        <v>6.6666666666666671E-3</v>
      </c>
      <c r="G6504">
        <f t="shared" si="1465"/>
        <v>0.11931195125208005</v>
      </c>
      <c r="H6504">
        <f t="shared" si="1466"/>
        <v>0</v>
      </c>
      <c r="I6504">
        <f t="shared" si="1471"/>
        <v>-0.81591814835741516</v>
      </c>
      <c r="J6504">
        <f t="shared" si="1471"/>
        <v>-0.51742700579087153</v>
      </c>
      <c r="K6504">
        <f t="shared" si="1471"/>
        <v>-0.22401411758843356</v>
      </c>
      <c r="L6504">
        <f t="shared" si="1471"/>
        <v>2.4938422520137945E-2</v>
      </c>
      <c r="M6504">
        <f t="shared" si="1471"/>
        <v>3.5623951853623556E-3</v>
      </c>
    </row>
    <row r="6505" spans="1:13">
      <c r="A6505" s="6">
        <f t="shared" si="1467"/>
        <v>1948200</v>
      </c>
      <c r="B6505" s="7">
        <f t="shared" si="1468"/>
        <v>43124.548611090111</v>
      </c>
      <c r="C6505">
        <f t="shared" si="1461"/>
        <v>-0.8020363310751627</v>
      </c>
      <c r="D6505">
        <f t="shared" si="1462"/>
        <v>19.197963668924839</v>
      </c>
      <c r="E6505">
        <f t="shared" si="1463"/>
        <v>2E-3</v>
      </c>
      <c r="F6505">
        <f t="shared" si="1464"/>
        <v>6.6666666666666671E-3</v>
      </c>
      <c r="G6505">
        <f t="shared" si="1465"/>
        <v>0.11931195125208005</v>
      </c>
      <c r="H6505">
        <f t="shared" si="1466"/>
        <v>0</v>
      </c>
      <c r="I6505">
        <f t="shared" si="1471"/>
        <v>-0.78779284442910591</v>
      </c>
      <c r="J6505">
        <f t="shared" si="1471"/>
        <v>-0.51874356936305199</v>
      </c>
      <c r="K6505">
        <f t="shared" si="1471"/>
        <v>-0.23374338795363106</v>
      </c>
      <c r="L6505">
        <f t="shared" si="1471"/>
        <v>2.0175437115053662E-2</v>
      </c>
      <c r="M6505">
        <f t="shared" si="1471"/>
        <v>3.9623354799950446E-3</v>
      </c>
    </row>
    <row r="6506" spans="1:13">
      <c r="A6506" s="6">
        <f t="shared" si="1467"/>
        <v>1948500</v>
      </c>
      <c r="B6506" s="7">
        <f t="shared" si="1468"/>
        <v>43124.55208331233</v>
      </c>
      <c r="C6506">
        <f t="shared" si="1461"/>
        <v>-0.7667451597289956</v>
      </c>
      <c r="D6506">
        <f t="shared" si="1462"/>
        <v>19.233254840271005</v>
      </c>
      <c r="E6506">
        <f t="shared" si="1463"/>
        <v>2E-3</v>
      </c>
      <c r="F6506">
        <f t="shared" si="1464"/>
        <v>6.6666666666666671E-3</v>
      </c>
      <c r="G6506">
        <f t="shared" si="1465"/>
        <v>0.11931195125208005</v>
      </c>
      <c r="H6506">
        <f t="shared" si="1466"/>
        <v>0</v>
      </c>
      <c r="I6506">
        <f t="shared" si="1471"/>
        <v>-0.75711395466334241</v>
      </c>
      <c r="J6506">
        <f t="shared" si="1471"/>
        <v>-0.51837865506782232</v>
      </c>
      <c r="K6506">
        <f t="shared" si="1471"/>
        <v>-0.24271499237998176</v>
      </c>
      <c r="L6506">
        <f t="shared" si="1471"/>
        <v>1.5347054174509909E-2</v>
      </c>
      <c r="M6506">
        <f t="shared" si="1471"/>
        <v>4.3494320888327505E-3</v>
      </c>
    </row>
    <row r="6507" spans="1:13">
      <c r="A6507" s="6">
        <f t="shared" si="1467"/>
        <v>1948800</v>
      </c>
      <c r="B6507" s="7">
        <f t="shared" si="1468"/>
        <v>43124.555555534549</v>
      </c>
      <c r="C6507">
        <f t="shared" si="1461"/>
        <v>-0.7289686274218633</v>
      </c>
      <c r="D6507">
        <f t="shared" si="1462"/>
        <v>19.271031372578136</v>
      </c>
      <c r="E6507">
        <f t="shared" si="1463"/>
        <v>2E-3</v>
      </c>
      <c r="F6507">
        <f t="shared" si="1464"/>
        <v>6.6666666666666671E-3</v>
      </c>
      <c r="G6507">
        <f t="shared" si="1465"/>
        <v>0.11931195125208005</v>
      </c>
      <c r="H6507">
        <f t="shared" si="1466"/>
        <v>0</v>
      </c>
      <c r="I6507">
        <f t="shared" si="1471"/>
        <v>-0.72398092294175098</v>
      </c>
      <c r="J6507">
        <f t="shared" si="1471"/>
        <v>-0.51633344575417939</v>
      </c>
      <c r="K6507">
        <f t="shared" si="1471"/>
        <v>-0.25089984992044412</v>
      </c>
      <c r="L6507">
        <f t="shared" si="1471"/>
        <v>1.0468924628030257E-2</v>
      </c>
      <c r="M6507">
        <f t="shared" si="1471"/>
        <v>4.7224302601670161E-3</v>
      </c>
    </row>
    <row r="6508" spans="1:13">
      <c r="A6508" s="6">
        <f t="shared" si="1467"/>
        <v>1949100</v>
      </c>
      <c r="B6508" s="7">
        <f t="shared" si="1468"/>
        <v>43124.559027756768</v>
      </c>
      <c r="C6508">
        <f t="shared" si="1461"/>
        <v>-0.68882918464135001</v>
      </c>
      <c r="D6508">
        <f t="shared" si="1462"/>
        <v>19.311170815358651</v>
      </c>
      <c r="E6508">
        <f t="shared" si="1463"/>
        <v>2E-3</v>
      </c>
      <c r="F6508">
        <f t="shared" si="1464"/>
        <v>6.6666666666666671E-3</v>
      </c>
      <c r="G6508">
        <f t="shared" si="1465"/>
        <v>0.11931195125208005</v>
      </c>
      <c r="H6508">
        <f t="shared" si="1466"/>
        <v>0</v>
      </c>
      <c r="I6508">
        <f t="shared" si="1471"/>
        <v>-0.68850114810804863</v>
      </c>
      <c r="J6508">
        <f t="shared" si="1471"/>
        <v>-0.51261457085214979</v>
      </c>
      <c r="K6508">
        <f t="shared" si="1471"/>
        <v>-0.25827142982337153</v>
      </c>
      <c r="L6508">
        <f t="shared" si="1471"/>
        <v>5.5568606559552314E-3</v>
      </c>
      <c r="M6508">
        <f t="shared" si="1471"/>
        <v>5.0801209415740067E-3</v>
      </c>
    </row>
    <row r="6509" spans="1:13">
      <c r="A6509" s="6">
        <f t="shared" si="1467"/>
        <v>1949400</v>
      </c>
      <c r="B6509" s="7">
        <f t="shared" si="1468"/>
        <v>43124.562499978987</v>
      </c>
      <c r="C6509">
        <f t="shared" si="1461"/>
        <v>-0.646456941115372</v>
      </c>
      <c r="D6509">
        <f t="shared" si="1462"/>
        <v>19.353543058884629</v>
      </c>
      <c r="E6509">
        <f t="shared" si="1463"/>
        <v>2E-3</v>
      </c>
      <c r="F6509">
        <f t="shared" si="1464"/>
        <v>6.6666666666666671E-3</v>
      </c>
      <c r="G6509">
        <f t="shared" si="1465"/>
        <v>0.11931195125208005</v>
      </c>
      <c r="H6509">
        <f t="shared" si="1466"/>
        <v>0</v>
      </c>
      <c r="I6509">
        <f t="shared" si="1471"/>
        <v>-0.65078963584070015</v>
      </c>
      <c r="J6509">
        <f t="shared" si="1471"/>
        <v>-0.507234084883875</v>
      </c>
      <c r="K6509">
        <f t="shared" si="1471"/>
        <v>-0.26480583753047005</v>
      </c>
      <c r="L6509">
        <f t="shared" si="1471"/>
        <v>6.2678443514197976E-4</v>
      </c>
      <c r="M6509">
        <f t="shared" si="1471"/>
        <v>5.4213446989906135E-3</v>
      </c>
    </row>
    <row r="6510" spans="1:13">
      <c r="A6510" s="6">
        <f t="shared" si="1467"/>
        <v>1949700</v>
      </c>
      <c r="B6510" s="7">
        <f t="shared" si="1468"/>
        <v>43124.565972201206</v>
      </c>
      <c r="C6510">
        <f t="shared" si="1461"/>
        <v>-0.60198924406873466</v>
      </c>
      <c r="D6510">
        <f t="shared" si="1462"/>
        <v>19.398010755931267</v>
      </c>
      <c r="E6510">
        <f t="shared" si="1463"/>
        <v>2E-3</v>
      </c>
      <c r="F6510">
        <f t="shared" si="1464"/>
        <v>6.6666666666666671E-3</v>
      </c>
      <c r="G6510">
        <f t="shared" si="1465"/>
        <v>0.11931195125208005</v>
      </c>
      <c r="H6510">
        <f t="shared" si="1466"/>
        <v>0</v>
      </c>
      <c r="I6510">
        <f t="shared" si="1471"/>
        <v>-0.61096862586840783</v>
      </c>
      <c r="J6510">
        <f t="shared" si="1471"/>
        <v>-0.50020942838953764</v>
      </c>
      <c r="K6510">
        <f t="shared" si="1471"/>
        <v>-0.27048189212966994</v>
      </c>
      <c r="L6510">
        <f t="shared" si="1471"/>
        <v>-4.3053234718841201E-3</v>
      </c>
      <c r="M6510">
        <f t="shared" si="1471"/>
        <v>5.7449954749551873E-3</v>
      </c>
    </row>
    <row r="6511" spans="1:13">
      <c r="A6511" s="6">
        <f t="shared" si="1467"/>
        <v>1950000</v>
      </c>
      <c r="B6511" s="7">
        <f t="shared" si="1468"/>
        <v>43124.569444423425</v>
      </c>
      <c r="C6511">
        <f t="shared" si="1461"/>
        <v>-0.5555702330201443</v>
      </c>
      <c r="D6511">
        <f t="shared" si="1462"/>
        <v>19.444429766979855</v>
      </c>
      <c r="E6511">
        <f t="shared" si="1463"/>
        <v>2E-3</v>
      </c>
      <c r="F6511">
        <f t="shared" si="1464"/>
        <v>6.6666666666666671E-3</v>
      </c>
      <c r="G6511">
        <f t="shared" si="1465"/>
        <v>0.11931195125208005</v>
      </c>
      <c r="H6511">
        <f t="shared" si="1466"/>
        <v>0</v>
      </c>
      <c r="I6511">
        <f t="shared" ref="I6511:M6520" si="1472">$B$1*EXP(-$G6511*I$9)*SIN($B$2*$A6511+$B$3-$G6511*I$9-$H6511)/SQRT((1+$G6511*$B$7)^2+($G6511*$B$7)^2)</f>
        <v>-0.56916719573718844</v>
      </c>
      <c r="J6511">
        <f t="shared" si="1472"/>
        <v>-0.49156337139487183</v>
      </c>
      <c r="K6511">
        <f t="shared" si="1472"/>
        <v>-0.27528119501181242</v>
      </c>
      <c r="L6511">
        <f t="shared" si="1472"/>
        <v>-9.2234759169872744E-3</v>
      </c>
      <c r="M6511">
        <f t="shared" si="1472"/>
        <v>6.0500241738280364E-3</v>
      </c>
    </row>
    <row r="6512" spans="1:13">
      <c r="A6512" s="6">
        <f t="shared" si="1467"/>
        <v>1950300</v>
      </c>
      <c r="B6512" s="7">
        <f t="shared" si="1468"/>
        <v>43124.572916645644</v>
      </c>
      <c r="C6512">
        <f t="shared" si="1461"/>
        <v>-0.50735037256196425</v>
      </c>
      <c r="D6512">
        <f t="shared" si="1462"/>
        <v>19.492649627438034</v>
      </c>
      <c r="E6512">
        <f t="shared" si="1463"/>
        <v>2E-3</v>
      </c>
      <c r="F6512">
        <f t="shared" si="1464"/>
        <v>6.6666666666666671E-3</v>
      </c>
      <c r="G6512">
        <f t="shared" si="1465"/>
        <v>0.11931195125208005</v>
      </c>
      <c r="H6512">
        <f t="shared" si="1466"/>
        <v>0</v>
      </c>
      <c r="I6512">
        <f t="shared" si="1472"/>
        <v>-0.5255208424126776</v>
      </c>
      <c r="J6512">
        <f t="shared" si="1472"/>
        <v>-0.48132393960339576</v>
      </c>
      <c r="K6512">
        <f t="shared" si="1472"/>
        <v>-0.27918818950872476</v>
      </c>
      <c r="L6512">
        <f t="shared" si="1472"/>
        <v>-1.4111730987875153E-2</v>
      </c>
      <c r="M6512">
        <f t="shared" si="1472"/>
        <v>6.3354420623768443E-3</v>
      </c>
    </row>
    <row r="6513" spans="1:13">
      <c r="A6513" s="6">
        <f t="shared" si="1467"/>
        <v>1950600</v>
      </c>
      <c r="B6513" s="7">
        <f t="shared" si="1468"/>
        <v>43124.576388867863</v>
      </c>
      <c r="C6513">
        <f t="shared" si="1461"/>
        <v>-0.45748596463786184</v>
      </c>
      <c r="D6513">
        <f t="shared" si="1462"/>
        <v>19.542514035362139</v>
      </c>
      <c r="E6513">
        <f t="shared" si="1463"/>
        <v>2E-3</v>
      </c>
      <c r="F6513">
        <f t="shared" si="1464"/>
        <v>6.6666666666666671E-3</v>
      </c>
      <c r="G6513">
        <f t="shared" si="1465"/>
        <v>0.11931195125208005</v>
      </c>
      <c r="H6513">
        <f t="shared" si="1466"/>
        <v>0</v>
      </c>
      <c r="I6513">
        <f t="shared" si="1472"/>
        <v>-0.48017104307448188</v>
      </c>
      <c r="J6513">
        <f t="shared" si="1472"/>
        <v>-0.46952432355269969</v>
      </c>
      <c r="K6513">
        <f t="shared" si="1472"/>
        <v>-0.28219021131926858</v>
      </c>
      <c r="L6513">
        <f t="shared" si="1472"/>
        <v>-1.8954243682893963E-2</v>
      </c>
      <c r="M6513">
        <f t="shared" si="1472"/>
        <v>6.6003239746987774E-3</v>
      </c>
    </row>
    <row r="6514" spans="1:13">
      <c r="A6514" s="6">
        <f t="shared" si="1467"/>
        <v>1950900</v>
      </c>
      <c r="B6514" s="7">
        <f t="shared" si="1468"/>
        <v>43124.579861090082</v>
      </c>
      <c r="C6514">
        <f t="shared" si="1461"/>
        <v>-0.40613864189871929</v>
      </c>
      <c r="D6514">
        <f t="shared" si="1462"/>
        <v>19.593861358101282</v>
      </c>
      <c r="E6514">
        <f t="shared" si="1463"/>
        <v>2E-3</v>
      </c>
      <c r="F6514">
        <f t="shared" si="1464"/>
        <v>6.6666666666666671E-3</v>
      </c>
      <c r="G6514">
        <f t="shared" si="1465"/>
        <v>0.11931195125208005</v>
      </c>
      <c r="H6514">
        <f t="shared" si="1466"/>
        <v>0</v>
      </c>
      <c r="I6514">
        <f t="shared" si="1472"/>
        <v>-0.43326479652573846</v>
      </c>
      <c r="J6514">
        <f t="shared" si="1472"/>
        <v>-0.45620277102915224</v>
      </c>
      <c r="K6514">
        <f t="shared" si="1472"/>
        <v>-0.28427752955996527</v>
      </c>
      <c r="L6514">
        <f t="shared" si="1472"/>
        <v>-2.3735317271722182E-2</v>
      </c>
      <c r="M6514">
        <f t="shared" si="1472"/>
        <v>6.8438113110943343E-3</v>
      </c>
    </row>
    <row r="6515" spans="1:13">
      <c r="A6515" s="6">
        <f t="shared" si="1467"/>
        <v>1951200</v>
      </c>
      <c r="B6515" s="7">
        <f t="shared" si="1468"/>
        <v>43124.583333312301</v>
      </c>
      <c r="C6515">
        <f t="shared" si="1461"/>
        <v>-0.35347484377985944</v>
      </c>
      <c r="D6515">
        <f t="shared" si="1462"/>
        <v>19.64652515622014</v>
      </c>
      <c r="E6515">
        <f t="shared" si="1463"/>
        <v>2E-3</v>
      </c>
      <c r="F6515">
        <f t="shared" si="1464"/>
        <v>6.6666666666666671E-3</v>
      </c>
      <c r="G6515">
        <f t="shared" si="1465"/>
        <v>0.11931195125208005</v>
      </c>
      <c r="H6515">
        <f t="shared" si="1466"/>
        <v>0</v>
      </c>
      <c r="I6515">
        <f t="shared" si="1472"/>
        <v>-0.38495414670510303</v>
      </c>
      <c r="J6515">
        <f t="shared" si="1472"/>
        <v>-0.44140246308993936</v>
      </c>
      <c r="K6515">
        <f t="shared" si="1472"/>
        <v>-0.28544337830708466</v>
      </c>
      <c r="L6515">
        <f t="shared" si="1472"/>
        <v>-2.8439454175402883E-2</v>
      </c>
      <c r="M6515">
        <f t="shared" si="1472"/>
        <v>7.0651148211680077E-3</v>
      </c>
    </row>
    <row r="6516" spans="1:13">
      <c r="A6516" s="6">
        <f t="shared" si="1467"/>
        <v>1951500</v>
      </c>
      <c r="B6516" s="7">
        <f t="shared" si="1468"/>
        <v>43124.58680553452</v>
      </c>
      <c r="C6516">
        <f t="shared" si="1461"/>
        <v>-0.29966527699690965</v>
      </c>
      <c r="D6516">
        <f t="shared" si="1462"/>
        <v>19.700334723003092</v>
      </c>
      <c r="E6516">
        <f t="shared" si="1463"/>
        <v>2E-3</v>
      </c>
      <c r="F6516">
        <f t="shared" si="1464"/>
        <v>6.6666666666666671E-3</v>
      </c>
      <c r="G6516">
        <f t="shared" si="1465"/>
        <v>0.11931195125208005</v>
      </c>
      <c r="H6516">
        <f t="shared" si="1466"/>
        <v>0</v>
      </c>
      <c r="I6516">
        <f t="shared" si="1472"/>
        <v>-0.33539568984481283</v>
      </c>
      <c r="J6516">
        <f t="shared" si="1472"/>
        <v>-0.42517137409408778</v>
      </c>
      <c r="K6516">
        <f t="shared" si="1472"/>
        <v>-0.28568397852801675</v>
      </c>
      <c r="L6516">
        <f t="shared" si="1472"/>
        <v>-3.3051406200882059E-2</v>
      </c>
      <c r="M6516">
        <f t="shared" si="1472"/>
        <v>7.2635171621395819E-3</v>
      </c>
    </row>
    <row r="6517" spans="1:13">
      <c r="A6517" s="6">
        <f t="shared" si="1467"/>
        <v>1951800</v>
      </c>
      <c r="B6517" s="7">
        <f t="shared" si="1468"/>
        <v>43124.590277756739</v>
      </c>
      <c r="C6517">
        <f t="shared" si="1461"/>
        <v>-0.24488436220949547</v>
      </c>
      <c r="D6517">
        <f t="shared" si="1462"/>
        <v>19.755115637790503</v>
      </c>
      <c r="E6517">
        <f t="shared" si="1463"/>
        <v>2E-3</v>
      </c>
      <c r="F6517">
        <f t="shared" si="1464"/>
        <v>6.6666666666666671E-3</v>
      </c>
      <c r="G6517">
        <f t="shared" si="1465"/>
        <v>0.11931195125208005</v>
      </c>
      <c r="H6517">
        <f t="shared" si="1466"/>
        <v>0</v>
      </c>
      <c r="I6517">
        <f t="shared" si="1472"/>
        <v>-0.28475006687272486</v>
      </c>
      <c r="J6517">
        <f t="shared" si="1472"/>
        <v>-0.40756211619624516</v>
      </c>
      <c r="K6517">
        <f t="shared" si="1472"/>
        <v>-0.28499855033078775</v>
      </c>
      <c r="L6517">
        <f t="shared" si="1472"/>
        <v>-3.7556223967175277E-2</v>
      </c>
      <c r="M6517">
        <f t="shared" si="1472"/>
        <v>7.4383752240705751E-3</v>
      </c>
    </row>
    <row r="6518" spans="1:13">
      <c r="A6518" s="6">
        <f t="shared" si="1467"/>
        <v>1952100</v>
      </c>
      <c r="B6518" s="7">
        <f t="shared" si="1468"/>
        <v>43124.593749978958</v>
      </c>
      <c r="C6518">
        <f t="shared" si="1461"/>
        <v>-0.18930966864688417</v>
      </c>
      <c r="D6518">
        <f t="shared" si="1462"/>
        <v>19.810690331353115</v>
      </c>
      <c r="E6518">
        <f t="shared" si="1463"/>
        <v>2E-3</v>
      </c>
      <c r="F6518">
        <f t="shared" si="1464"/>
        <v>6.6666666666666671E-3</v>
      </c>
      <c r="G6518">
        <f t="shared" si="1465"/>
        <v>0.11931195125208005</v>
      </c>
      <c r="H6518">
        <f t="shared" si="1466"/>
        <v>0</v>
      </c>
      <c r="I6518">
        <f t="shared" si="1472"/>
        <v>-0.23318144270415311</v>
      </c>
      <c r="J6518">
        <f t="shared" si="1472"/>
        <v>-0.38863176880746042</v>
      </c>
      <c r="K6518">
        <f t="shared" si="1472"/>
        <v>-0.28338931549203467</v>
      </c>
      <c r="L6518">
        <f t="shared" si="1472"/>
        <v>-4.1939305362910913E-2</v>
      </c>
      <c r="M6518">
        <f t="shared" si="1472"/>
        <v>7.5891222144674536E-3</v>
      </c>
    </row>
    <row r="6519" spans="1:13">
      <c r="A6519" s="6">
        <f t="shared" si="1467"/>
        <v>1952400</v>
      </c>
      <c r="B6519" s="7">
        <f t="shared" si="1468"/>
        <v>43124.597222201177</v>
      </c>
      <c r="C6519">
        <f t="shared" si="1461"/>
        <v>-0.13312133852718255</v>
      </c>
      <c r="D6519">
        <f t="shared" si="1462"/>
        <v>19.866878661472818</v>
      </c>
      <c r="E6519">
        <f t="shared" si="1463"/>
        <v>2E-3</v>
      </c>
      <c r="F6519">
        <f t="shared" si="1464"/>
        <v>6.6666666666666671E-3</v>
      </c>
      <c r="G6519">
        <f t="shared" si="1465"/>
        <v>0.11931195125208005</v>
      </c>
      <c r="H6519">
        <f t="shared" si="1466"/>
        <v>0</v>
      </c>
      <c r="I6519">
        <f t="shared" si="1472"/>
        <v>-0.18085697411040716</v>
      </c>
      <c r="J6519">
        <f t="shared" si="1472"/>
        <v>-0.36844169357544676</v>
      </c>
      <c r="K6519">
        <f t="shared" si="1472"/>
        <v>-0.28086149025524393</v>
      </c>
      <c r="L6519">
        <f t="shared" si="1472"/>
        <v>-4.6186442878264726E-2</v>
      </c>
      <c r="M6519">
        <f t="shared" si="1472"/>
        <v>7.7152694955081765E-3</v>
      </c>
    </row>
    <row r="6520" spans="1:13">
      <c r="A6520" s="6">
        <f t="shared" si="1467"/>
        <v>1952700</v>
      </c>
      <c r="B6520" s="7">
        <f t="shared" si="1468"/>
        <v>43124.600694423396</v>
      </c>
      <c r="C6520">
        <f t="shared" si="1461"/>
        <v>-7.6501503136660792E-2</v>
      </c>
      <c r="D6520">
        <f t="shared" si="1462"/>
        <v>19.923498496863338</v>
      </c>
      <c r="E6520">
        <f t="shared" si="1463"/>
        <v>2E-3</v>
      </c>
      <c r="F6520">
        <f t="shared" si="1464"/>
        <v>6.6666666666666671E-3</v>
      </c>
      <c r="G6520">
        <f t="shared" si="1465"/>
        <v>0.11931195125208005</v>
      </c>
      <c r="H6520">
        <f t="shared" si="1466"/>
        <v>0</v>
      </c>
      <c r="I6520">
        <f t="shared" si="1472"/>
        <v>-0.12794626788969748</v>
      </c>
      <c r="J6520">
        <f t="shared" si="1472"/>
        <v>-0.34705733548431655</v>
      </c>
      <c r="K6520">
        <f t="shared" si="1472"/>
        <v>-0.27742326842259718</v>
      </c>
      <c r="L6520">
        <f t="shared" si="1472"/>
        <v>-5.0283869657788693E-2</v>
      </c>
      <c r="M6520">
        <f t="shared" si="1472"/>
        <v>7.8164081679336916E-3</v>
      </c>
    </row>
    <row r="6521" spans="1:13">
      <c r="A6521" s="6">
        <f t="shared" si="1467"/>
        <v>1953000</v>
      </c>
      <c r="B6521" s="7">
        <f t="shared" si="1468"/>
        <v>43124.604166645615</v>
      </c>
      <c r="C6521">
        <f t="shared" si="1461"/>
        <v>-1.9633692461288446E-2</v>
      </c>
      <c r="D6521">
        <f t="shared" si="1462"/>
        <v>19.980366307538713</v>
      </c>
      <c r="E6521">
        <f t="shared" si="1463"/>
        <v>2E-3</v>
      </c>
      <c r="F6521">
        <f t="shared" si="1464"/>
        <v>6.6666666666666671E-3</v>
      </c>
      <c r="G6521">
        <f t="shared" si="1465"/>
        <v>0.11931195125208005</v>
      </c>
      <c r="H6521">
        <f t="shared" si="1466"/>
        <v>0</v>
      </c>
      <c r="I6521">
        <f t="shared" ref="I6521:M6530" si="1473">$B$1*EXP(-$G6521*I$9)*SIN($B$2*$A6521+$B$3-$G6521*I$9-$H6521)/SQRT((1+$G6521*$B$7)^2+($G6521*$B$7)^2)</f>
        <v>-7.4620831096104095E-2</v>
      </c>
      <c r="J6521">
        <f t="shared" si="1473"/>
        <v>-0.32454801071828965</v>
      </c>
      <c r="K6521">
        <f t="shared" si="1473"/>
        <v>-0.27308579479521156</v>
      </c>
      <c r="L6521">
        <f t="shared" si="1473"/>
        <v>-5.4218304124908648E-2</v>
      </c>
      <c r="M6521">
        <f t="shared" si="1473"/>
        <v>7.8922103964720828E-3</v>
      </c>
    </row>
    <row r="6522" spans="1:13">
      <c r="A6522" s="6">
        <f t="shared" si="1467"/>
        <v>1953300</v>
      </c>
      <c r="B6522" s="7">
        <f t="shared" si="1468"/>
        <v>43124.607638867834</v>
      </c>
      <c r="C6522">
        <f t="shared" si="1461"/>
        <v>3.7297759714969882E-2</v>
      </c>
      <c r="D6522">
        <f t="shared" si="1462"/>
        <v>20.037297759714971</v>
      </c>
      <c r="E6522">
        <f t="shared" si="1463"/>
        <v>2E-3</v>
      </c>
      <c r="F6522">
        <f t="shared" si="1464"/>
        <v>6.6666666666666671E-3</v>
      </c>
      <c r="G6522">
        <f t="shared" si="1465"/>
        <v>0.11931195125208005</v>
      </c>
      <c r="H6522">
        <f t="shared" si="1466"/>
        <v>0</v>
      </c>
      <c r="I6522">
        <f t="shared" si="1473"/>
        <v>-2.1053515109502135E-2</v>
      </c>
      <c r="J6522">
        <f t="shared" si="1473"/>
        <v>-0.30098668197734074</v>
      </c>
      <c r="K6522">
        <f t="shared" si="1473"/>
        <v>-0.26786312904791892</v>
      </c>
      <c r="L6522">
        <f t="shared" si="1473"/>
        <v>-5.7976993033377056E-2</v>
      </c>
      <c r="M6522">
        <f t="shared" si="1473"/>
        <v>7.9424304724974044E-3</v>
      </c>
    </row>
    <row r="6523" spans="1:13">
      <c r="A6523" s="6">
        <f t="shared" si="1467"/>
        <v>1953600</v>
      </c>
      <c r="B6523" s="7">
        <f t="shared" si="1468"/>
        <v>43124.611111090053</v>
      </c>
      <c r="C6523">
        <f t="shared" si="1461"/>
        <v>9.4108313317832676E-2</v>
      </c>
      <c r="D6523">
        <f t="shared" si="1462"/>
        <v>20.094108313317832</v>
      </c>
      <c r="E6523">
        <f t="shared" si="1463"/>
        <v>2E-3</v>
      </c>
      <c r="F6523">
        <f t="shared" si="1464"/>
        <v>6.6666666666666671E-3</v>
      </c>
      <c r="G6523">
        <f t="shared" si="1465"/>
        <v>0.11931195125208005</v>
      </c>
      <c r="H6523">
        <f t="shared" si="1466"/>
        <v>0</v>
      </c>
      <c r="I6523">
        <f t="shared" si="1473"/>
        <v>3.2582044652542753E-2</v>
      </c>
      <c r="J6523">
        <f t="shared" si="1473"/>
        <v>-0.27644972197268503</v>
      </c>
      <c r="K6523">
        <f t="shared" si="1473"/>
        <v>-0.26177220015562147</v>
      </c>
      <c r="L6523">
        <f t="shared" si="1473"/>
        <v>-6.1547752806210727E-2</v>
      </c>
      <c r="M6523">
        <f t="shared" si="1473"/>
        <v>7.9669056104806745E-3</v>
      </c>
    </row>
    <row r="6524" spans="1:13">
      <c r="A6524" s="6">
        <f t="shared" si="1467"/>
        <v>1953900</v>
      </c>
      <c r="B6524" s="7">
        <f t="shared" si="1468"/>
        <v>43124.614583312272</v>
      </c>
      <c r="C6524">
        <f t="shared" si="1461"/>
        <v>0.15061382015905914</v>
      </c>
      <c r="D6524">
        <f t="shared" si="1462"/>
        <v>20.150613820159059</v>
      </c>
      <c r="E6524">
        <f t="shared" si="1463"/>
        <v>2E-3</v>
      </c>
      <c r="F6524">
        <f t="shared" si="1464"/>
        <v>6.6666666666666671E-3</v>
      </c>
      <c r="G6524">
        <f t="shared" si="1465"/>
        <v>0.11931195125208005</v>
      </c>
      <c r="H6524">
        <f t="shared" si="1466"/>
        <v>0</v>
      </c>
      <c r="I6524">
        <f t="shared" si="1473"/>
        <v>8.6111991564296789E-2</v>
      </c>
      <c r="J6524">
        <f t="shared" si="1473"/>
        <v>-0.25101666586888671</v>
      </c>
      <c r="K6524">
        <f t="shared" si="1473"/>
        <v>-0.25483275151895662</v>
      </c>
      <c r="L6524">
        <f t="shared" si="1473"/>
        <v>-6.4919009028074667E-2</v>
      </c>
      <c r="M6524">
        <f t="shared" si="1473"/>
        <v>7.9655564756499105E-3</v>
      </c>
    </row>
    <row r="6525" spans="1:13">
      <c r="A6525" s="6">
        <f t="shared" si="1467"/>
        <v>1954200</v>
      </c>
      <c r="B6525" s="7">
        <f t="shared" si="1468"/>
        <v>43124.618055534491</v>
      </c>
      <c r="C6525">
        <f t="shared" si="1461"/>
        <v>0.20663112084202001</v>
      </c>
      <c r="D6525">
        <f t="shared" si="1462"/>
        <v>20.206631120842019</v>
      </c>
      <c r="E6525">
        <f t="shared" si="1463"/>
        <v>2E-3</v>
      </c>
      <c r="F6525">
        <f t="shared" si="1464"/>
        <v>6.6666666666666671E-3</v>
      </c>
      <c r="G6525">
        <f t="shared" si="1465"/>
        <v>0.11931195125208005</v>
      </c>
      <c r="H6525">
        <f t="shared" si="1466"/>
        <v>0</v>
      </c>
      <c r="I6525">
        <f t="shared" si="1473"/>
        <v>0.13936281133793157</v>
      </c>
      <c r="J6525">
        <f t="shared" si="1473"/>
        <v>-0.22476995347528</v>
      </c>
      <c r="K6525">
        <f t="shared" si="1473"/>
        <v>-0.2470672769672202</v>
      </c>
      <c r="L6525">
        <f t="shared" si="1473"/>
        <v>-6.807983396307174E-2</v>
      </c>
      <c r="M6525">
        <f t="shared" si="1473"/>
        <v>7.938387441149131E-3</v>
      </c>
    </row>
    <row r="6526" spans="1:13">
      <c r="A6526" s="6">
        <f t="shared" si="1467"/>
        <v>1954500</v>
      </c>
      <c r="B6526" s="7">
        <f t="shared" si="1468"/>
        <v>43124.62152775671</v>
      </c>
      <c r="C6526">
        <f t="shared" si="1461"/>
        <v>0.26197863846272368</v>
      </c>
      <c r="D6526">
        <f t="shared" si="1462"/>
        <v>20.261978638462725</v>
      </c>
      <c r="E6526">
        <f t="shared" si="1463"/>
        <v>2E-3</v>
      </c>
      <c r="F6526">
        <f t="shared" si="1464"/>
        <v>6.6666666666666671E-3</v>
      </c>
      <c r="G6526">
        <f t="shared" si="1465"/>
        <v>0.11931195125208005</v>
      </c>
      <c r="H6526">
        <f t="shared" si="1466"/>
        <v>0</v>
      </c>
      <c r="I6526">
        <f t="shared" si="1473"/>
        <v>0.19216189446046403</v>
      </c>
      <c r="J6526">
        <f t="shared" si="1473"/>
        <v>-0.19779466202190435</v>
      </c>
      <c r="K6526">
        <f t="shared" si="1473"/>
        <v>-0.23850094784587039</v>
      </c>
      <c r="L6526">
        <f t="shared" si="1473"/>
        <v>-7.1019981976393434E-2</v>
      </c>
      <c r="M6526">
        <f t="shared" si="1473"/>
        <v>7.8854865738631902E-3</v>
      </c>
    </row>
    <row r="6527" spans="1:13">
      <c r="A6527" s="6">
        <f t="shared" si="1467"/>
        <v>1954800</v>
      </c>
      <c r="B6527" s="7">
        <f t="shared" si="1468"/>
        <v>43124.624999978929</v>
      </c>
      <c r="C6527">
        <f t="shared" si="1461"/>
        <v>0.31647696718094426</v>
      </c>
      <c r="D6527">
        <f t="shared" si="1462"/>
        <v>20.316476967180943</v>
      </c>
      <c r="E6527">
        <f t="shared" si="1463"/>
        <v>2E-3</v>
      </c>
      <c r="F6527">
        <f t="shared" si="1464"/>
        <v>6.6666666666666671E-3</v>
      </c>
      <c r="G6527">
        <f t="shared" si="1465"/>
        <v>0.11931195125208005</v>
      </c>
      <c r="H6527">
        <f t="shared" si="1466"/>
        <v>0</v>
      </c>
      <c r="I6527">
        <f t="shared" si="1473"/>
        <v>0.24433809569760051</v>
      </c>
      <c r="J6527">
        <f t="shared" si="1473"/>
        <v>-0.17017823038653893</v>
      </c>
      <c r="K6527">
        <f t="shared" si="1473"/>
        <v>-0.22916153142505427</v>
      </c>
      <c r="L6527">
        <f t="shared" si="1473"/>
        <v>-7.3729922744957918E-2</v>
      </c>
      <c r="M6527">
        <f t="shared" si="1473"/>
        <v>7.8070253489540163E-3</v>
      </c>
    </row>
    <row r="6528" spans="1:13">
      <c r="A6528" s="6">
        <f t="shared" si="1467"/>
        <v>1955100</v>
      </c>
      <c r="B6528" s="7">
        <f t="shared" si="1468"/>
        <v>43124.628472201148</v>
      </c>
      <c r="C6528">
        <f t="shared" si="1461"/>
        <v>0.36994945375429711</v>
      </c>
      <c r="D6528">
        <f t="shared" si="1462"/>
        <v>20.369949453754298</v>
      </c>
      <c r="E6528">
        <f t="shared" si="1463"/>
        <v>2E-3</v>
      </c>
      <c r="F6528">
        <f t="shared" si="1464"/>
        <v>6.6666666666666671E-3</v>
      </c>
      <c r="G6528">
        <f t="shared" si="1465"/>
        <v>0.11931195125208005</v>
      </c>
      <c r="H6528">
        <f t="shared" si="1466"/>
        <v>0</v>
      </c>
      <c r="I6528">
        <f t="shared" si="1473"/>
        <v>0.2957222888515173</v>
      </c>
      <c r="J6528">
        <f t="shared" si="1473"/>
        <v>-0.14201017566642724</v>
      </c>
      <c r="K6528">
        <f t="shared" si="1473"/>
        <v>-0.21907930089353783</v>
      </c>
      <c r="L6528">
        <f t="shared" si="1473"/>
        <v>-7.6200872149422505E-2</v>
      </c>
      <c r="M6528">
        <f t="shared" si="1473"/>
        <v>7.703258094033257E-3</v>
      </c>
    </row>
    <row r="6529" spans="1:13">
      <c r="A6529" s="6">
        <f t="shared" si="1467"/>
        <v>1955400</v>
      </c>
      <c r="B6529" s="7">
        <f t="shared" si="1468"/>
        <v>43124.631944423367</v>
      </c>
      <c r="C6529">
        <f t="shared" si="1461"/>
        <v>0.42222277014938142</v>
      </c>
      <c r="D6529">
        <f t="shared" si="1462"/>
        <v>20.422222770149382</v>
      </c>
      <c r="E6529">
        <f t="shared" si="1463"/>
        <v>2E-3</v>
      </c>
      <c r="F6529">
        <f t="shared" si="1464"/>
        <v>6.6666666666666671E-3</v>
      </c>
      <c r="G6529">
        <f t="shared" si="1465"/>
        <v>0.11931195125208005</v>
      </c>
      <c r="H6529">
        <f t="shared" si="1466"/>
        <v>0</v>
      </c>
      <c r="I6529">
        <f t="shared" si="1473"/>
        <v>0.34614791497352942</v>
      </c>
      <c r="J6529">
        <f t="shared" si="1473"/>
        <v>-0.11338180301384754</v>
      </c>
      <c r="K6529">
        <f t="shared" si="1473"/>
        <v>-0.20828693722993705</v>
      </c>
      <c r="L6529">
        <f t="shared" si="1473"/>
        <v>-7.8424820747392265E-2</v>
      </c>
      <c r="M6529">
        <f t="shared" si="1473"/>
        <v>7.5745211647742158E-3</v>
      </c>
    </row>
    <row r="6530" spans="1:13">
      <c r="A6530" s="6">
        <f t="shared" si="1467"/>
        <v>1955700</v>
      </c>
      <c r="B6530" s="7">
        <f t="shared" si="1468"/>
        <v>43124.635416645586</v>
      </c>
      <c r="C6530">
        <f t="shared" si="1461"/>
        <v>0.47312747537494143</v>
      </c>
      <c r="D6530">
        <f t="shared" si="1462"/>
        <v>20.473127475374941</v>
      </c>
      <c r="E6530">
        <f t="shared" si="1463"/>
        <v>2E-3</v>
      </c>
      <c r="F6530">
        <f t="shared" si="1464"/>
        <v>6.6666666666666671E-3</v>
      </c>
      <c r="G6530">
        <f t="shared" si="1465"/>
        <v>0.11931195125208005</v>
      </c>
      <c r="H6530">
        <f t="shared" si="1466"/>
        <v>0</v>
      </c>
      <c r="I6530">
        <f t="shared" si="1473"/>
        <v>0.39545152225563879</v>
      </c>
      <c r="J6530">
        <f t="shared" si="1473"/>
        <v>-8.4385909675558035E-2</v>
      </c>
      <c r="K6530">
        <f t="shared" si="1473"/>
        <v>-0.19681942326915389</v>
      </c>
      <c r="L6530">
        <f t="shared" si="1473"/>
        <v>-8.0394559735582558E-2</v>
      </c>
      <c r="M6530">
        <f t="shared" si="1473"/>
        <v>7.4212318546338875E-3</v>
      </c>
    </row>
    <row r="6531" spans="1:13">
      <c r="A6531" s="6">
        <f t="shared" si="1467"/>
        <v>1956000</v>
      </c>
      <c r="B6531" s="7">
        <f t="shared" si="1468"/>
        <v>43124.638888867805</v>
      </c>
      <c r="C6531">
        <f t="shared" si="1461"/>
        <v>0.52249856471537881</v>
      </c>
      <c r="D6531">
        <f t="shared" si="1462"/>
        <v>20.522498564715377</v>
      </c>
      <c r="E6531">
        <f t="shared" si="1463"/>
        <v>2E-3</v>
      </c>
      <c r="F6531">
        <f t="shared" si="1464"/>
        <v>6.6666666666666671E-3</v>
      </c>
      <c r="G6531">
        <f t="shared" si="1465"/>
        <v>0.11931195125208005</v>
      </c>
      <c r="H6531">
        <f t="shared" si="1466"/>
        <v>0</v>
      </c>
      <c r="I6531">
        <f t="shared" ref="I6531:M6540" si="1474">$B$1*EXP(-$G6531*I$9)*SIN($B$2*$A6531+$B$3-$G6531*I$9-$H6531)/SQRT((1+$G6531*$B$7)^2+($G6531*$B$7)^2)</f>
        <v>0.44347329585044565</v>
      </c>
      <c r="J6531">
        <f t="shared" si="1474"/>
        <v>-5.5116484195694281E-2</v>
      </c>
      <c r="K6531">
        <f t="shared" si="1474"/>
        <v>-0.18471393030746308</v>
      </c>
      <c r="L6531">
        <f t="shared" si="1474"/>
        <v>-8.2103704316750986E-2</v>
      </c>
      <c r="M6531">
        <f t="shared" si="1474"/>
        <v>7.2438870422193054E-3</v>
      </c>
    </row>
    <row r="6532" spans="1:13">
      <c r="A6532" s="6">
        <f t="shared" si="1467"/>
        <v>1956300</v>
      </c>
      <c r="B6532" s="7">
        <f t="shared" si="1468"/>
        <v>43124.642361090024</v>
      </c>
      <c r="C6532">
        <f t="shared" si="1461"/>
        <v>0.57017600458387796</v>
      </c>
      <c r="D6532">
        <f t="shared" si="1462"/>
        <v>20.570176004583878</v>
      </c>
      <c r="E6532">
        <f t="shared" si="1463"/>
        <v>2E-3</v>
      </c>
      <c r="F6532">
        <f t="shared" si="1464"/>
        <v>6.6666666666666671E-3</v>
      </c>
      <c r="G6532">
        <f t="shared" si="1465"/>
        <v>0.11931195125208005</v>
      </c>
      <c r="H6532">
        <f t="shared" si="1466"/>
        <v>0</v>
      </c>
      <c r="I6532">
        <f t="shared" si="1474"/>
        <v>0.49005757590161969</v>
      </c>
      <c r="J6532">
        <f t="shared" si="1474"/>
        <v>-2.5668401757406201E-2</v>
      </c>
      <c r="K6532">
        <f t="shared" si="1474"/>
        <v>-0.17200969761393156</v>
      </c>
      <c r="L6532">
        <f t="shared" si="1474"/>
        <v>-8.3546714395643845E-2</v>
      </c>
      <c r="M6532">
        <f t="shared" si="1474"/>
        <v>7.0430615806846304E-3</v>
      </c>
    </row>
    <row r="6533" spans="1:13">
      <c r="A6533" s="6">
        <f t="shared" si="1467"/>
        <v>1956600</v>
      </c>
      <c r="B6533" s="7">
        <f t="shared" si="1468"/>
        <v>43124.645833312243</v>
      </c>
      <c r="C6533">
        <f t="shared" si="1461"/>
        <v>0.61600525126240868</v>
      </c>
      <c r="D6533">
        <f t="shared" si="1462"/>
        <v>20.616005251262408</v>
      </c>
      <c r="E6533">
        <f t="shared" si="1463"/>
        <v>2E-3</v>
      </c>
      <c r="F6533">
        <f t="shared" si="1464"/>
        <v>6.6666666666666671E-3</v>
      </c>
      <c r="G6533">
        <f t="shared" si="1465"/>
        <v>0.11931195125208005</v>
      </c>
      <c r="H6533">
        <f t="shared" si="1466"/>
        <v>0</v>
      </c>
      <c r="I6533">
        <f t="shared" si="1474"/>
        <v>0.5350533621066963</v>
      </c>
      <c r="J6533">
        <f t="shared" si="1474"/>
        <v>3.8628833497841544E-3</v>
      </c>
      <c r="K6533">
        <f t="shared" si="1474"/>
        <v>-0.1587479052385074</v>
      </c>
      <c r="L6533">
        <f t="shared" si="1474"/>
        <v>-8.4718912536908844E-2</v>
      </c>
      <c r="M6533">
        <f t="shared" si="1474"/>
        <v>6.8194064343766536E-3</v>
      </c>
    </row>
    <row r="6534" spans="1:13">
      <c r="A6534" s="6">
        <f t="shared" si="1467"/>
        <v>1956900</v>
      </c>
      <c r="B6534" s="7">
        <f t="shared" si="1468"/>
        <v>43124.649305534462</v>
      </c>
      <c r="C6534">
        <f t="shared" si="1461"/>
        <v>0.65983775184633076</v>
      </c>
      <c r="D6534">
        <f t="shared" si="1462"/>
        <v>20.659837751846332</v>
      </c>
      <c r="E6534">
        <f t="shared" si="1463"/>
        <v>2E-3</v>
      </c>
      <c r="F6534">
        <f t="shared" si="1464"/>
        <v>6.6666666666666671E-3</v>
      </c>
      <c r="G6534">
        <f t="shared" si="1465"/>
        <v>0.11931195125208005</v>
      </c>
      <c r="H6534">
        <f t="shared" si="1466"/>
        <v>0</v>
      </c>
      <c r="I6534">
        <f t="shared" si="1474"/>
        <v>0.57831480317590367</v>
      </c>
      <c r="J6534">
        <f t="shared" si="1474"/>
        <v>3.338164713959163E-2</v>
      </c>
      <c r="K6534">
        <f t="shared" si="1474"/>
        <v>-0.14497154052924796</v>
      </c>
      <c r="L6534">
        <f t="shared" si="1474"/>
        <v>-8.5616499126733747E-2</v>
      </c>
      <c r="M6534">
        <f t="shared" si="1474"/>
        <v>6.5736465687711776E-3</v>
      </c>
    </row>
    <row r="6535" spans="1:13">
      <c r="A6535" s="6">
        <f t="shared" si="1467"/>
        <v>1957200</v>
      </c>
      <c r="B6535" s="7">
        <f t="shared" si="1468"/>
        <v>43124.652777756681</v>
      </c>
      <c r="C6535">
        <f t="shared" si="1461"/>
        <v>0.70153142577038496</v>
      </c>
      <c r="D6535">
        <f t="shared" si="1462"/>
        <v>20.701531425770384</v>
      </c>
      <c r="E6535">
        <f t="shared" si="1463"/>
        <v>2E-3</v>
      </c>
      <c r="F6535">
        <f t="shared" si="1464"/>
        <v>6.6666666666666671E-3</v>
      </c>
      <c r="G6535">
        <f t="shared" si="1465"/>
        <v>0.11931195125208005</v>
      </c>
      <c r="H6535">
        <f t="shared" si="1466"/>
        <v>0</v>
      </c>
      <c r="I6535">
        <f t="shared" si="1474"/>
        <v>0.61970166960101924</v>
      </c>
      <c r="J6535">
        <f t="shared" si="1474"/>
        <v>6.2792206212959778E-2</v>
      </c>
      <c r="K6535">
        <f t="shared" si="1474"/>
        <v>-0.13072525879121311</v>
      </c>
      <c r="L6535">
        <f t="shared" si="1474"/>
        <v>-8.6236564689082487E-2</v>
      </c>
      <c r="M6535">
        <f t="shared" si="1474"/>
        <v>6.306578600537527E-3</v>
      </c>
    </row>
    <row r="6536" spans="1:13">
      <c r="A6536" s="6">
        <f t="shared" si="1467"/>
        <v>1957500</v>
      </c>
      <c r="B6536" s="7">
        <f t="shared" si="1468"/>
        <v>43124.6562499789</v>
      </c>
      <c r="C6536">
        <f t="shared" si="1461"/>
        <v>0.74095112535452634</v>
      </c>
      <c r="D6536">
        <f t="shared" si="1462"/>
        <v>20.740951125354528</v>
      </c>
      <c r="E6536">
        <f t="shared" si="1463"/>
        <v>2E-3</v>
      </c>
      <c r="F6536">
        <f t="shared" si="1464"/>
        <v>6.6666666666666671E-3</v>
      </c>
      <c r="G6536">
        <f t="shared" si="1465"/>
        <v>0.11931195125208005</v>
      </c>
      <c r="H6536">
        <f t="shared" si="1466"/>
        <v>0</v>
      </c>
      <c r="I6536">
        <f t="shared" si="1474"/>
        <v>0.65907980820111056</v>
      </c>
      <c r="J6536">
        <f t="shared" si="1474"/>
        <v>9.1999227910196879E-2</v>
      </c>
      <c r="K6536">
        <f t="shared" si="1474"/>
        <v>-0.11605523853890821</v>
      </c>
      <c r="L6536">
        <f t="shared" si="1474"/>
        <v>-8.6577099316591258E-2</v>
      </c>
      <c r="M6536">
        <f t="shared" si="1474"/>
        <v>6.0190682153522515E-3</v>
      </c>
    </row>
    <row r="6537" spans="1:13">
      <c r="A6537" s="6">
        <f t="shared" si="1467"/>
        <v>1957800</v>
      </c>
      <c r="B6537" s="7">
        <f t="shared" si="1468"/>
        <v>43124.659722201119</v>
      </c>
      <c r="C6537">
        <f t="shared" si="1461"/>
        <v>0.77796907387760805</v>
      </c>
      <c r="D6537">
        <f t="shared" si="1462"/>
        <v>20.777969073877607</v>
      </c>
      <c r="E6537">
        <f t="shared" si="1463"/>
        <v>2E-3</v>
      </c>
      <c r="F6537">
        <f t="shared" si="1464"/>
        <v>6.6666666666666671E-3</v>
      </c>
      <c r="G6537">
        <f t="shared" si="1465"/>
        <v>0.11931195125208005</v>
      </c>
      <c r="H6537">
        <f t="shared" si="1466"/>
        <v>0</v>
      </c>
      <c r="I6537">
        <f t="shared" si="1474"/>
        <v>0.69632157697260377</v>
      </c>
      <c r="J6537">
        <f t="shared" si="1474"/>
        <v>0.12090803932647619</v>
      </c>
      <c r="K6537">
        <f t="shared" si="1474"/>
        <v>-0.10100903181120849</v>
      </c>
      <c r="L6537">
        <f t="shared" si="1474"/>
        <v>-8.6636999185573341E-2</v>
      </c>
      <c r="M6537">
        <f t="shared" si="1474"/>
        <v>5.7120473618274522E-3</v>
      </c>
    </row>
    <row r="6538" spans="1:13">
      <c r="A6538" s="6">
        <f t="shared" si="1467"/>
        <v>1958100</v>
      </c>
      <c r="B6538" s="7">
        <f t="shared" si="1468"/>
        <v>43124.663194423338</v>
      </c>
      <c r="C6538">
        <f t="shared" si="1461"/>
        <v>0.81246527975847826</v>
      </c>
      <c r="D6538">
        <f t="shared" si="1462"/>
        <v>20.812465279758477</v>
      </c>
      <c r="E6538">
        <f t="shared" si="1463"/>
        <v>2E-3</v>
      </c>
      <c r="F6538">
        <f t="shared" si="1464"/>
        <v>6.6666666666666671E-3</v>
      </c>
      <c r="G6538">
        <f t="shared" si="1465"/>
        <v>0.11931195125208005</v>
      </c>
      <c r="H6538">
        <f t="shared" si="1466"/>
        <v>0</v>
      </c>
      <c r="I6538">
        <f t="shared" si="1474"/>
        <v>0.73130625883370293</v>
      </c>
      <c r="J6538">
        <f t="shared" si="1474"/>
        <v>0.14942493418877464</v>
      </c>
      <c r="K6538">
        <f t="shared" si="1474"/>
        <v>-8.5635410034074141E-2</v>
      </c>
      <c r="L6538">
        <f t="shared" si="1474"/>
        <v>-8.6416070133999864E-2</v>
      </c>
      <c r="M6538">
        <f t="shared" si="1474"/>
        <v>5.3865112306511831E-3</v>
      </c>
    </row>
    <row r="6539" spans="1:13">
      <c r="A6539" s="6">
        <f t="shared" si="1467"/>
        <v>1958400</v>
      </c>
      <c r="B6539" s="7">
        <f t="shared" si="1468"/>
        <v>43124.666666645557</v>
      </c>
      <c r="C6539">
        <f t="shared" si="1461"/>
        <v>0.84432792550166547</v>
      </c>
      <c r="D6539">
        <f t="shared" si="1462"/>
        <v>20.844327925501666</v>
      </c>
      <c r="E6539">
        <f t="shared" si="1463"/>
        <v>2E-3</v>
      </c>
      <c r="F6539">
        <f t="shared" si="1464"/>
        <v>6.6666666666666671E-3</v>
      </c>
      <c r="G6539">
        <f t="shared" si="1465"/>
        <v>0.11931195125208005</v>
      </c>
      <c r="H6539">
        <f t="shared" si="1466"/>
        <v>0</v>
      </c>
      <c r="I6539">
        <f t="shared" si="1474"/>
        <v>0.76392045292174293</v>
      </c>
      <c r="J6539">
        <f t="shared" si="1474"/>
        <v>0.17745747659927052</v>
      </c>
      <c r="K6539">
        <f t="shared" si="1474"/>
        <v>-6.9984205930828713E-2</v>
      </c>
      <c r="L6539">
        <f t="shared" si="1474"/>
        <v>-8.5915028290864684E-2</v>
      </c>
      <c r="M6539">
        <f t="shared" si="1474"/>
        <v>5.0435150287351013E-3</v>
      </c>
    </row>
    <row r="6540" spans="1:13">
      <c r="A6540" s="6">
        <f t="shared" si="1467"/>
        <v>1958700</v>
      </c>
      <c r="B6540" s="7">
        <f t="shared" si="1468"/>
        <v>43124.670138867776</v>
      </c>
      <c r="C6540">
        <f t="shared" ref="C6540:C6603" si="1475">$B$1*SIN($B$2*A6540+$B$3)</f>
        <v>0.87345373014759997</v>
      </c>
      <c r="D6540">
        <f t="shared" ref="D6540:D6603" si="1476">C6540-$B$8</f>
        <v>20.873453730147599</v>
      </c>
      <c r="E6540">
        <f t="shared" ref="E6540:E6603" si="1477">$B$5*ABS($B$8)</f>
        <v>2E-3</v>
      </c>
      <c r="F6540">
        <f t="shared" ref="F6540:F6603" si="1478">E6540/$B$4</f>
        <v>6.6666666666666671E-3</v>
      </c>
      <c r="G6540">
        <f t="shared" ref="G6540:G6603" si="1479">SQRT($B$2/(2*F6540))</f>
        <v>0.11931195125208005</v>
      </c>
      <c r="H6540">
        <f t="shared" ref="H6540:H6603" si="1480">ATAN(G6540*$B$7/(1+G6540*$B$7))</f>
        <v>0</v>
      </c>
      <c r="I6540">
        <f t="shared" si="1474"/>
        <v>0.79405844217580712</v>
      </c>
      <c r="J6540">
        <f t="shared" si="1474"/>
        <v>0.20491480066118103</v>
      </c>
      <c r="K6540">
        <f t="shared" si="1474"/>
        <v>-5.4106151992151998E-2</v>
      </c>
      <c r="L6540">
        <f t="shared" si="1474"/>
        <v>-8.5135497754893305E-2</v>
      </c>
      <c r="M6540">
        <f t="shared" si="1474"/>
        <v>4.6841705588198867E-3</v>
      </c>
    </row>
    <row r="6541" spans="1:13">
      <c r="A6541" s="6">
        <f t="shared" ref="A6541:A6604" si="1481">A6540+300</f>
        <v>1959000</v>
      </c>
      <c r="B6541" s="7">
        <f t="shared" ref="B6541:B6604" si="1482">B6540+300/86400</f>
        <v>43124.673611089995</v>
      </c>
      <c r="C6541">
        <f t="shared" si="1475"/>
        <v>0.89974828405192597</v>
      </c>
      <c r="D6541">
        <f t="shared" si="1476"/>
        <v>20.899748284051928</v>
      </c>
      <c r="E6541">
        <f t="shared" si="1477"/>
        <v>2E-3</v>
      </c>
      <c r="F6541">
        <f t="shared" si="1478"/>
        <v>6.6666666666666671E-3</v>
      </c>
      <c r="G6541">
        <f t="shared" si="1479"/>
        <v>0.11931195125208005</v>
      </c>
      <c r="H6541">
        <f t="shared" si="1480"/>
        <v>0</v>
      </c>
      <c r="I6541">
        <f t="shared" ref="I6541:M6550" si="1483">$B$1*EXP(-$G6541*I$9)*SIN($B$2*$A6541+$B$3-$G6541*I$9-$H6541)/SQRT((1+$G6541*$B$7)^2+($G6541*$B$7)^2)</f>
        <v>0.82162253601252144</v>
      </c>
      <c r="J6541">
        <f t="shared" si="1483"/>
        <v>0.23170790501535898</v>
      </c>
      <c r="K6541">
        <f t="shared" si="1483"/>
        <v>-3.8052716029619162E-2</v>
      </c>
      <c r="L6541">
        <f t="shared" si="1483"/>
        <v>-8.408000533012E-2</v>
      </c>
      <c r="M6541">
        <f t="shared" si="1483"/>
        <v>4.3096426156303746E-3</v>
      </c>
    </row>
    <row r="6542" spans="1:13">
      <c r="A6542" s="6">
        <f t="shared" si="1481"/>
        <v>1959300</v>
      </c>
      <c r="B6542" s="7">
        <f t="shared" si="1482"/>
        <v>43124.677083312214</v>
      </c>
      <c r="C6542">
        <f t="shared" si="1475"/>
        <v>0.9231263549091121</v>
      </c>
      <c r="D6542">
        <f t="shared" si="1476"/>
        <v>20.923126354909112</v>
      </c>
      <c r="E6542">
        <f t="shared" si="1477"/>
        <v>2E-3</v>
      </c>
      <c r="F6542">
        <f t="shared" si="1478"/>
        <v>6.6666666666666671E-3</v>
      </c>
      <c r="G6542">
        <f t="shared" si="1479"/>
        <v>0.11931195125208005</v>
      </c>
      <c r="H6542">
        <f t="shared" si="1480"/>
        <v>0</v>
      </c>
      <c r="I6542">
        <f t="shared" si="1483"/>
        <v>0.84652338698464902</v>
      </c>
      <c r="J6542">
        <f t="shared" si="1483"/>
        <v>0.25774994133325868</v>
      </c>
      <c r="K6542">
        <f t="shared" si="1483"/>
        <v>-2.1875934345643402E-2</v>
      </c>
      <c r="L6542">
        <f t="shared" si="1483"/>
        <v>-8.2751972335391333E-2</v>
      </c>
      <c r="M6542">
        <f t="shared" si="1483"/>
        <v>3.9211452102579916E-3</v>
      </c>
    </row>
    <row r="6543" spans="1:13">
      <c r="A6543" s="6">
        <f t="shared" si="1481"/>
        <v>1959600</v>
      </c>
      <c r="B6543" s="7">
        <f t="shared" si="1482"/>
        <v>43124.680555534433</v>
      </c>
      <c r="C6543">
        <f t="shared" si="1475"/>
        <v>0.94351216402797999</v>
      </c>
      <c r="D6543">
        <f t="shared" si="1476"/>
        <v>20.943512164027979</v>
      </c>
      <c r="E6543">
        <f t="shared" si="1477"/>
        <v>2E-3</v>
      </c>
      <c r="F6543">
        <f t="shared" si="1478"/>
        <v>6.6666666666666671E-3</v>
      </c>
      <c r="G6543">
        <f t="shared" si="1479"/>
        <v>0.11931195125208005</v>
      </c>
      <c r="H6543">
        <f t="shared" si="1480"/>
        <v>0</v>
      </c>
      <c r="I6543">
        <f t="shared" si="1483"/>
        <v>0.86868028039560929</v>
      </c>
      <c r="J6543">
        <f t="shared" si="1483"/>
        <v>0.28295649583070792</v>
      </c>
      <c r="K6543">
        <f t="shared" si="1483"/>
        <v>-5.6282430608482932E-3</v>
      </c>
      <c r="L6543">
        <f t="shared" si="1483"/>
        <v>-8.1155703514361355E-2</v>
      </c>
      <c r="M6543">
        <f t="shared" si="1483"/>
        <v>3.5199376350148761E-3</v>
      </c>
    </row>
    <row r="6544" spans="1:13">
      <c r="A6544" s="6">
        <f t="shared" si="1481"/>
        <v>1959900</v>
      </c>
      <c r="B6544" s="7">
        <f t="shared" si="1482"/>
        <v>43124.684027756652</v>
      </c>
      <c r="C6544">
        <f t="shared" si="1475"/>
        <v>0.96083963196412736</v>
      </c>
      <c r="D6544">
        <f t="shared" si="1476"/>
        <v>20.960839631964127</v>
      </c>
      <c r="E6544">
        <f t="shared" si="1477"/>
        <v>2E-3</v>
      </c>
      <c r="F6544">
        <f t="shared" si="1478"/>
        <v>6.6666666666666671E-3</v>
      </c>
      <c r="G6544">
        <f t="shared" si="1479"/>
        <v>0.11931195125208005</v>
      </c>
      <c r="H6544">
        <f t="shared" si="1480"/>
        <v>0</v>
      </c>
      <c r="I6544">
        <f t="shared" si="1483"/>
        <v>0.88802139593168505</v>
      </c>
      <c r="J6544">
        <f t="shared" si="1483"/>
        <v>0.30724586289048711</v>
      </c>
      <c r="K6544">
        <f t="shared" si="1483"/>
        <v>1.0637691854691829E-2</v>
      </c>
      <c r="L6544">
        <f t="shared" si="1483"/>
        <v>-7.9296373081907234E-2</v>
      </c>
      <c r="M6544">
        <f t="shared" si="1483"/>
        <v>3.1073203815081898E-3</v>
      </c>
    </row>
    <row r="6545" spans="1:13">
      <c r="A6545" s="6">
        <f t="shared" si="1481"/>
        <v>1960200</v>
      </c>
      <c r="B6545" s="7">
        <f t="shared" si="1482"/>
        <v>43124.687499978871</v>
      </c>
      <c r="C6545">
        <f t="shared" si="1475"/>
        <v>0.97505259271273836</v>
      </c>
      <c r="D6545">
        <f t="shared" si="1476"/>
        <v>20.975052592712739</v>
      </c>
      <c r="E6545">
        <f t="shared" si="1477"/>
        <v>2E-3</v>
      </c>
      <c r="F6545">
        <f t="shared" si="1478"/>
        <v>6.6666666666666671E-3</v>
      </c>
      <c r="G6545">
        <f t="shared" si="1479"/>
        <v>0.11931195125208005</v>
      </c>
      <c r="H6545">
        <f t="shared" si="1480"/>
        <v>0</v>
      </c>
      <c r="I6545">
        <f t="shared" si="1483"/>
        <v>0.90448404046354314</v>
      </c>
      <c r="J6545">
        <f t="shared" si="1483"/>
        <v>0.3305393099065238</v>
      </c>
      <c r="K6545">
        <f t="shared" si="1483"/>
        <v>2.6869145295256663E-2</v>
      </c>
      <c r="L6545">
        <f t="shared" si="1483"/>
        <v>-7.7180007952198315E-2</v>
      </c>
      <c r="M6545">
        <f t="shared" si="1483"/>
        <v>2.6846309251690173E-3</v>
      </c>
    </row>
    <row r="6546" spans="1:13">
      <c r="A6546" s="6">
        <f t="shared" si="1481"/>
        <v>1960500</v>
      </c>
      <c r="B6546" s="7">
        <f t="shared" si="1482"/>
        <v>43124.69097220109</v>
      </c>
      <c r="C6546">
        <f t="shared" si="1475"/>
        <v>0.9861049757674003</v>
      </c>
      <c r="D6546">
        <f t="shared" si="1476"/>
        <v>20.9861049757674</v>
      </c>
      <c r="E6546">
        <f t="shared" si="1477"/>
        <v>2E-3</v>
      </c>
      <c r="F6546">
        <f t="shared" si="1478"/>
        <v>6.6666666666666671E-3</v>
      </c>
      <c r="G6546">
        <f t="shared" si="1479"/>
        <v>0.11931195125208005</v>
      </c>
      <c r="H6546">
        <f t="shared" si="1480"/>
        <v>0</v>
      </c>
      <c r="I6546">
        <f t="shared" si="1483"/>
        <v>0.91801485126234206</v>
      </c>
      <c r="J6546">
        <f t="shared" si="1483"/>
        <v>0.35276133249102559</v>
      </c>
      <c r="K6546">
        <f t="shared" si="1483"/>
        <v>4.3013503924823261E-2</v>
      </c>
      <c r="L6546">
        <f t="shared" si="1483"/>
        <v>-7.481346820280671E-2</v>
      </c>
      <c r="M6546">
        <f t="shared" si="1483"/>
        <v>2.2532393899040615E-3</v>
      </c>
    </row>
    <row r="6547" spans="1:13">
      <c r="A6547" s="6">
        <f t="shared" si="1481"/>
        <v>1960800</v>
      </c>
      <c r="B6547" s="7">
        <f t="shared" si="1482"/>
        <v>43124.694444423309</v>
      </c>
      <c r="C6547">
        <f t="shared" si="1475"/>
        <v>0.99396095545510987</v>
      </c>
      <c r="D6547">
        <f t="shared" si="1476"/>
        <v>20.993960955455108</v>
      </c>
      <c r="E6547">
        <f t="shared" si="1477"/>
        <v>2E-3</v>
      </c>
      <c r="F6547">
        <f t="shared" si="1478"/>
        <v>6.6666666666666671E-3</v>
      </c>
      <c r="G6547">
        <f t="shared" si="1479"/>
        <v>0.11931195125208005</v>
      </c>
      <c r="H6547">
        <f t="shared" si="1480"/>
        <v>0</v>
      </c>
      <c r="I6547">
        <f t="shared" si="1483"/>
        <v>0.92856996897207211</v>
      </c>
      <c r="J6547">
        <f t="shared" si="1483"/>
        <v>0.37383989921777</v>
      </c>
      <c r="K6547">
        <f t="shared" si="1483"/>
        <v>5.9018436720276464E-2</v>
      </c>
      <c r="L6547">
        <f t="shared" si="1483"/>
        <v>-7.2204424838147638E-2</v>
      </c>
      <c r="M6547">
        <f t="shared" si="1483"/>
        <v>1.8145441069150525E-3</v>
      </c>
    </row>
    <row r="6548" spans="1:13">
      <c r="A6548" s="6">
        <f t="shared" si="1481"/>
        <v>1961100</v>
      </c>
      <c r="B6548" s="7">
        <f t="shared" si="1482"/>
        <v>43124.697916645528</v>
      </c>
      <c r="C6548">
        <f t="shared" si="1475"/>
        <v>0.99859506706313905</v>
      </c>
      <c r="D6548">
        <f t="shared" si="1476"/>
        <v>20.998595067063139</v>
      </c>
      <c r="E6548">
        <f t="shared" si="1477"/>
        <v>2E-3</v>
      </c>
      <c r="F6548">
        <f t="shared" si="1478"/>
        <v>6.6666666666666671E-3</v>
      </c>
      <c r="G6548">
        <f t="shared" si="1479"/>
        <v>0.11931195125208005</v>
      </c>
      <c r="H6548">
        <f t="shared" si="1480"/>
        <v>0</v>
      </c>
      <c r="I6548">
        <f t="shared" si="1483"/>
        <v>0.9361151797771452</v>
      </c>
      <c r="J6548">
        <f t="shared" si="1483"/>
        <v>0.39370668510784446</v>
      </c>
      <c r="K6548">
        <f t="shared" si="1483"/>
        <v>7.483206459942135E-2</v>
      </c>
      <c r="L6548">
        <f t="shared" si="1483"/>
        <v>-6.9361334924358226E-2</v>
      </c>
      <c r="M6548">
        <f t="shared" si="1483"/>
        <v>1.3699670820882914E-3</v>
      </c>
    </row>
    <row r="6549" spans="1:13">
      <c r="A6549" s="6">
        <f t="shared" si="1481"/>
        <v>1961400</v>
      </c>
      <c r="B6549" s="7">
        <f t="shared" si="1482"/>
        <v>43124.701388867747</v>
      </c>
      <c r="C6549">
        <f t="shared" si="1475"/>
        <v>0.99999228938147322</v>
      </c>
      <c r="D6549">
        <f t="shared" si="1476"/>
        <v>20.999992289381474</v>
      </c>
      <c r="E6549">
        <f t="shared" si="1477"/>
        <v>2E-3</v>
      </c>
      <c r="F6549">
        <f t="shared" si="1478"/>
        <v>6.6666666666666671E-3</v>
      </c>
      <c r="G6549">
        <f t="shared" si="1479"/>
        <v>0.11931195125208005</v>
      </c>
      <c r="H6549">
        <f t="shared" si="1480"/>
        <v>0</v>
      </c>
      <c r="I6549">
        <f t="shared" si="1483"/>
        <v>0.94062602630456349</v>
      </c>
      <c r="J6549">
        <f t="shared" si="1483"/>
        <v>0.41229729310126972</v>
      </c>
      <c r="K6549">
        <f t="shared" si="1483"/>
        <v>9.0403128584149423E-2</v>
      </c>
      <c r="L6549">
        <f t="shared" si="1483"/>
        <v>-6.6293414176185603E-2</v>
      </c>
      <c r="M6549">
        <f t="shared" si="1483"/>
        <v>9.2094938664141865E-4</v>
      </c>
    </row>
    <row r="6550" spans="1:13">
      <c r="A6550" s="6">
        <f t="shared" si="1481"/>
        <v>1961700</v>
      </c>
      <c r="B6550" s="7">
        <f t="shared" si="1482"/>
        <v>43124.704861089966</v>
      </c>
      <c r="C6550">
        <f t="shared" si="1475"/>
        <v>0.99814809339318344</v>
      </c>
      <c r="D6550">
        <f t="shared" si="1476"/>
        <v>20.998148093393183</v>
      </c>
      <c r="E6550">
        <f t="shared" si="1477"/>
        <v>2E-3</v>
      </c>
      <c r="F6550">
        <f t="shared" si="1478"/>
        <v>6.6666666666666671E-3</v>
      </c>
      <c r="G6550">
        <f t="shared" si="1479"/>
        <v>0.11931195125208005</v>
      </c>
      <c r="H6550">
        <f t="shared" si="1480"/>
        <v>0</v>
      </c>
      <c r="I6550">
        <f t="shared" si="1483"/>
        <v>0.94208788690106393</v>
      </c>
      <c r="J6550">
        <f t="shared" si="1483"/>
        <v>0.42955146279629913</v>
      </c>
      <c r="K6550">
        <f t="shared" si="1483"/>
        <v>0.10568115595341521</v>
      </c>
      <c r="L6550">
        <f t="shared" si="1483"/>
        <v>-6.301060708478709E-2</v>
      </c>
      <c r="M6550">
        <f t="shared" si="1483"/>
        <v>4.689464859754337E-4</v>
      </c>
    </row>
    <row r="6551" spans="1:13">
      <c r="A6551" s="6">
        <f t="shared" si="1481"/>
        <v>1962000</v>
      </c>
      <c r="B6551" s="7">
        <f t="shared" si="1482"/>
        <v>43124.708333312185</v>
      </c>
      <c r="C6551">
        <f t="shared" si="1475"/>
        <v>0.9930684569550069</v>
      </c>
      <c r="D6551">
        <f t="shared" si="1476"/>
        <v>20.993068456955008</v>
      </c>
      <c r="E6551">
        <f t="shared" si="1477"/>
        <v>2E-3</v>
      </c>
      <c r="F6551">
        <f t="shared" si="1478"/>
        <v>6.6666666666666671E-3</v>
      </c>
      <c r="G6551">
        <f t="shared" si="1479"/>
        <v>0.11931195125208005</v>
      </c>
      <c r="H6551">
        <f t="shared" si="1480"/>
        <v>0</v>
      </c>
      <c r="I6551">
        <f t="shared" ref="I6551:M6560" si="1484">$B$1*EXP(-$G6551*I$9)*SIN($B$2*$A6551+$B$3-$G6551*I$9-$H6551)/SQRT((1+$G6551*$B$7)^2+($G6551*$B$7)^2)</f>
        <v>0.9404960230284134</v>
      </c>
      <c r="J6551">
        <f t="shared" si="1484"/>
        <v>0.44541326578015983</v>
      </c>
      <c r="K6551">
        <f t="shared" si="1484"/>
        <v>0.12061662384774827</v>
      </c>
      <c r="L6551">
        <f t="shared" si="1484"/>
        <v>-5.9523554683218349E-2</v>
      </c>
      <c r="M6551">
        <f t="shared" si="1484"/>
        <v>1.5423521864804684E-5</v>
      </c>
    </row>
    <row r="6552" spans="1:13">
      <c r="A6552" s="6">
        <f t="shared" si="1481"/>
        <v>1962300</v>
      </c>
      <c r="B6552" s="7">
        <f t="shared" si="1482"/>
        <v>43124.711805534404</v>
      </c>
      <c r="C6552">
        <f t="shared" si="1475"/>
        <v>0.98476984542043311</v>
      </c>
      <c r="D6552">
        <f t="shared" si="1476"/>
        <v>20.984769845420434</v>
      </c>
      <c r="E6552">
        <f t="shared" si="1477"/>
        <v>2E-3</v>
      </c>
      <c r="F6552">
        <f t="shared" si="1478"/>
        <v>6.6666666666666671E-3</v>
      </c>
      <c r="G6552">
        <f t="shared" si="1479"/>
        <v>0.11931195125208005</v>
      </c>
      <c r="H6552">
        <f t="shared" si="1480"/>
        <v>0</v>
      </c>
      <c r="I6552">
        <f t="shared" si="1484"/>
        <v>0.9358555946230932</v>
      </c>
      <c r="J6552">
        <f t="shared" si="1484"/>
        <v>0.45983128691787306</v>
      </c>
      <c r="K6552">
        <f t="shared" si="1484"/>
        <v>0.13516111979483758</v>
      </c>
      <c r="L6552">
        <f t="shared" si="1484"/>
        <v>-5.5843560054116816E-2</v>
      </c>
      <c r="M6552">
        <f t="shared" si="1484"/>
        <v>-4.3814943671789008E-4</v>
      </c>
    </row>
    <row r="6553" spans="1:13">
      <c r="A6553" s="6">
        <f t="shared" si="1481"/>
        <v>1962600</v>
      </c>
      <c r="B6553" s="7">
        <f t="shared" si="1482"/>
        <v>43124.715277756623</v>
      </c>
      <c r="C6553">
        <f t="shared" si="1475"/>
        <v>0.97327915826822486</v>
      </c>
      <c r="D6553">
        <f t="shared" si="1476"/>
        <v>20.973279158268223</v>
      </c>
      <c r="E6553">
        <f t="shared" si="1477"/>
        <v>2E-3</v>
      </c>
      <c r="F6553">
        <f t="shared" si="1478"/>
        <v>6.6666666666666671E-3</v>
      </c>
      <c r="G6553">
        <f t="shared" si="1479"/>
        <v>0.11931195125208005</v>
      </c>
      <c r="H6553">
        <f t="shared" si="1480"/>
        <v>0</v>
      </c>
      <c r="I6553">
        <f t="shared" si="1484"/>
        <v>0.92818164337066789</v>
      </c>
      <c r="J6553">
        <f t="shared" si="1484"/>
        <v>0.47275879101140394</v>
      </c>
      <c r="K6553">
        <f t="shared" si="1484"/>
        <v>0.14926749863572628</v>
      </c>
      <c r="L6553">
        <f t="shared" si="1484"/>
        <v>-5.1982551691420964E-2</v>
      </c>
      <c r="M6553">
        <f t="shared" si="1484"/>
        <v>-8.9030215874446813E-4</v>
      </c>
    </row>
    <row r="6554" spans="1:13">
      <c r="A6554" s="6">
        <f t="shared" si="1481"/>
        <v>1962900</v>
      </c>
      <c r="B6554" s="7">
        <f t="shared" si="1482"/>
        <v>43124.718749978842</v>
      </c>
      <c r="C6554">
        <f t="shared" si="1475"/>
        <v>0.95863364190926603</v>
      </c>
      <c r="D6554">
        <f t="shared" si="1476"/>
        <v>20.958633641909266</v>
      </c>
      <c r="E6554">
        <f t="shared" si="1477"/>
        <v>2E-3</v>
      </c>
      <c r="F6554">
        <f t="shared" si="1478"/>
        <v>6.6666666666666671E-3</v>
      </c>
      <c r="G6554">
        <f t="shared" si="1479"/>
        <v>0.11931195125208005</v>
      </c>
      <c r="H6554">
        <f t="shared" si="1480"/>
        <v>0</v>
      </c>
      <c r="I6554">
        <f t="shared" si="1484"/>
        <v>0.91749904394901027</v>
      </c>
      <c r="J6554">
        <f t="shared" si="1484"/>
        <v>0.48415387428922074</v>
      </c>
      <c r="K6554">
        <f t="shared" si="1484"/>
        <v>0.16289003534323104</v>
      </c>
      <c r="L6554">
        <f t="shared" si="1484"/>
        <v>-4.7953044834819901E-2</v>
      </c>
      <c r="M6554">
        <f t="shared" si="1484"/>
        <v>-1.3395690168034691E-3</v>
      </c>
    </row>
    <row r="6555" spans="1:13">
      <c r="A6555" s="6">
        <f t="shared" si="1481"/>
        <v>1963200</v>
      </c>
      <c r="B6555" s="7">
        <f t="shared" si="1482"/>
        <v>43124.722222201061</v>
      </c>
      <c r="C6555">
        <f t="shared" si="1475"/>
        <v>0.94088076895445494</v>
      </c>
      <c r="D6555">
        <f t="shared" si="1476"/>
        <v>20.940880768954454</v>
      </c>
      <c r="E6555">
        <f t="shared" si="1477"/>
        <v>2E-3</v>
      </c>
      <c r="F6555">
        <f t="shared" si="1478"/>
        <v>6.6666666666666671E-3</v>
      </c>
      <c r="G6555">
        <f t="shared" si="1479"/>
        <v>0.11931195125208005</v>
      </c>
      <c r="H6555">
        <f t="shared" si="1480"/>
        <v>0</v>
      </c>
      <c r="I6555">
        <f t="shared" si="1484"/>
        <v>0.9038424233984591</v>
      </c>
      <c r="J6555">
        <f t="shared" si="1484"/>
        <v>0.4939796002349689</v>
      </c>
      <c r="K6555">
        <f t="shared" si="1484"/>
        <v>0.17598457323699743</v>
      </c>
      <c r="L6555">
        <f t="shared" si="1484"/>
        <v>-4.3768100902321153E-2</v>
      </c>
      <c r="M6555">
        <f t="shared" si="1484"/>
        <v>-1.7844937378474132E-3</v>
      </c>
    </row>
    <row r="6556" spans="1:13">
      <c r="A6556" s="6">
        <f t="shared" si="1481"/>
        <v>1963500</v>
      </c>
      <c r="B6556" s="7">
        <f t="shared" si="1482"/>
        <v>43124.725694423279</v>
      </c>
      <c r="C6556">
        <f t="shared" si="1475"/>
        <v>0.92007808433485383</v>
      </c>
      <c r="D6556">
        <f t="shared" si="1476"/>
        <v>20.920078084334854</v>
      </c>
      <c r="E6556">
        <f t="shared" si="1477"/>
        <v>2E-3</v>
      </c>
      <c r="F6556">
        <f t="shared" si="1478"/>
        <v>6.6666666666666671E-3</v>
      </c>
      <c r="G6556">
        <f t="shared" si="1479"/>
        <v>0.11931195125208005</v>
      </c>
      <c r="H6556">
        <f t="shared" si="1480"/>
        <v>0</v>
      </c>
      <c r="I6556">
        <f t="shared" si="1484"/>
        <v>0.88725604888017351</v>
      </c>
      <c r="J6556">
        <f t="shared" si="1484"/>
        <v>0.50220411931513187</v>
      </c>
      <c r="K6556">
        <f t="shared" si="1484"/>
        <v>0.18850866711492714</v>
      </c>
      <c r="L6556">
        <f t="shared" si="1484"/>
        <v>-3.9441285152387894E-2</v>
      </c>
      <c r="M6556">
        <f t="shared" si="1484"/>
        <v>-2.2236341236210873E-3</v>
      </c>
    </row>
    <row r="6557" spans="1:13">
      <c r="A6557" s="6">
        <f t="shared" si="1481"/>
        <v>1963800</v>
      </c>
      <c r="B6557" s="7">
        <f t="shared" si="1482"/>
        <v>43124.729166645498</v>
      </c>
      <c r="C6557">
        <f t="shared" si="1475"/>
        <v>0.8962930187731647</v>
      </c>
      <c r="D6557">
        <f t="shared" si="1476"/>
        <v>20.896293018773164</v>
      </c>
      <c r="E6557">
        <f t="shared" si="1477"/>
        <v>2E-3</v>
      </c>
      <c r="F6557">
        <f t="shared" si="1478"/>
        <v>6.6666666666666671E-3</v>
      </c>
      <c r="G6557">
        <f t="shared" si="1479"/>
        <v>0.11931195125208005</v>
      </c>
      <c r="H6557">
        <f t="shared" si="1480"/>
        <v>0</v>
      </c>
      <c r="I6557">
        <f t="shared" si="1484"/>
        <v>0.86779368418672187</v>
      </c>
      <c r="J6557">
        <f t="shared" si="1484"/>
        <v>0.5088007722174297</v>
      </c>
      <c r="K6557">
        <f t="shared" si="1484"/>
        <v>0.20042172083681573</v>
      </c>
      <c r="L6557">
        <f t="shared" si="1484"/>
        <v>-3.4986622712947855E-2</v>
      </c>
      <c r="M6557">
        <f t="shared" si="1484"/>
        <v>-2.6555667254627492E-3</v>
      </c>
    </row>
    <row r="6558" spans="1:13">
      <c r="A6558" s="6">
        <f t="shared" si="1481"/>
        <v>1964100</v>
      </c>
      <c r="B6558" s="7">
        <f t="shared" si="1482"/>
        <v>43124.732638867717</v>
      </c>
      <c r="C6558">
        <f t="shared" si="1475"/>
        <v>0.86960267021082405</v>
      </c>
      <c r="D6558">
        <f t="shared" si="1476"/>
        <v>20.869602670210824</v>
      </c>
      <c r="E6558">
        <f t="shared" si="1477"/>
        <v>2E-3</v>
      </c>
      <c r="F6558">
        <f t="shared" si="1478"/>
        <v>6.6666666666666671E-3</v>
      </c>
      <c r="G6558">
        <f t="shared" si="1479"/>
        <v>0.11931195125208005</v>
      </c>
      <c r="H6558">
        <f t="shared" si="1480"/>
        <v>0</v>
      </c>
      <c r="I6558">
        <f t="shared" si="1484"/>
        <v>0.84551841546976836</v>
      </c>
      <c r="J6558">
        <f t="shared" si="1484"/>
        <v>0.51374817626550473</v>
      </c>
      <c r="K6558">
        <f t="shared" si="1484"/>
        <v>0.21168511891448102</v>
      </c>
      <c r="L6558">
        <f t="shared" si="1484"/>
        <v>-3.0418553119724433E-2</v>
      </c>
      <c r="M6558">
        <f t="shared" si="1484"/>
        <v>-3.0788914583336235E-3</v>
      </c>
    </row>
    <row r="6559" spans="1:13">
      <c r="A6559" s="6">
        <f t="shared" si="1481"/>
        <v>1964400</v>
      </c>
      <c r="B6559" s="7">
        <f t="shared" si="1482"/>
        <v>43124.736111089936</v>
      </c>
      <c r="C6559">
        <f t="shared" si="1475"/>
        <v>0.84009355389930496</v>
      </c>
      <c r="D6559">
        <f t="shared" si="1476"/>
        <v>20.840093553899305</v>
      </c>
      <c r="E6559">
        <f t="shared" si="1477"/>
        <v>2E-3</v>
      </c>
      <c r="F6559">
        <f t="shared" si="1478"/>
        <v>6.6666666666666671E-3</v>
      </c>
      <c r="G6559">
        <f t="shared" si="1479"/>
        <v>0.11931195125208005</v>
      </c>
      <c r="H6559">
        <f t="shared" si="1480"/>
        <v>0</v>
      </c>
      <c r="I6559">
        <f t="shared" si="1484"/>
        <v>0.82050244674981043</v>
      </c>
      <c r="J6559">
        <f t="shared" si="1484"/>
        <v>0.517030294729662</v>
      </c>
      <c r="K6559">
        <f t="shared" si="1484"/>
        <v>0.22226235168170969</v>
      </c>
      <c r="L6559">
        <f t="shared" si="1484"/>
        <v>-2.5751883511286117E-2</v>
      </c>
      <c r="M6559">
        <f t="shared" si="1484"/>
        <v>-3.4922361391153999E-3</v>
      </c>
    </row>
    <row r="6560" spans="1:13">
      <c r="A6560" s="6">
        <f t="shared" si="1481"/>
        <v>1964700</v>
      </c>
      <c r="B6560" s="7">
        <f t="shared" si="1482"/>
        <v>43124.739583312155</v>
      </c>
      <c r="C6560">
        <f t="shared" si="1475"/>
        <v>0.80786132196599414</v>
      </c>
      <c r="D6560">
        <f t="shared" si="1476"/>
        <v>20.807861321965994</v>
      </c>
      <c r="E6560">
        <f t="shared" si="1477"/>
        <v>2E-3</v>
      </c>
      <c r="F6560">
        <f t="shared" si="1478"/>
        <v>6.6666666666666671E-3</v>
      </c>
      <c r="G6560">
        <f t="shared" si="1479"/>
        <v>0.11931195125208005</v>
      </c>
      <c r="H6560">
        <f t="shared" si="1480"/>
        <v>0</v>
      </c>
      <c r="I6560">
        <f t="shared" si="1484"/>
        <v>0.79282686587107332</v>
      </c>
      <c r="J6560">
        <f t="shared" si="1484"/>
        <v>0.51863648880898972</v>
      </c>
      <c r="K6560">
        <f t="shared" si="1484"/>
        <v>0.23211913363820261</v>
      </c>
      <c r="L6560">
        <f t="shared" si="1484"/>
        <v>-2.1001740632573727E-2</v>
      </c>
      <c r="M6560">
        <f t="shared" si="1484"/>
        <v>-3.8942609344614757E-3</v>
      </c>
    </row>
    <row r="6561" spans="1:13">
      <c r="A6561" s="6">
        <f t="shared" si="1481"/>
        <v>1965000</v>
      </c>
      <c r="B6561" s="7">
        <f t="shared" si="1482"/>
        <v>43124.743055534374</v>
      </c>
      <c r="C6561">
        <f t="shared" si="1475"/>
        <v>0.773010453363141</v>
      </c>
      <c r="D6561">
        <f t="shared" si="1476"/>
        <v>20.773010453363142</v>
      </c>
      <c r="E6561">
        <f t="shared" si="1477"/>
        <v>2E-3</v>
      </c>
      <c r="F6561">
        <f t="shared" si="1478"/>
        <v>6.6666666666666671E-3</v>
      </c>
      <c r="G6561">
        <f t="shared" si="1479"/>
        <v>0.11931195125208005</v>
      </c>
      <c r="H6561">
        <f t="shared" si="1480"/>
        <v>0</v>
      </c>
      <c r="I6561">
        <f t="shared" ref="I6561:M6570" si="1485">$B$1*EXP(-$G6561*I$9)*SIN($B$2*$A6561+$B$3-$G6561*I$9-$H6561)/SQRT((1+$G6561*$B$7)^2+($G6561*$B$7)^2)</f>
        <v>0.76258138165977407</v>
      </c>
      <c r="J6561">
        <f t="shared" si="1485"/>
        <v>0.51856155211645083</v>
      </c>
      <c r="K6561">
        <f t="shared" si="1485"/>
        <v>0.24122351458412578</v>
      </c>
      <c r="L6561">
        <f t="shared" si="1485"/>
        <v>-1.6183521802396253E-2</v>
      </c>
      <c r="M6561">
        <f t="shared" si="1485"/>
        <v>-4.2836627037924789E-3</v>
      </c>
    </row>
    <row r="6562" spans="1:13">
      <c r="A6562" s="6">
        <f t="shared" si="1481"/>
        <v>1965300</v>
      </c>
      <c r="B6562" s="7">
        <f t="shared" si="1482"/>
        <v>43124.746527756593</v>
      </c>
      <c r="C6562">
        <f t="shared" si="1475"/>
        <v>0.73565391520532131</v>
      </c>
      <c r="D6562">
        <f t="shared" si="1476"/>
        <v>20.735653915205322</v>
      </c>
      <c r="E6562">
        <f t="shared" si="1477"/>
        <v>2E-3</v>
      </c>
      <c r="F6562">
        <f t="shared" si="1478"/>
        <v>6.6666666666666671E-3</v>
      </c>
      <c r="G6562">
        <f t="shared" si="1479"/>
        <v>0.11931195125208005</v>
      </c>
      <c r="H6562">
        <f t="shared" si="1480"/>
        <v>0</v>
      </c>
      <c r="I6562">
        <f t="shared" si="1485"/>
        <v>0.72986403313810355</v>
      </c>
      <c r="J6562">
        <f t="shared" si="1485"/>
        <v>0.51680572755508769</v>
      </c>
      <c r="K6562">
        <f t="shared" si="1485"/>
        <v>0.2495459831848521</v>
      </c>
      <c r="L6562">
        <f t="shared" si="1485"/>
        <v>-1.1312845003904346E-2</v>
      </c>
      <c r="M6562">
        <f t="shared" si="1485"/>
        <v>-4.6591792233517766E-3</v>
      </c>
    </row>
    <row r="6563" spans="1:13">
      <c r="A6563" s="6">
        <f t="shared" si="1481"/>
        <v>1965600</v>
      </c>
      <c r="B6563" s="7">
        <f t="shared" si="1482"/>
        <v>43124.749999978812</v>
      </c>
      <c r="C6563">
        <f t="shared" si="1475"/>
        <v>0.69591279659278915</v>
      </c>
      <c r="D6563">
        <f t="shared" si="1476"/>
        <v>20.69591279659279</v>
      </c>
      <c r="E6563">
        <f t="shared" si="1477"/>
        <v>2E-3</v>
      </c>
      <c r="F6563">
        <f t="shared" si="1478"/>
        <v>6.6666666666666671E-3</v>
      </c>
      <c r="G6563">
        <f t="shared" si="1479"/>
        <v>0.11931195125208005</v>
      </c>
      <c r="H6563">
        <f t="shared" si="1480"/>
        <v>0</v>
      </c>
      <c r="I6563">
        <f t="shared" si="1485"/>
        <v>0.69478087173616054</v>
      </c>
      <c r="J6563">
        <f t="shared" si="1485"/>
        <v>0.51337470653065764</v>
      </c>
      <c r="K6563">
        <f t="shared" si="1485"/>
        <v>0.2570595626303116</v>
      </c>
      <c r="L6563">
        <f t="shared" si="1485"/>
        <v>-6.4054982597639819E-3</v>
      </c>
      <c r="M6563">
        <f t="shared" si="1485"/>
        <v>-5.0195932776336922E-3</v>
      </c>
    </row>
    <row r="6564" spans="1:13">
      <c r="A6564" s="6">
        <f t="shared" si="1481"/>
        <v>1965900</v>
      </c>
      <c r="B6564" s="7">
        <f t="shared" si="1482"/>
        <v>43124.753472201031</v>
      </c>
      <c r="C6564">
        <f t="shared" si="1475"/>
        <v>0.65391591610824806</v>
      </c>
      <c r="D6564">
        <f t="shared" si="1476"/>
        <v>20.653915916108247</v>
      </c>
      <c r="E6564">
        <f t="shared" si="1477"/>
        <v>2E-3</v>
      </c>
      <c r="F6564">
        <f t="shared" si="1478"/>
        <v>6.6666666666666671E-3</v>
      </c>
      <c r="G6564">
        <f t="shared" si="1479"/>
        <v>0.11931195125208005</v>
      </c>
      <c r="H6564">
        <f t="shared" si="1480"/>
        <v>0</v>
      </c>
      <c r="I6564">
        <f t="shared" si="1485"/>
        <v>0.65744561753245145</v>
      </c>
      <c r="J6564">
        <f t="shared" si="1485"/>
        <v>0.50827961050327397</v>
      </c>
      <c r="K6564">
        <f t="shared" si="1485"/>
        <v>0.26373989807874182</v>
      </c>
      <c r="L6564">
        <f t="shared" si="1485"/>
        <v>-1.4773884562053409E-3</v>
      </c>
      <c r="M6564">
        <f t="shared" si="1485"/>
        <v>-5.3637366049163115E-3</v>
      </c>
    </row>
    <row r="6565" spans="1:13">
      <c r="A6565" s="6">
        <f t="shared" si="1481"/>
        <v>1966200</v>
      </c>
      <c r="B6565" s="7">
        <f t="shared" si="1482"/>
        <v>43124.75694442325</v>
      </c>
      <c r="C6565">
        <f t="shared" si="1475"/>
        <v>0.60979940425861723</v>
      </c>
      <c r="D6565">
        <f t="shared" si="1476"/>
        <v>20.609799404258617</v>
      </c>
      <c r="E6565">
        <f t="shared" si="1477"/>
        <v>2E-3</v>
      </c>
      <c r="F6565">
        <f t="shared" si="1478"/>
        <v>6.6666666666666671E-3</v>
      </c>
      <c r="G6565">
        <f t="shared" si="1479"/>
        <v>0.11931195125208005</v>
      </c>
      <c r="H6565">
        <f t="shared" si="1480"/>
        <v>0</v>
      </c>
      <c r="I6565">
        <f t="shared" si="1485"/>
        <v>0.61797929063661483</v>
      </c>
      <c r="J6565">
        <f t="shared" si="1485"/>
        <v>0.5015369549378258</v>
      </c>
      <c r="K6565">
        <f t="shared" si="1485"/>
        <v>0.26956533560155538</v>
      </c>
      <c r="L6565">
        <f t="shared" si="1485"/>
        <v>3.4555102182614737E-3</v>
      </c>
      <c r="M6565">
        <f t="shared" si="1485"/>
        <v>-5.6904936841168027E-3</v>
      </c>
    </row>
    <row r="6566" spans="1:13">
      <c r="A6566" s="6">
        <f t="shared" si="1481"/>
        <v>1966500</v>
      </c>
      <c r="B6566" s="7">
        <f t="shared" si="1482"/>
        <v>43124.760416645469</v>
      </c>
      <c r="C6566">
        <f t="shared" si="1475"/>
        <v>0.56370626221556963</v>
      </c>
      <c r="D6566">
        <f t="shared" si="1476"/>
        <v>20.563706262215568</v>
      </c>
      <c r="E6566">
        <f t="shared" si="1477"/>
        <v>2E-3</v>
      </c>
      <c r="F6566">
        <f t="shared" si="1478"/>
        <v>6.6666666666666671E-3</v>
      </c>
      <c r="G6566">
        <f t="shared" si="1479"/>
        <v>0.11931195125208005</v>
      </c>
      <c r="H6566">
        <f t="shared" si="1480"/>
        <v>0</v>
      </c>
      <c r="I6566">
        <f t="shared" si="1485"/>
        <v>0.57650981890947017</v>
      </c>
      <c r="J6566">
        <f t="shared" si="1485"/>
        <v>0.49316859577000738</v>
      </c>
      <c r="K6566">
        <f t="shared" si="1485"/>
        <v>0.27451699237333493</v>
      </c>
      <c r="L6566">
        <f t="shared" si="1485"/>
        <v>8.3772080522876071E-3</v>
      </c>
      <c r="M6566">
        <f t="shared" si="1485"/>
        <v>-5.9988053506906634E-3</v>
      </c>
    </row>
    <row r="6567" spans="1:13">
      <c r="A6567" s="6">
        <f t="shared" si="1481"/>
        <v>1966800</v>
      </c>
      <c r="B6567" s="7">
        <f t="shared" si="1482"/>
        <v>43124.763888867688</v>
      </c>
      <c r="C6567">
        <f t="shared" si="1475"/>
        <v>0.51578589828560706</v>
      </c>
      <c r="D6567">
        <f t="shared" si="1476"/>
        <v>20.515785898285607</v>
      </c>
      <c r="E6567">
        <f t="shared" si="1477"/>
        <v>2E-3</v>
      </c>
      <c r="F6567">
        <f t="shared" si="1478"/>
        <v>6.6666666666666671E-3</v>
      </c>
      <c r="G6567">
        <f t="shared" si="1479"/>
        <v>0.11931195125208005</v>
      </c>
      <c r="H6567">
        <f t="shared" si="1480"/>
        <v>0</v>
      </c>
      <c r="I6567">
        <f t="shared" si="1485"/>
        <v>0.53317162329234691</v>
      </c>
      <c r="J6567">
        <f t="shared" si="1485"/>
        <v>0.4832016585615827</v>
      </c>
      <c r="K6567">
        <f t="shared" si="1485"/>
        <v>0.27857881787940686</v>
      </c>
      <c r="L6567">
        <f t="shared" si="1485"/>
        <v>1.3271751641398636E-2</v>
      </c>
      <c r="M6567">
        <f t="shared" si="1485"/>
        <v>-6.287672229851585E-3</v>
      </c>
    </row>
    <row r="6568" spans="1:13">
      <c r="A6568" s="6">
        <f t="shared" si="1481"/>
        <v>1967100</v>
      </c>
      <c r="B6568" s="7">
        <f t="shared" si="1482"/>
        <v>43124.767361089907</v>
      </c>
      <c r="C6568">
        <f t="shared" si="1475"/>
        <v>0.46619364361133131</v>
      </c>
      <c r="D6568">
        <f t="shared" si="1476"/>
        <v>20.46619364361133</v>
      </c>
      <c r="E6568">
        <f t="shared" si="1477"/>
        <v>2E-3</v>
      </c>
      <c r="F6568">
        <f t="shared" si="1478"/>
        <v>6.6666666666666671E-3</v>
      </c>
      <c r="G6568">
        <f t="shared" si="1479"/>
        <v>0.11931195125208005</v>
      </c>
      <c r="H6568">
        <f t="shared" si="1480"/>
        <v>0</v>
      </c>
      <c r="I6568">
        <f t="shared" si="1485"/>
        <v>0.48810518208906906</v>
      </c>
      <c r="J6568">
        <f t="shared" si="1485"/>
        <v>0.47166845057438894</v>
      </c>
      <c r="K6568">
        <f t="shared" si="1485"/>
        <v>0.28173764594269801</v>
      </c>
      <c r="L6568">
        <f t="shared" si="1485"/>
        <v>1.8123275600070307E-2</v>
      </c>
      <c r="M6568">
        <f t="shared" si="1485"/>
        <v>-6.5561579759894724E-3</v>
      </c>
    </row>
    <row r="6569" spans="1:13">
      <c r="A6569" s="6">
        <f t="shared" si="1481"/>
        <v>1967400</v>
      </c>
      <c r="B6569" s="7">
        <f t="shared" si="1482"/>
        <v>43124.770833312126</v>
      </c>
      <c r="C6569">
        <f t="shared" si="1475"/>
        <v>0.41509024867444771</v>
      </c>
      <c r="D6569">
        <f t="shared" si="1476"/>
        <v>20.415090248674449</v>
      </c>
      <c r="E6569">
        <f t="shared" si="1477"/>
        <v>2E-3</v>
      </c>
      <c r="F6569">
        <f t="shared" si="1478"/>
        <v>6.6666666666666671E-3</v>
      </c>
      <c r="G6569">
        <f t="shared" si="1479"/>
        <v>0.11931195125208005</v>
      </c>
      <c r="H6569">
        <f t="shared" si="1480"/>
        <v>0</v>
      </c>
      <c r="I6569">
        <f t="shared" si="1485"/>
        <v>0.44145657561358409</v>
      </c>
      <c r="J6569">
        <f t="shared" si="1485"/>
        <v>0.45860635604819933</v>
      </c>
      <c r="K6569">
        <f t="shared" si="1485"/>
        <v>0.28398323740114451</v>
      </c>
      <c r="L6569">
        <f t="shared" si="1485"/>
        <v>2.2916053988466484E-2</v>
      </c>
      <c r="M6569">
        <f t="shared" si="1485"/>
        <v>-6.8033923077810846E-3</v>
      </c>
    </row>
    <row r="6570" spans="1:13">
      <c r="A6570" s="6">
        <f t="shared" si="1481"/>
        <v>1967700</v>
      </c>
      <c r="B6570" s="7">
        <f t="shared" si="1482"/>
        <v>43124.774305534345</v>
      </c>
      <c r="C6570">
        <f t="shared" si="1475"/>
        <v>0.36264136223198762</v>
      </c>
      <c r="D6570">
        <f t="shared" si="1476"/>
        <v>20.362641362231987</v>
      </c>
      <c r="E6570">
        <f t="shared" si="1477"/>
        <v>2E-3</v>
      </c>
      <c r="F6570">
        <f t="shared" si="1478"/>
        <v>6.6666666666666671E-3</v>
      </c>
      <c r="G6570">
        <f t="shared" si="1479"/>
        <v>0.11931195125208005</v>
      </c>
      <c r="H6570">
        <f t="shared" si="1480"/>
        <v>0</v>
      </c>
      <c r="I6570">
        <f t="shared" si="1485"/>
        <v>0.39337701267872055</v>
      </c>
      <c r="J6570">
        <f t="shared" si="1485"/>
        <v>0.44405771502177577</v>
      </c>
      <c r="K6570">
        <f t="shared" si="1485"/>
        <v>0.28530831329736295</v>
      </c>
      <c r="L6570">
        <f t="shared" si="1485"/>
        <v>2.7634551287200541E-2</v>
      </c>
      <c r="M6570">
        <f t="shared" si="1485"/>
        <v>-7.0285738291585593E-3</v>
      </c>
    </row>
    <row r="6571" spans="1:13">
      <c r="A6571" s="6">
        <f t="shared" si="1481"/>
        <v>1968000</v>
      </c>
      <c r="B6571" s="7">
        <f t="shared" si="1482"/>
        <v>43124.777777756564</v>
      </c>
      <c r="C6571">
        <f t="shared" si="1475"/>
        <v>0.30901699437556102</v>
      </c>
      <c r="D6571">
        <f t="shared" si="1476"/>
        <v>20.309016994375561</v>
      </c>
      <c r="E6571">
        <f t="shared" si="1477"/>
        <v>2E-3</v>
      </c>
      <c r="F6571">
        <f t="shared" si="1478"/>
        <v>6.6666666666666671E-3</v>
      </c>
      <c r="G6571">
        <f t="shared" si="1479"/>
        <v>0.11931195125208005</v>
      </c>
      <c r="H6571">
        <f t="shared" si="1480"/>
        <v>0</v>
      </c>
      <c r="I6571">
        <f t="shared" ref="I6571:M6580" si="1486">$B$1*EXP(-$G6571*I$9)*SIN($B$2*$A6571+$B$3-$G6571*I$9-$H6571)/SQRT((1+$G6571*$B$7)^2+($G6571*$B$7)^2)</f>
        <v>0.34402234046167401</v>
      </c>
      <c r="J6571">
        <f t="shared" si="1486"/>
        <v>0.42806968609011198</v>
      </c>
      <c r="K6571">
        <f t="shared" si="1486"/>
        <v>0.2857085784729646</v>
      </c>
      <c r="L6571">
        <f t="shared" si="1486"/>
        <v>3.2263472754811867E-2</v>
      </c>
      <c r="M6571">
        <f t="shared" si="1486"/>
        <v>-7.2309726269878518E-3</v>
      </c>
    </row>
    <row r="6572" spans="1:13">
      <c r="A6572" s="6">
        <f t="shared" si="1481"/>
        <v>1968300</v>
      </c>
      <c r="B6572" s="7">
        <f t="shared" si="1482"/>
        <v>43124.781249978783</v>
      </c>
      <c r="C6572">
        <f t="shared" si="1475"/>
        <v>0.25439096545313616</v>
      </c>
      <c r="D6572">
        <f t="shared" si="1476"/>
        <v>20.254390965453137</v>
      </c>
      <c r="E6572">
        <f t="shared" si="1477"/>
        <v>2E-3</v>
      </c>
      <c r="F6572">
        <f t="shared" si="1478"/>
        <v>6.6666666666666671E-3</v>
      </c>
      <c r="G6572">
        <f t="shared" si="1479"/>
        <v>0.11931195125208005</v>
      </c>
      <c r="H6572">
        <f t="shared" si="1480"/>
        <v>0</v>
      </c>
      <c r="I6572">
        <f t="shared" si="1486"/>
        <v>0.29355253933408454</v>
      </c>
      <c r="J6572">
        <f t="shared" si="1486"/>
        <v>0.4106940935424892</v>
      </c>
      <c r="K6572">
        <f t="shared" si="1486"/>
        <v>0.28518273549107886</v>
      </c>
      <c r="L6572">
        <f t="shared" si="1486"/>
        <v>3.6787814004817856E-2</v>
      </c>
      <c r="M6572">
        <f t="shared" si="1486"/>
        <v>-7.4099326370416115E-3</v>
      </c>
    </row>
    <row r="6573" spans="1:13">
      <c r="A6573" s="6">
        <f t="shared" si="1481"/>
        <v>1968600</v>
      </c>
      <c r="B6573" s="7">
        <f t="shared" si="1482"/>
        <v>43124.784722201002</v>
      </c>
      <c r="C6573">
        <f t="shared" si="1475"/>
        <v>0.19894034264006877</v>
      </c>
      <c r="D6573">
        <f t="shared" si="1476"/>
        <v>20.198940342640068</v>
      </c>
      <c r="E6573">
        <f t="shared" si="1477"/>
        <v>2E-3</v>
      </c>
      <c r="F6573">
        <f t="shared" si="1478"/>
        <v>6.6666666666666671E-3</v>
      </c>
      <c r="G6573">
        <f t="shared" si="1479"/>
        <v>0.11931195125208005</v>
      </c>
      <c r="H6573">
        <f t="shared" si="1480"/>
        <v>0</v>
      </c>
      <c r="I6573">
        <f t="shared" si="1486"/>
        <v>0.24213120429457682</v>
      </c>
      <c r="J6573">
        <f t="shared" si="1486"/>
        <v>0.39198725937692258</v>
      </c>
      <c r="K6573">
        <f t="shared" si="1486"/>
        <v>0.28373248884191504</v>
      </c>
      <c r="L6573">
        <f t="shared" si="1486"/>
        <v>4.1192909641595089E-2</v>
      </c>
      <c r="M6573">
        <f t="shared" si="1486"/>
        <v>-7.5648737705946104E-3</v>
      </c>
    </row>
    <row r="6574" spans="1:13">
      <c r="A6574" s="6">
        <f t="shared" si="1481"/>
        <v>1968900</v>
      </c>
      <c r="B6574" s="7">
        <f t="shared" si="1482"/>
        <v>43124.788194423221</v>
      </c>
      <c r="C6574">
        <f t="shared" si="1475"/>
        <v>0.14284486598621987</v>
      </c>
      <c r="D6574">
        <f t="shared" si="1476"/>
        <v>20.14284486598622</v>
      </c>
      <c r="E6574">
        <f t="shared" si="1477"/>
        <v>2E-3</v>
      </c>
      <c r="F6574">
        <f t="shared" si="1478"/>
        <v>6.6666666666666671E-3</v>
      </c>
      <c r="G6574">
        <f t="shared" si="1479"/>
        <v>0.11931195125208005</v>
      </c>
      <c r="H6574">
        <f t="shared" si="1480"/>
        <v>0</v>
      </c>
      <c r="I6574">
        <f t="shared" si="1486"/>
        <v>0.18992501468514955</v>
      </c>
      <c r="J6574">
        <f t="shared" si="1486"/>
        <v>0.37200982073570182</v>
      </c>
      <c r="K6574">
        <f t="shared" si="1486"/>
        <v>0.28136253941775791</v>
      </c>
      <c r="L6574">
        <f t="shared" si="1486"/>
        <v>4.5464480797400619E-2</v>
      </c>
      <c r="M6574">
        <f t="shared" si="1486"/>
        <v>-7.695293794747384E-3</v>
      </c>
    </row>
    <row r="6575" spans="1:13">
      <c r="A6575" s="6">
        <f t="shared" si="1481"/>
        <v>1969200</v>
      </c>
      <c r="B6575" s="7">
        <f t="shared" si="1482"/>
        <v>43124.79166664544</v>
      </c>
      <c r="C6575">
        <f t="shared" si="1475"/>
        <v>8.628636579855814E-2</v>
      </c>
      <c r="D6575">
        <f t="shared" si="1476"/>
        <v>20.086286365798557</v>
      </c>
      <c r="E6575">
        <f t="shared" si="1477"/>
        <v>2E-3</v>
      </c>
      <c r="F6575">
        <f t="shared" si="1478"/>
        <v>6.6666666666666671E-3</v>
      </c>
      <c r="G6575">
        <f t="shared" si="1479"/>
        <v>0.11931195125208005</v>
      </c>
      <c r="H6575">
        <f t="shared" si="1480"/>
        <v>0</v>
      </c>
      <c r="I6575">
        <f t="shared" si="1486"/>
        <v>0.13710319390933895</v>
      </c>
      <c r="J6575">
        <f t="shared" si="1486"/>
        <v>0.35082653335346492</v>
      </c>
      <c r="K6575">
        <f t="shared" si="1486"/>
        <v>0.27808056927528996</v>
      </c>
      <c r="L6575">
        <f t="shared" si="1486"/>
        <v>4.9588681416530299E-2</v>
      </c>
      <c r="M6575">
        <f t="shared" si="1486"/>
        <v>-7.8007699603864378E-3</v>
      </c>
    </row>
    <row r="6576" spans="1:13">
      <c r="A6576" s="6">
        <f t="shared" si="1481"/>
        <v>1969500</v>
      </c>
      <c r="B6576" s="7">
        <f t="shared" si="1482"/>
        <v>43124.795138867659</v>
      </c>
      <c r="C6576">
        <f t="shared" si="1475"/>
        <v>2.944817324864064E-2</v>
      </c>
      <c r="D6576">
        <f t="shared" si="1476"/>
        <v>20.029448173248639</v>
      </c>
      <c r="E6576">
        <f t="shared" si="1477"/>
        <v>2E-3</v>
      </c>
      <c r="F6576">
        <f t="shared" si="1478"/>
        <v>6.6666666666666671E-3</v>
      </c>
      <c r="G6576">
        <f t="shared" si="1479"/>
        <v>0.11931195125208005</v>
      </c>
      <c r="H6576">
        <f t="shared" si="1480"/>
        <v>0</v>
      </c>
      <c r="I6576">
        <f t="shared" si="1486"/>
        <v>8.3836960904254201E-2</v>
      </c>
      <c r="J6576">
        <f t="shared" si="1486"/>
        <v>0.32850606165519497</v>
      </c>
      <c r="K6576">
        <f t="shared" si="1486"/>
        <v>0.27389721673464557</v>
      </c>
      <c r="L6576">
        <f t="shared" si="1486"/>
        <v>5.3552143136514907E-2</v>
      </c>
      <c r="M6576">
        <f t="shared" si="1486"/>
        <v>-7.8809603725012653E-3</v>
      </c>
    </row>
    <row r="6577" spans="1:13">
      <c r="A6577" s="6">
        <f t="shared" si="1481"/>
        <v>1969800</v>
      </c>
      <c r="B6577" s="7">
        <f t="shared" si="1482"/>
        <v>43124.798611089878</v>
      </c>
      <c r="C6577">
        <f t="shared" si="1475"/>
        <v>-2.7485473885212157E-2</v>
      </c>
      <c r="D6577">
        <f t="shared" si="1476"/>
        <v>19.972514526114789</v>
      </c>
      <c r="E6577">
        <f t="shared" si="1477"/>
        <v>2E-3</v>
      </c>
      <c r="F6577">
        <f t="shared" si="1478"/>
        <v>6.6666666666666671E-3</v>
      </c>
      <c r="G6577">
        <f t="shared" si="1479"/>
        <v>0.11931195125208005</v>
      </c>
      <c r="H6577">
        <f t="shared" si="1480"/>
        <v>0</v>
      </c>
      <c r="I6577">
        <f t="shared" si="1486"/>
        <v>3.0298975143887866E-2</v>
      </c>
      <c r="J6577">
        <f t="shared" si="1486"/>
        <v>0.30512075618429024</v>
      </c>
      <c r="K6577">
        <f t="shared" si="1486"/>
        <v>0.26882604189588127</v>
      </c>
      <c r="L6577">
        <f t="shared" si="1486"/>
        <v>5.734201862092466E-2</v>
      </c>
      <c r="M6577">
        <f t="shared" si="1486"/>
        <v>-7.9356050984179406E-3</v>
      </c>
    </row>
    <row r="6578" spans="1:13">
      <c r="A6578" s="6">
        <f t="shared" si="1481"/>
        <v>1970100</v>
      </c>
      <c r="B6578" s="7">
        <f t="shared" si="1482"/>
        <v>43124.802083312097</v>
      </c>
      <c r="C6578">
        <f t="shared" si="1475"/>
        <v>-8.4330028413888092E-2</v>
      </c>
      <c r="D6578">
        <f t="shared" si="1476"/>
        <v>19.915669971586112</v>
      </c>
      <c r="E6578">
        <f t="shared" si="1477"/>
        <v>2E-3</v>
      </c>
      <c r="F6578">
        <f t="shared" si="1478"/>
        <v>6.6666666666666671E-3</v>
      </c>
      <c r="G6578">
        <f t="shared" si="1479"/>
        <v>0.11931195125208005</v>
      </c>
      <c r="H6578">
        <f t="shared" si="1480"/>
        <v>0</v>
      </c>
      <c r="I6578">
        <f t="shared" si="1486"/>
        <v>-2.3337223026460237E-2</v>
      </c>
      <c r="J6578">
        <f t="shared" si="1486"/>
        <v>0.28074641908251324</v>
      </c>
      <c r="K6578">
        <f t="shared" si="1486"/>
        <v>0.26288348268470596</v>
      </c>
      <c r="L6578">
        <f t="shared" si="1486"/>
        <v>6.0946023203258162E-2</v>
      </c>
      <c r="M6578">
        <f t="shared" si="1486"/>
        <v>-7.9645270103556615E-3</v>
      </c>
    </row>
    <row r="6579" spans="1:13">
      <c r="A6579" s="6">
        <f t="shared" si="1481"/>
        <v>1970400</v>
      </c>
      <c r="B6579" s="7">
        <f t="shared" si="1482"/>
        <v>43124.805555534316</v>
      </c>
      <c r="C6579">
        <f t="shared" si="1475"/>
        <v>-0.14090123193690354</v>
      </c>
      <c r="D6579">
        <f t="shared" si="1476"/>
        <v>19.859098768063095</v>
      </c>
      <c r="E6579">
        <f t="shared" si="1477"/>
        <v>2E-3</v>
      </c>
      <c r="F6579">
        <f t="shared" si="1478"/>
        <v>6.6666666666666671E-3</v>
      </c>
      <c r="G6579">
        <f t="shared" si="1479"/>
        <v>0.11931195125208005</v>
      </c>
      <c r="H6579">
        <f t="shared" si="1480"/>
        <v>0</v>
      </c>
      <c r="I6579">
        <f t="shared" si="1486"/>
        <v>-7.6897774911531575E-2</v>
      </c>
      <c r="J6579">
        <f t="shared" si="1486"/>
        <v>0.25546205838158387</v>
      </c>
      <c r="K6579">
        <f t="shared" si="1486"/>
        <v>0.25608880156986769</v>
      </c>
      <c r="L6579">
        <f t="shared" si="1486"/>
        <v>6.4352474707004961E-2</v>
      </c>
      <c r="M6579">
        <f t="shared" si="1486"/>
        <v>-7.9676323595767561E-3</v>
      </c>
    </row>
    <row r="6580" spans="1:13">
      <c r="A6580" s="6">
        <f t="shared" si="1481"/>
        <v>1970700</v>
      </c>
      <c r="B6580" s="7">
        <f t="shared" si="1482"/>
        <v>43124.809027756535</v>
      </c>
      <c r="C6580">
        <f t="shared" si="1475"/>
        <v>-0.19701571210572993</v>
      </c>
      <c r="D6580">
        <f t="shared" si="1476"/>
        <v>19.802984287894269</v>
      </c>
      <c r="E6580">
        <f t="shared" si="1477"/>
        <v>2E-3</v>
      </c>
      <c r="F6580">
        <f t="shared" si="1478"/>
        <v>6.6666666666666671E-3</v>
      </c>
      <c r="G6580">
        <f t="shared" si="1479"/>
        <v>0.11931195125208005</v>
      </c>
      <c r="H6580">
        <f t="shared" si="1480"/>
        <v>0</v>
      </c>
      <c r="I6580">
        <f t="shared" si="1486"/>
        <v>-0.13020906701937252</v>
      </c>
      <c r="J6580">
        <f t="shared" si="1486"/>
        <v>0.22934963190304447</v>
      </c>
      <c r="K6580">
        <f t="shared" si="1486"/>
        <v>0.24846402312492921</v>
      </c>
      <c r="L6580">
        <f t="shared" si="1486"/>
        <v>6.7550331312767747E-2</v>
      </c>
      <c r="M6580">
        <f t="shared" si="1486"/>
        <v>-7.944911080267807E-3</v>
      </c>
    </row>
    <row r="6581" spans="1:13">
      <c r="A6581" s="6">
        <f t="shared" si="1481"/>
        <v>1971000</v>
      </c>
      <c r="B6581" s="7">
        <f t="shared" si="1482"/>
        <v>43124.812499978754</v>
      </c>
      <c r="C6581">
        <f t="shared" si="1475"/>
        <v>-0.25249157701452563</v>
      </c>
      <c r="D6581">
        <f t="shared" si="1476"/>
        <v>19.747508422985476</v>
      </c>
      <c r="E6581">
        <f t="shared" si="1477"/>
        <v>2E-3</v>
      </c>
      <c r="F6581">
        <f t="shared" si="1478"/>
        <v>6.6666666666666671E-3</v>
      </c>
      <c r="G6581">
        <f t="shared" si="1479"/>
        <v>0.11931195125208005</v>
      </c>
      <c r="H6581">
        <f t="shared" si="1480"/>
        <v>0</v>
      </c>
      <c r="I6581">
        <f t="shared" ref="I6581:M6590" si="1487">$B$1*EXP(-$G6581*I$9)*SIN($B$2*$A6581+$B$3-$G6581*I$9-$H6581)/SQRT((1+$G6581*$B$7)^2+($G6581*$B$7)^2)</f>
        <v>-0.18309829381930387</v>
      </c>
      <c r="J6581">
        <f t="shared" si="1487"/>
        <v>0.20249378159677958</v>
      </c>
      <c r="K6581">
        <f t="shared" si="1487"/>
        <v>0.24003386263690249</v>
      </c>
      <c r="L6581">
        <f t="shared" si="1487"/>
        <v>7.0529227349673401E-2</v>
      </c>
      <c r="M6581">
        <f t="shared" si="1487"/>
        <v>-7.8964368221673825E-3</v>
      </c>
    </row>
    <row r="6582" spans="1:13">
      <c r="A6582" s="6">
        <f t="shared" si="1481"/>
        <v>1971300</v>
      </c>
      <c r="B6582" s="7">
        <f t="shared" si="1482"/>
        <v>43124.815972200973</v>
      </c>
      <c r="C6582">
        <f t="shared" si="1475"/>
        <v>-0.30714900479266155</v>
      </c>
      <c r="D6582">
        <f t="shared" si="1476"/>
        <v>19.692850995207337</v>
      </c>
      <c r="E6582">
        <f t="shared" si="1477"/>
        <v>2E-3</v>
      </c>
      <c r="F6582">
        <f t="shared" si="1478"/>
        <v>6.6666666666666671E-3</v>
      </c>
      <c r="G6582">
        <f t="shared" si="1479"/>
        <v>0.11931195125208005</v>
      </c>
      <c r="H6582">
        <f t="shared" si="1480"/>
        <v>0</v>
      </c>
      <c r="I6582">
        <f t="shared" si="1487"/>
        <v>-0.23539401788146452</v>
      </c>
      <c r="J6582">
        <f t="shared" si="1487"/>
        <v>0.1749815591788344</v>
      </c>
      <c r="K6582">
        <f t="shared" si="1487"/>
        <v>0.23082564599302066</v>
      </c>
      <c r="L6582">
        <f t="shared" si="1487"/>
        <v>7.3279506895121221E-2</v>
      </c>
      <c r="M6582">
        <f t="shared" si="1487"/>
        <v>-7.8223667118346319E-3</v>
      </c>
    </row>
    <row r="6583" spans="1:13">
      <c r="A6583" s="6">
        <f t="shared" si="1481"/>
        <v>1971600</v>
      </c>
      <c r="B6583" s="7">
        <f t="shared" si="1482"/>
        <v>43124.819444423192</v>
      </c>
      <c r="C6583">
        <f t="shared" si="1475"/>
        <v>-0.36081082648700952</v>
      </c>
      <c r="D6583">
        <f t="shared" si="1476"/>
        <v>19.639189173512989</v>
      </c>
      <c r="E6583">
        <f t="shared" si="1477"/>
        <v>2E-3</v>
      </c>
      <c r="F6583">
        <f t="shared" si="1478"/>
        <v>6.6666666666666671E-3</v>
      </c>
      <c r="G6583">
        <f t="shared" si="1479"/>
        <v>0.11931195125208005</v>
      </c>
      <c r="H6583">
        <f t="shared" si="1480"/>
        <v>0</v>
      </c>
      <c r="I6583">
        <f t="shared" si="1487"/>
        <v>-0.2869267255814153</v>
      </c>
      <c r="J6583">
        <f t="shared" si="1487"/>
        <v>0.14690214395826631</v>
      </c>
      <c r="K6583">
        <f t="shared" si="1487"/>
        <v>0.22086922110544069</v>
      </c>
      <c r="L6583">
        <f t="shared" si="1487"/>
        <v>7.5792255073902678E-2</v>
      </c>
      <c r="M6583">
        <f t="shared" si="1487"/>
        <v>-7.7229408433325489E-3</v>
      </c>
    </row>
    <row r="6584" spans="1:13">
      <c r="A6584" s="6">
        <f t="shared" si="1481"/>
        <v>1971900</v>
      </c>
      <c r="B6584" s="7">
        <f t="shared" si="1482"/>
        <v>43124.822916645411</v>
      </c>
      <c r="C6584">
        <f t="shared" si="1475"/>
        <v>-0.41330310034527129</v>
      </c>
      <c r="D6584">
        <f t="shared" si="1476"/>
        <v>19.586696899654729</v>
      </c>
      <c r="E6584">
        <f t="shared" si="1477"/>
        <v>2E-3</v>
      </c>
      <c r="F6584">
        <f t="shared" si="1478"/>
        <v>6.6666666666666671E-3</v>
      </c>
      <c r="G6584">
        <f t="shared" si="1479"/>
        <v>0.11931195125208005</v>
      </c>
      <c r="H6584">
        <f t="shared" si="1480"/>
        <v>0</v>
      </c>
      <c r="I6584">
        <f t="shared" si="1487"/>
        <v>-0.33752937656914617</v>
      </c>
      <c r="J6584">
        <f t="shared" si="1487"/>
        <v>0.11834655376735828</v>
      </c>
      <c r="K6584">
        <f t="shared" si="1487"/>
        <v>0.21019686116088809</v>
      </c>
      <c r="L6584">
        <f t="shared" si="1487"/>
        <v>7.8059326955273692E-2</v>
      </c>
      <c r="M6584">
        <f t="shared" si="1487"/>
        <v>-7.5984814999762521E-3</v>
      </c>
    </row>
    <row r="6585" spans="1:13">
      <c r="A6585" s="6">
        <f t="shared" si="1481"/>
        <v>1972200</v>
      </c>
      <c r="B6585" s="7">
        <f t="shared" si="1482"/>
        <v>43124.82638886763</v>
      </c>
      <c r="C6585">
        <f t="shared" si="1475"/>
        <v>-0.4644556756379849</v>
      </c>
      <c r="D6585">
        <f t="shared" si="1476"/>
        <v>19.535544324362014</v>
      </c>
      <c r="E6585">
        <f t="shared" si="1477"/>
        <v>2E-3</v>
      </c>
      <c r="F6585">
        <f t="shared" si="1478"/>
        <v>6.6666666666666671E-3</v>
      </c>
      <c r="G6585">
        <f t="shared" si="1479"/>
        <v>0.11931195125208005</v>
      </c>
      <c r="H6585">
        <f t="shared" si="1480"/>
        <v>0</v>
      </c>
      <c r="I6585">
        <f t="shared" si="1487"/>
        <v>-0.38703794522059098</v>
      </c>
      <c r="J6585">
        <f t="shared" si="1487"/>
        <v>8.9407349932644431E-2</v>
      </c>
      <c r="K6585">
        <f t="shared" si="1487"/>
        <v>0.19884316000901159</v>
      </c>
      <c r="L6585">
        <f t="shared" si="1487"/>
        <v>8.0073373954270805E-2</v>
      </c>
      <c r="M6585">
        <f t="shared" si="1487"/>
        <v>-7.4493921096704932E-3</v>
      </c>
    </row>
    <row r="6586" spans="1:13">
      <c r="A6586" s="6">
        <f t="shared" si="1481"/>
        <v>1972500</v>
      </c>
      <c r="B6586" s="7">
        <f t="shared" si="1482"/>
        <v>43124.829861089849</v>
      </c>
      <c r="C6586">
        <f t="shared" si="1475"/>
        <v>-0.51410274419263324</v>
      </c>
      <c r="D6586">
        <f t="shared" si="1476"/>
        <v>19.485897255807366</v>
      </c>
      <c r="E6586">
        <f t="shared" si="1477"/>
        <v>2E-3</v>
      </c>
      <c r="F6586">
        <f t="shared" si="1478"/>
        <v>6.6666666666666671E-3</v>
      </c>
      <c r="G6586">
        <f t="shared" si="1479"/>
        <v>0.11931195125208005</v>
      </c>
      <c r="H6586">
        <f t="shared" si="1480"/>
        <v>0</v>
      </c>
      <c r="I6586">
        <f t="shared" si="1487"/>
        <v>-0.43529195231754658</v>
      </c>
      <c r="J6586">
        <f t="shared" si="1487"/>
        <v>6.0178337242535913E-2</v>
      </c>
      <c r="K6586">
        <f t="shared" si="1487"/>
        <v>0.18684492002835421</v>
      </c>
      <c r="L6586">
        <f t="shared" si="1487"/>
        <v>8.1827867651741285E-2</v>
      </c>
      <c r="M6586">
        <f t="shared" si="1487"/>
        <v>-7.2761559372207891E-3</v>
      </c>
    </row>
    <row r="6587" spans="1:13">
      <c r="A6587" s="6">
        <f t="shared" si="1481"/>
        <v>1972800</v>
      </c>
      <c r="B6587" s="7">
        <f t="shared" si="1482"/>
        <v>43124.833333312068</v>
      </c>
      <c r="C6587">
        <f t="shared" si="1475"/>
        <v>-0.56208337785157658</v>
      </c>
      <c r="D6587">
        <f t="shared" si="1476"/>
        <v>19.437916622148425</v>
      </c>
      <c r="E6587">
        <f t="shared" si="1477"/>
        <v>2E-3</v>
      </c>
      <c r="F6587">
        <f t="shared" si="1478"/>
        <v>6.6666666666666671E-3</v>
      </c>
      <c r="G6587">
        <f t="shared" si="1479"/>
        <v>0.11931195125208005</v>
      </c>
      <c r="H6587">
        <f t="shared" si="1480"/>
        <v>0</v>
      </c>
      <c r="I6587">
        <f t="shared" si="1487"/>
        <v>-0.48213498523209913</v>
      </c>
      <c r="J6587">
        <f t="shared" si="1487"/>
        <v>3.0754259884328977E-2</v>
      </c>
      <c r="K6587">
        <f t="shared" si="1487"/>
        <v>0.17424103283349091</v>
      </c>
      <c r="L6587">
        <f t="shared" si="1487"/>
        <v>8.3317120955847812E-2</v>
      </c>
      <c r="M6587">
        <f t="shared" si="1487"/>
        <v>-7.0793345178573226E-3</v>
      </c>
    </row>
    <row r="6588" spans="1:13">
      <c r="A6588" s="6">
        <f t="shared" si="1481"/>
        <v>1973100</v>
      </c>
      <c r="B6588" s="7">
        <f t="shared" si="1482"/>
        <v>43124.836805534287</v>
      </c>
      <c r="C6588">
        <f t="shared" si="1475"/>
        <v>-0.60824205011125343</v>
      </c>
      <c r="D6588">
        <f t="shared" si="1476"/>
        <v>19.391757949888746</v>
      </c>
      <c r="E6588">
        <f t="shared" si="1477"/>
        <v>2E-3</v>
      </c>
      <c r="F6588">
        <f t="shared" si="1478"/>
        <v>6.6666666666666671E-3</v>
      </c>
      <c r="G6588">
        <f t="shared" si="1479"/>
        <v>0.11931195125208005</v>
      </c>
      <c r="H6588">
        <f t="shared" si="1480"/>
        <v>0</v>
      </c>
      <c r="I6588">
        <f t="shared" si="1487"/>
        <v>-0.52741520492900007</v>
      </c>
      <c r="J6588">
        <f t="shared" si="1487"/>
        <v>1.2304943364687001E-3</v>
      </c>
      <c r="K6588">
        <f t="shared" si="1487"/>
        <v>0.1610723532101371</v>
      </c>
      <c r="L6588">
        <f t="shared" si="1487"/>
        <v>8.4536306536443645E-2</v>
      </c>
      <c r="M6588">
        <f t="shared" si="1487"/>
        <v>-6.8595658370513811E-3</v>
      </c>
    </row>
    <row r="6589" spans="1:13">
      <c r="A6589" s="6">
        <f t="shared" si="1481"/>
        <v>1973400</v>
      </c>
      <c r="B6589" s="7">
        <f t="shared" si="1482"/>
        <v>43124.840277756506</v>
      </c>
      <c r="C6589">
        <f t="shared" si="1475"/>
        <v>-0.65242914025272358</v>
      </c>
      <c r="D6589">
        <f t="shared" si="1476"/>
        <v>19.347570859747275</v>
      </c>
      <c r="E6589">
        <f t="shared" si="1477"/>
        <v>2E-3</v>
      </c>
      <c r="F6589">
        <f t="shared" si="1478"/>
        <v>6.6666666666666671E-3</v>
      </c>
      <c r="G6589">
        <f t="shared" si="1479"/>
        <v>0.11931195125208005</v>
      </c>
      <c r="H6589">
        <f t="shared" si="1480"/>
        <v>0</v>
      </c>
      <c r="I6589">
        <f t="shared" si="1487"/>
        <v>-0.57098583814348303</v>
      </c>
      <c r="J6589">
        <f t="shared" si="1487"/>
        <v>-2.8297259789014404E-2</v>
      </c>
      <c r="K6589">
        <f t="shared" si="1487"/>
        <v>0.14738156668662986</v>
      </c>
      <c r="L6589">
        <f t="shared" si="1487"/>
        <v>8.5481472472596937E-2</v>
      </c>
      <c r="M6589">
        <f t="shared" si="1487"/>
        <v>-6.6175622625209447E-3</v>
      </c>
    </row>
    <row r="6590" spans="1:13">
      <c r="A6590" s="6">
        <f t="shared" si="1481"/>
        <v>1973700</v>
      </c>
      <c r="B6590" s="7">
        <f t="shared" si="1482"/>
        <v>43124.843749978725</v>
      </c>
      <c r="C6590">
        <f t="shared" si="1475"/>
        <v>-0.69450141832865375</v>
      </c>
      <c r="D6590">
        <f t="shared" si="1476"/>
        <v>19.305498581671348</v>
      </c>
      <c r="E6590">
        <f t="shared" si="1477"/>
        <v>2E-3</v>
      </c>
      <c r="F6590">
        <f t="shared" si="1478"/>
        <v>6.6666666666666671E-3</v>
      </c>
      <c r="G6590">
        <f t="shared" si="1479"/>
        <v>0.11931195125208005</v>
      </c>
      <c r="H6590">
        <f t="shared" si="1480"/>
        <v>0</v>
      </c>
      <c r="I6590">
        <f t="shared" si="1487"/>
        <v>-0.61270565313839065</v>
      </c>
      <c r="J6590">
        <f t="shared" si="1487"/>
        <v>-5.7733289951312307E-2</v>
      </c>
      <c r="K6590">
        <f t="shared" si="1487"/>
        <v>0.13321305117123397</v>
      </c>
      <c r="L6590">
        <f t="shared" si="1487"/>
        <v>8.6149555062515884E-2</v>
      </c>
      <c r="M6590">
        <f t="shared" si="1487"/>
        <v>-6.3541082351315633E-3</v>
      </c>
    </row>
    <row r="6591" spans="1:13">
      <c r="A6591" s="6">
        <f t="shared" si="1481"/>
        <v>1974000</v>
      </c>
      <c r="B6591" s="7">
        <f t="shared" si="1482"/>
        <v>43124.847222200944</v>
      </c>
      <c r="C6591">
        <f t="shared" si="1475"/>
        <v>-0.73432250943523625</v>
      </c>
      <c r="D6591">
        <f t="shared" si="1476"/>
        <v>19.265677490564762</v>
      </c>
      <c r="E6591">
        <f t="shared" si="1477"/>
        <v>2E-3</v>
      </c>
      <c r="F6591">
        <f t="shared" si="1478"/>
        <v>6.6666666666666671E-3</v>
      </c>
      <c r="G6591">
        <f t="shared" si="1479"/>
        <v>0.11931195125208005</v>
      </c>
      <c r="H6591">
        <f t="shared" si="1480"/>
        <v>0</v>
      </c>
      <c r="I6591">
        <f t="shared" ref="I6591:M6600" si="1488">$B$1*EXP(-$G6591*I$9)*SIN($B$2*$A6591+$B$3-$G6591*I$9-$H6591)/SQRT((1+$G6591*$B$7)^2+($G6591*$B$7)^2)</f>
        <v>-0.65243941749900758</v>
      </c>
      <c r="J6591">
        <f t="shared" si="1488"/>
        <v>-8.6982180927730968E-2</v>
      </c>
      <c r="K6591">
        <f t="shared" si="1488"/>
        <v>0.11861273310361178</v>
      </c>
      <c r="L6591">
        <f t="shared" si="1488"/>
        <v>8.6538388754366757E-2</v>
      </c>
      <c r="M6591">
        <f t="shared" si="1488"/>
        <v>-6.0700577261746927E-3</v>
      </c>
    </row>
    <row r="6592" spans="1:13">
      <c r="A6592" s="6">
        <f t="shared" si="1481"/>
        <v>1974300</v>
      </c>
      <c r="B6592" s="7">
        <f t="shared" si="1482"/>
        <v>43124.850694423163</v>
      </c>
      <c r="C6592">
        <f t="shared" si="1475"/>
        <v>-0.77176333576345568</v>
      </c>
      <c r="D6592">
        <f t="shared" si="1476"/>
        <v>19.228236664236544</v>
      </c>
      <c r="E6592">
        <f t="shared" si="1477"/>
        <v>2E-3</v>
      </c>
      <c r="F6592">
        <f t="shared" si="1478"/>
        <v>6.6666666666666671E-3</v>
      </c>
      <c r="G6592">
        <f t="shared" si="1479"/>
        <v>0.11931195125208005</v>
      </c>
      <c r="H6592">
        <f t="shared" si="1480"/>
        <v>0</v>
      </c>
      <c r="I6592">
        <f t="shared" si="1488"/>
        <v>-0.69005833648101411</v>
      </c>
      <c r="J6592">
        <f t="shared" si="1488"/>
        <v>-0.11594912409654842</v>
      </c>
      <c r="K6592">
        <f t="shared" si="1488"/>
        <v>0.10362793858695761</v>
      </c>
      <c r="L6592">
        <f t="shared" si="1488"/>
        <v>8.6646713165783429E-2</v>
      </c>
      <c r="M6592">
        <f t="shared" si="1488"/>
        <v>-5.7663314692697485E-3</v>
      </c>
    </row>
    <row r="6593" spans="1:13">
      <c r="A6593" s="6">
        <f t="shared" si="1481"/>
        <v>1974600</v>
      </c>
      <c r="B6593" s="7">
        <f t="shared" si="1482"/>
        <v>43124.854166645382</v>
      </c>
      <c r="C6593">
        <f t="shared" si="1475"/>
        <v>-0.80670253499762445</v>
      </c>
      <c r="D6593">
        <f t="shared" si="1476"/>
        <v>19.193297465002374</v>
      </c>
      <c r="E6593">
        <f t="shared" si="1477"/>
        <v>2E-3</v>
      </c>
      <c r="F6593">
        <f t="shared" si="1478"/>
        <v>6.6666666666666671E-3</v>
      </c>
      <c r="G6593">
        <f t="shared" si="1479"/>
        <v>0.11931195125208005</v>
      </c>
      <c r="H6593">
        <f t="shared" si="1480"/>
        <v>0</v>
      </c>
      <c r="I6593">
        <f t="shared" si="1488"/>
        <v>-0.72544047049148275</v>
      </c>
      <c r="J6593">
        <f t="shared" si="1488"/>
        <v>-0.14454022475387576</v>
      </c>
      <c r="K6593">
        <f t="shared" si="1488"/>
        <v>8.8307239983077129E-2</v>
      </c>
      <c r="L6593">
        <f t="shared" si="1488"/>
        <v>8.6474177169328592E-2</v>
      </c>
      <c r="M6593">
        <f t="shared" si="1488"/>
        <v>-5.4439139758575882E-3</v>
      </c>
    </row>
    <row r="6594" spans="1:13">
      <c r="A6594" s="6">
        <f t="shared" si="1481"/>
        <v>1974900</v>
      </c>
      <c r="B6594" s="7">
        <f t="shared" si="1482"/>
        <v>43124.857638867601</v>
      </c>
      <c r="C6594">
        <f t="shared" si="1475"/>
        <v>-0.83902685370454189</v>
      </c>
      <c r="D6594">
        <f t="shared" si="1476"/>
        <v>19.160973146295458</v>
      </c>
      <c r="E6594">
        <f t="shared" si="1477"/>
        <v>2E-3</v>
      </c>
      <c r="F6594">
        <f t="shared" si="1478"/>
        <v>6.6666666666666671E-3</v>
      </c>
      <c r="G6594">
        <f t="shared" si="1479"/>
        <v>0.11931195125208005</v>
      </c>
      <c r="H6594">
        <f t="shared" si="1480"/>
        <v>0</v>
      </c>
      <c r="I6594">
        <f t="shared" si="1488"/>
        <v>-0.75847113034925084</v>
      </c>
      <c r="J6594">
        <f t="shared" si="1488"/>
        <v>-0.17266280646810028</v>
      </c>
      <c r="K6594">
        <f t="shared" si="1488"/>
        <v>7.2700298467783059E-2</v>
      </c>
      <c r="L6594">
        <f t="shared" si="1488"/>
        <v>8.602134003065165E-2</v>
      </c>
      <c r="M6594">
        <f t="shared" si="1488"/>
        <v>-5.1038503439614418E-3</v>
      </c>
    </row>
    <row r="6595" spans="1:13">
      <c r="A6595" s="6">
        <f t="shared" si="1481"/>
        <v>1975200</v>
      </c>
      <c r="B6595" s="7">
        <f t="shared" si="1482"/>
        <v>43124.86111108982</v>
      </c>
      <c r="C6595">
        <f t="shared" si="1475"/>
        <v>-0.86863151443786735</v>
      </c>
      <c r="D6595">
        <f t="shared" si="1476"/>
        <v>19.131368485562131</v>
      </c>
      <c r="E6595">
        <f t="shared" si="1477"/>
        <v>2E-3</v>
      </c>
      <c r="F6595">
        <f t="shared" si="1478"/>
        <v>6.6666666666666671E-3</v>
      </c>
      <c r="G6595">
        <f t="shared" si="1479"/>
        <v>0.11931195125208005</v>
      </c>
      <c r="H6595">
        <f t="shared" si="1480"/>
        <v>0</v>
      </c>
      <c r="I6595">
        <f t="shared" si="1488"/>
        <v>-0.78904324904318601</v>
      </c>
      <c r="J6595">
        <f t="shared" si="1488"/>
        <v>-0.20022571148511248</v>
      </c>
      <c r="K6595">
        <f t="shared" si="1488"/>
        <v>5.6857703057101194E-2</v>
      </c>
      <c r="L6595">
        <f t="shared" si="1488"/>
        <v>8.5289669595661838E-2</v>
      </c>
      <c r="M6595">
        <f t="shared" si="1488"/>
        <v>-4.7472428705628601E-3</v>
      </c>
    </row>
    <row r="6596" spans="1:13">
      <c r="A6596" s="6">
        <f t="shared" si="1481"/>
        <v>1975500</v>
      </c>
      <c r="B6596" s="7">
        <f t="shared" si="1482"/>
        <v>43124.864583312039</v>
      </c>
      <c r="C6596">
        <f t="shared" si="1475"/>
        <v>-0.89542055536841303</v>
      </c>
      <c r="D6596">
        <f t="shared" si="1476"/>
        <v>19.104579444631586</v>
      </c>
      <c r="E6596">
        <f t="shared" si="1477"/>
        <v>2E-3</v>
      </c>
      <c r="F6596">
        <f t="shared" si="1478"/>
        <v>6.6666666666666671E-3</v>
      </c>
      <c r="G6596">
        <f t="shared" si="1479"/>
        <v>0.11931195125208005</v>
      </c>
      <c r="H6596">
        <f t="shared" si="1480"/>
        <v>0</v>
      </c>
      <c r="I6596">
        <f t="shared" si="1488"/>
        <v>-0.81705772878397631</v>
      </c>
      <c r="J6596">
        <f t="shared" si="1488"/>
        <v>-0.22713959621111218</v>
      </c>
      <c r="K6596">
        <f t="shared" si="1488"/>
        <v>4.083080662578259E-2</v>
      </c>
      <c r="L6596">
        <f t="shared" si="1488"/>
        <v>8.4281537532588602E-2</v>
      </c>
      <c r="M6596">
        <f t="shared" si="1488"/>
        <v>-4.3752474785672757E-3</v>
      </c>
    </row>
    <row r="6597" spans="1:13">
      <c r="A6597" s="6">
        <f t="shared" si="1481"/>
        <v>1975800</v>
      </c>
      <c r="B6597" s="7">
        <f t="shared" si="1482"/>
        <v>43124.868055534258</v>
      </c>
      <c r="C6597">
        <f t="shared" si="1475"/>
        <v>-0.919307141338915</v>
      </c>
      <c r="D6597">
        <f t="shared" si="1476"/>
        <v>19.080692858661084</v>
      </c>
      <c r="E6597">
        <f t="shared" si="1477"/>
        <v>2E-3</v>
      </c>
      <c r="F6597">
        <f t="shared" si="1478"/>
        <v>6.6666666666666671E-3</v>
      </c>
      <c r="G6597">
        <f t="shared" si="1479"/>
        <v>0.11931195125208005</v>
      </c>
      <c r="H6597">
        <f t="shared" si="1480"/>
        <v>0</v>
      </c>
      <c r="I6597">
        <f t="shared" si="1488"/>
        <v>-0.84242376222393456</v>
      </c>
      <c r="J6597">
        <f t="shared" si="1488"/>
        <v>-0.25331722081474733</v>
      </c>
      <c r="K6597">
        <f t="shared" si="1488"/>
        <v>2.4671559449903027E-2</v>
      </c>
      <c r="L6597">
        <f t="shared" si="1488"/>
        <v>8.3000211644354852E-2</v>
      </c>
      <c r="M6597">
        <f t="shared" si="1488"/>
        <v>-3.9890699699461542E-3</v>
      </c>
    </row>
    <row r="6598" spans="1:13">
      <c r="A6598" s="6">
        <f t="shared" si="1481"/>
        <v>1976100</v>
      </c>
      <c r="B6598" s="7">
        <f t="shared" si="1482"/>
        <v>43124.871527756477</v>
      </c>
      <c r="C6598">
        <f t="shared" si="1475"/>
        <v>-0.94021384533536301</v>
      </c>
      <c r="D6598">
        <f t="shared" si="1476"/>
        <v>19.059786154664636</v>
      </c>
      <c r="E6598">
        <f t="shared" si="1477"/>
        <v>2E-3</v>
      </c>
      <c r="F6598">
        <f t="shared" si="1478"/>
        <v>6.6666666666666671E-3</v>
      </c>
      <c r="G6598">
        <f t="shared" si="1479"/>
        <v>0.11931195125208005</v>
      </c>
      <c r="H6598">
        <f t="shared" si="1480"/>
        <v>0</v>
      </c>
      <c r="I6598">
        <f t="shared" si="1488"/>
        <v>-0.86505912680396602</v>
      </c>
      <c r="J6598">
        <f t="shared" si="1488"/>
        <v>-0.27867373201018475</v>
      </c>
      <c r="K6598">
        <f t="shared" si="1488"/>
        <v>8.4323408129240891E-3</v>
      </c>
      <c r="L6598">
        <f t="shared" si="1488"/>
        <v>8.1449845276173799E-2</v>
      </c>
      <c r="M6598">
        <f t="shared" si="1488"/>
        <v>-3.5899621171967158E-3</v>
      </c>
    </row>
    <row r="6599" spans="1:13">
      <c r="A6599" s="6">
        <f t="shared" si="1481"/>
        <v>1976400</v>
      </c>
      <c r="B6599" s="7">
        <f t="shared" si="1482"/>
        <v>43124.874999978696</v>
      </c>
      <c r="C6599">
        <f t="shared" si="1475"/>
        <v>-0.95807289946213414</v>
      </c>
      <c r="D6599">
        <f t="shared" si="1476"/>
        <v>19.041927100537865</v>
      </c>
      <c r="E6599">
        <f t="shared" si="1477"/>
        <v>2E-3</v>
      </c>
      <c r="F6599">
        <f t="shared" si="1478"/>
        <v>6.6666666666666671E-3</v>
      </c>
      <c r="G6599">
        <f t="shared" si="1479"/>
        <v>0.11931195125208005</v>
      </c>
      <c r="H6599">
        <f t="shared" si="1480"/>
        <v>0</v>
      </c>
      <c r="I6599">
        <f t="shared" si="1488"/>
        <v>-0.88489045127317922</v>
      </c>
      <c r="J6599">
        <f t="shared" si="1488"/>
        <v>-0.3031269381040681</v>
      </c>
      <c r="K6599">
        <f t="shared" si="1488"/>
        <v>-7.834210778687541E-3</v>
      </c>
      <c r="L6599">
        <f t="shared" si="1488"/>
        <v>7.9635463852723479E-2</v>
      </c>
      <c r="M6599">
        <f t="shared" si="1488"/>
        <v>-3.1792176057946733E-3</v>
      </c>
    </row>
    <row r="6600" spans="1:13">
      <c r="A6600" s="6">
        <f t="shared" si="1481"/>
        <v>1976700</v>
      </c>
      <c r="B6600" s="7">
        <f t="shared" si="1482"/>
        <v>43124.878472200915</v>
      </c>
      <c r="C6600">
        <f t="shared" si="1475"/>
        <v>-0.97282641460786889</v>
      </c>
      <c r="D6600">
        <f t="shared" si="1476"/>
        <v>19.027173585392131</v>
      </c>
      <c r="E6600">
        <f t="shared" si="1477"/>
        <v>2E-3</v>
      </c>
      <c r="F6600">
        <f t="shared" si="1478"/>
        <v>6.6666666666666671E-3</v>
      </c>
      <c r="G6600">
        <f t="shared" si="1479"/>
        <v>0.11931195125208005</v>
      </c>
      <c r="H6600">
        <f t="shared" si="1480"/>
        <v>0</v>
      </c>
      <c r="I6600">
        <f t="shared" si="1488"/>
        <v>-0.90185345351772506</v>
      </c>
      <c r="J6600">
        <f t="shared" si="1488"/>
        <v>-0.32659757541531403</v>
      </c>
      <c r="K6600">
        <f t="shared" si="1488"/>
        <v>-2.4075368220242394E-2</v>
      </c>
      <c r="L6600">
        <f t="shared" si="1488"/>
        <v>7.756294858851509E-2</v>
      </c>
      <c r="M6600">
        <f t="shared" si="1488"/>
        <v>-2.758167840785013E-3</v>
      </c>
    </row>
    <row r="6601" spans="1:13">
      <c r="A6601" s="6">
        <f t="shared" si="1481"/>
        <v>1977000</v>
      </c>
      <c r="B6601" s="7">
        <f t="shared" si="1482"/>
        <v>43124.881944423134</v>
      </c>
      <c r="C6601">
        <f t="shared" si="1475"/>
        <v>-0.9844265680897738</v>
      </c>
      <c r="D6601">
        <f t="shared" si="1476"/>
        <v>19.015573431910227</v>
      </c>
      <c r="E6601">
        <f t="shared" si="1477"/>
        <v>2E-3</v>
      </c>
      <c r="F6601">
        <f t="shared" si="1478"/>
        <v>6.6666666666666671E-3</v>
      </c>
      <c r="G6601">
        <f t="shared" si="1479"/>
        <v>0.11931195125208005</v>
      </c>
      <c r="H6601">
        <f t="shared" si="1480"/>
        <v>0</v>
      </c>
      <c r="I6601">
        <f t="shared" ref="I6601:M6610" si="1489">$B$1*EXP(-$G6601*I$9)*SIN($B$2*$A6601+$B$3-$G6601*I$9-$H6601)/SQRT((1+$G6601*$B$7)^2+($G6601*$B$7)^2)</f>
        <v>-0.91589314892766105</v>
      </c>
      <c r="J6601">
        <f t="shared" si="1489"/>
        <v>-0.34900956520390658</v>
      </c>
      <c r="K6601">
        <f t="shared" si="1489"/>
        <v>-4.0238486720797176E-2</v>
      </c>
      <c r="L6601">
        <f t="shared" si="1489"/>
        <v>7.5239017424262117E-2</v>
      </c>
      <c r="M6601">
        <f t="shared" si="1489"/>
        <v>-2.3281776311067175E-3</v>
      </c>
    </row>
    <row r="6602" spans="1:13">
      <c r="A6602" s="6">
        <f t="shared" si="1481"/>
        <v>1977300</v>
      </c>
      <c r="B6602" s="7">
        <f t="shared" si="1482"/>
        <v>43124.885416645353</v>
      </c>
      <c r="C6602">
        <f t="shared" si="1475"/>
        <v>-0.99283575866804796</v>
      </c>
      <c r="D6602">
        <f t="shared" si="1476"/>
        <v>19.007164241331953</v>
      </c>
      <c r="E6602">
        <f t="shared" si="1477"/>
        <v>2E-3</v>
      </c>
      <c r="F6602">
        <f t="shared" si="1478"/>
        <v>6.6666666666666671E-3</v>
      </c>
      <c r="G6602">
        <f t="shared" si="1479"/>
        <v>0.11931195125208005</v>
      </c>
      <c r="H6602">
        <f t="shared" si="1480"/>
        <v>0</v>
      </c>
      <c r="I6602">
        <f t="shared" si="1489"/>
        <v>-0.92696402862634597</v>
      </c>
      <c r="J6602">
        <f t="shared" si="1489"/>
        <v>-0.3702902602756783</v>
      </c>
      <c r="K6602">
        <f t="shared" si="1489"/>
        <v>-5.6271174448162382E-2</v>
      </c>
      <c r="L6602">
        <f t="shared" si="1489"/>
        <v>7.2671203251068892E-2</v>
      </c>
      <c r="M6602">
        <f t="shared" si="1489"/>
        <v>-1.8906407656444958E-3</v>
      </c>
    </row>
    <row r="6603" spans="1:13">
      <c r="A6603" s="6">
        <f t="shared" si="1481"/>
        <v>1977600</v>
      </c>
      <c r="B6603" s="7">
        <f t="shared" si="1482"/>
        <v>43124.888888867572</v>
      </c>
      <c r="C6603">
        <f t="shared" si="1475"/>
        <v>-0.99802672842823148</v>
      </c>
      <c r="D6603">
        <f t="shared" si="1476"/>
        <v>19.001973271571767</v>
      </c>
      <c r="E6603">
        <f t="shared" si="1477"/>
        <v>2E-3</v>
      </c>
      <c r="F6603">
        <f t="shared" si="1478"/>
        <v>6.6666666666666671E-3</v>
      </c>
      <c r="G6603">
        <f t="shared" si="1479"/>
        <v>0.11931195125208005</v>
      </c>
      <c r="H6603">
        <f t="shared" si="1480"/>
        <v>0</v>
      </c>
      <c r="I6603">
        <f t="shared" si="1489"/>
        <v>-0.93503020698495376</v>
      </c>
      <c r="J6603">
        <f t="shared" si="1489"/>
        <v>-0.39037068046416618</v>
      </c>
      <c r="K6603">
        <f t="shared" si="1489"/>
        <v>-7.2121462354120647E-2</v>
      </c>
      <c r="L6603">
        <f t="shared" si="1489"/>
        <v>6.9867829492983161E-2</v>
      </c>
      <c r="M6603">
        <f t="shared" si="1489"/>
        <v>-1.4469754953394729E-3</v>
      </c>
    </row>
    <row r="6604" spans="1:13">
      <c r="A6604" s="6">
        <f t="shared" si="1481"/>
        <v>1977900</v>
      </c>
      <c r="B6604" s="7">
        <f t="shared" si="1482"/>
        <v>43124.892361089791</v>
      </c>
      <c r="C6604">
        <f t="shared" ref="C6604:C6667" si="1490">$B$1*SIN($B$2*A6604+$B$3)</f>
        <v>-0.99998265113617379</v>
      </c>
      <c r="D6604">
        <f t="shared" ref="D6604:D6667" si="1491">C6604-$B$8</f>
        <v>19.000017348863825</v>
      </c>
      <c r="E6604">
        <f t="shared" ref="E6604:E6667" si="1492">$B$5*ABS($B$8)</f>
        <v>2E-3</v>
      </c>
      <c r="F6604">
        <f t="shared" ref="F6604:F6667" si="1493">E6604/$B$4</f>
        <v>6.6666666666666671E-3</v>
      </c>
      <c r="G6604">
        <f t="shared" ref="G6604:G6667" si="1494">SQRT($B$2/(2*F6604))</f>
        <v>0.11931195125208005</v>
      </c>
      <c r="H6604">
        <f t="shared" ref="H6604:H6667" si="1495">ATAN(G6604*$B$7/(1+G6604*$B$7))</f>
        <v>0</v>
      </c>
      <c r="I6604">
        <f t="shared" si="1489"/>
        <v>-0.94006553794368264</v>
      </c>
      <c r="J6604">
        <f t="shared" si="1489"/>
        <v>-0.40918573622586774</v>
      </c>
      <c r="K6604">
        <f t="shared" si="1489"/>
        <v>-8.7737972629118186E-2</v>
      </c>
      <c r="L6604">
        <f t="shared" si="1489"/>
        <v>6.6837983127094047E-2</v>
      </c>
      <c r="M6604">
        <f t="shared" si="1489"/>
        <v>-9.9861993601004038E-4</v>
      </c>
    </row>
    <row r="6605" spans="1:13">
      <c r="A6605" s="6">
        <f t="shared" ref="A6605:A6668" si="1496">A6604+300</f>
        <v>1978200</v>
      </c>
      <c r="B6605" s="7">
        <f t="shared" ref="B6605:B6668" si="1497">B6604+300/86400</f>
        <v>43124.89583331201</v>
      </c>
      <c r="C6605">
        <f t="shared" si="1490"/>
        <v>-0.9986971867793214</v>
      </c>
      <c r="D6605">
        <f t="shared" si="1491"/>
        <v>19.001302813220679</v>
      </c>
      <c r="E6605">
        <f t="shared" si="1492"/>
        <v>2E-3</v>
      </c>
      <c r="F6605">
        <f t="shared" si="1493"/>
        <v>6.6666666666666671E-3</v>
      </c>
      <c r="G6605">
        <f t="shared" si="1494"/>
        <v>0.11931195125208005</v>
      </c>
      <c r="H6605">
        <f t="shared" si="1495"/>
        <v>0</v>
      </c>
      <c r="I6605">
        <f t="shared" si="1489"/>
        <v>-0.94205369976274234</v>
      </c>
      <c r="J6605">
        <f t="shared" si="1489"/>
        <v>-0.42667443962437968</v>
      </c>
      <c r="K6605">
        <f t="shared" si="1489"/>
        <v>-0.10307008524058346</v>
      </c>
      <c r="L6605">
        <f t="shared" si="1489"/>
        <v>6.3591485228598726E-2</v>
      </c>
      <c r="M6605">
        <f t="shared" si="1489"/>
        <v>-5.4702740677917995E-4</v>
      </c>
    </row>
    <row r="6606" spans="1:13">
      <c r="A6606" s="6">
        <f t="shared" si="1496"/>
        <v>1978500</v>
      </c>
      <c r="B6606" s="7">
        <f t="shared" si="1497"/>
        <v>43124.899305534229</v>
      </c>
      <c r="C6606">
        <f t="shared" si="1490"/>
        <v>-0.9941745021174978</v>
      </c>
      <c r="D6606">
        <f t="shared" si="1491"/>
        <v>19.005825497882501</v>
      </c>
      <c r="E6606">
        <f t="shared" si="1492"/>
        <v>2E-3</v>
      </c>
      <c r="F6606">
        <f t="shared" si="1493"/>
        <v>6.6666666666666671E-3</v>
      </c>
      <c r="G6606">
        <f t="shared" si="1494"/>
        <v>0.11931195125208005</v>
      </c>
      <c r="H6606">
        <f t="shared" si="1495"/>
        <v>0</v>
      </c>
      <c r="I6606">
        <f t="shared" si="1489"/>
        <v>-0.94098824792831814</v>
      </c>
      <c r="J6606">
        <f t="shared" si="1489"/>
        <v>-0.44278010201922313</v>
      </c>
      <c r="K6606">
        <f t="shared" si="1489"/>
        <v>-0.11806810201479907</v>
      </c>
      <c r="L6606">
        <f t="shared" si="1489"/>
        <v>6.0138859136362147E-2</v>
      </c>
      <c r="M6606">
        <f t="shared" si="1489"/>
        <v>-9.3661719225612846E-5</v>
      </c>
    </row>
    <row r="6607" spans="1:13">
      <c r="A6607" s="6">
        <f t="shared" si="1496"/>
        <v>1978800</v>
      </c>
      <c r="B6607" s="7">
        <f t="shared" si="1497"/>
        <v>43124.902777756448</v>
      </c>
      <c r="C6607">
        <f t="shared" si="1490"/>
        <v>-0.98642925717660823</v>
      </c>
      <c r="D6607">
        <f t="shared" si="1491"/>
        <v>19.01357074282339</v>
      </c>
      <c r="E6607">
        <f t="shared" si="1492"/>
        <v>2E-3</v>
      </c>
      <c r="F6607">
        <f t="shared" si="1493"/>
        <v>6.6666666666666671E-3</v>
      </c>
      <c r="G6607">
        <f t="shared" si="1494"/>
        <v>0.11931195125208005</v>
      </c>
      <c r="H6607">
        <f t="shared" si="1495"/>
        <v>0</v>
      </c>
      <c r="I6607">
        <f t="shared" si="1489"/>
        <v>-0.93687263604212634</v>
      </c>
      <c r="J6607">
        <f t="shared" si="1489"/>
        <v>-0.45745051781891971</v>
      </c>
      <c r="K6607">
        <f t="shared" si="1489"/>
        <v>-0.1326834077307622</v>
      </c>
      <c r="L6607">
        <f t="shared" si="1489"/>
        <v>5.6491296342102676E-2</v>
      </c>
      <c r="M6607">
        <f t="shared" si="1489"/>
        <v>3.600075674797666E-4</v>
      </c>
    </row>
    <row r="6608" spans="1:13">
      <c r="A6608" s="6">
        <f t="shared" si="1496"/>
        <v>1979100</v>
      </c>
      <c r="B6608" s="7">
        <f t="shared" si="1497"/>
        <v>43124.906249978667</v>
      </c>
      <c r="C6608">
        <f t="shared" si="1490"/>
        <v>-0.97548655772895887</v>
      </c>
      <c r="D6608">
        <f t="shared" si="1491"/>
        <v>19.02451344227104</v>
      </c>
      <c r="E6608">
        <f t="shared" si="1492"/>
        <v>2E-3</v>
      </c>
      <c r="F6608">
        <f t="shared" si="1493"/>
        <v>6.6666666666666671E-3</v>
      </c>
      <c r="G6608">
        <f t="shared" si="1494"/>
        <v>0.11931195125208005</v>
      </c>
      <c r="H6608">
        <f t="shared" si="1495"/>
        <v>0</v>
      </c>
      <c r="I6608">
        <f t="shared" si="1489"/>
        <v>-0.92972020462673299</v>
      </c>
      <c r="J6608">
        <f t="shared" si="1489"/>
        <v>-0.47063813370249435</v>
      </c>
      <c r="K6608">
        <f t="shared" si="1489"/>
        <v>-0.14686862770370929</v>
      </c>
      <c r="L6608">
        <f t="shared" si="1489"/>
        <v>5.2660620213794383E-2</v>
      </c>
      <c r="M6608">
        <f t="shared" si="1489"/>
        <v>8.1250991006798614E-4</v>
      </c>
    </row>
    <row r="6609" spans="1:13">
      <c r="A6609" s="6">
        <f t="shared" si="1496"/>
        <v>1979400</v>
      </c>
      <c r="B6609" s="7">
        <f t="shared" si="1497"/>
        <v>43124.909722200886</v>
      </c>
      <c r="C6609">
        <f t="shared" si="1490"/>
        <v>-0.96138187391436603</v>
      </c>
      <c r="D6609">
        <f t="shared" si="1491"/>
        <v>19.038618126085634</v>
      </c>
      <c r="E6609">
        <f t="shared" si="1492"/>
        <v>2E-3</v>
      </c>
      <c r="F6609">
        <f t="shared" si="1493"/>
        <v>6.6666666666666671E-3</v>
      </c>
      <c r="G6609">
        <f t="shared" si="1494"/>
        <v>0.11931195125208005</v>
      </c>
      <c r="H6609">
        <f t="shared" si="1495"/>
        <v>0</v>
      </c>
      <c r="I6609">
        <f t="shared" si="1489"/>
        <v>-0.91955413788303209</v>
      </c>
      <c r="J6609">
        <f t="shared" si="1489"/>
        <v>-0.48230020276078084</v>
      </c>
      <c r="K6609">
        <f t="shared" si="1489"/>
        <v>-0.16057778134738299</v>
      </c>
      <c r="L6609">
        <f t="shared" si="1489"/>
        <v>4.8659247670911995E-2</v>
      </c>
      <c r="M6609">
        <f t="shared" si="1489"/>
        <v>1.2623785478519047E-3</v>
      </c>
    </row>
    <row r="6610" spans="1:13">
      <c r="A6610" s="6">
        <f t="shared" si="1496"/>
        <v>1979700</v>
      </c>
      <c r="B6610" s="7">
        <f t="shared" si="1497"/>
        <v>43124.913194423105</v>
      </c>
      <c r="C6610">
        <f t="shared" si="1490"/>
        <v>-0.94416092526568141</v>
      </c>
      <c r="D6610">
        <f t="shared" si="1491"/>
        <v>19.055839074734319</v>
      </c>
      <c r="E6610">
        <f t="shared" si="1492"/>
        <v>2E-3</v>
      </c>
      <c r="F6610">
        <f t="shared" si="1493"/>
        <v>6.6666666666666671E-3</v>
      </c>
      <c r="G6610">
        <f t="shared" si="1494"/>
        <v>0.11931195125208005</v>
      </c>
      <c r="H6610">
        <f t="shared" si="1495"/>
        <v>0</v>
      </c>
      <c r="I6610">
        <f t="shared" si="1489"/>
        <v>-0.90640738853995884</v>
      </c>
      <c r="J6610">
        <f t="shared" si="1489"/>
        <v>-0.49239892305816413</v>
      </c>
      <c r="K6610">
        <f t="shared" si="1489"/>
        <v>-0.1737664312175542</v>
      </c>
      <c r="L6610">
        <f t="shared" si="1489"/>
        <v>4.4500148935676054E-2</v>
      </c>
      <c r="M6610">
        <f t="shared" si="1489"/>
        <v>1.7081552571496276E-3</v>
      </c>
    </row>
    <row r="6611" spans="1:13">
      <c r="A6611" s="6">
        <f t="shared" si="1496"/>
        <v>1980000</v>
      </c>
      <c r="B6611" s="7">
        <f t="shared" si="1497"/>
        <v>43124.916666645324</v>
      </c>
      <c r="C6611">
        <f t="shared" si="1490"/>
        <v>-0.92387953251154642</v>
      </c>
      <c r="D6611">
        <f t="shared" si="1491"/>
        <v>19.076120467488455</v>
      </c>
      <c r="E6611">
        <f t="shared" si="1492"/>
        <v>2E-3</v>
      </c>
      <c r="F6611">
        <f t="shared" si="1493"/>
        <v>6.6666666666666671E-3</v>
      </c>
      <c r="G6611">
        <f t="shared" si="1494"/>
        <v>0.11931195125208005</v>
      </c>
      <c r="H6611">
        <f t="shared" si="1495"/>
        <v>0</v>
      </c>
      <c r="I6611">
        <f t="shared" ref="I6611:M6620" si="1498">$B$1*EXP(-$G6611*I$9)*SIN($B$2*$A6611+$B$3-$G6611*I$9-$H6611)/SQRT((1+$G6611*$B$7)^2+($G6611*$B$7)^2)</f>
        <v>-0.89032257104010759</v>
      </c>
      <c r="J6611">
        <f t="shared" si="1498"/>
        <v>-0.50090156016538845</v>
      </c>
      <c r="K6611">
        <f t="shared" si="1498"/>
        <v>-0.18639182705345081</v>
      </c>
      <c r="L6611">
        <f t="shared" si="1498"/>
        <v>4.0196805490820969E-2</v>
      </c>
      <c r="M6611">
        <f t="shared" si="1498"/>
        <v>2.1483950780329989E-3</v>
      </c>
    </row>
    <row r="6612" spans="1:13">
      <c r="A6612" s="6">
        <f t="shared" si="1496"/>
        <v>1980300</v>
      </c>
      <c r="B6612" s="7">
        <f t="shared" si="1497"/>
        <v>43124.920138867543</v>
      </c>
      <c r="C6612">
        <f t="shared" si="1490"/>
        <v>-0.90060343663658127</v>
      </c>
      <c r="D6612">
        <f t="shared" si="1491"/>
        <v>19.09939656336342</v>
      </c>
      <c r="E6612">
        <f t="shared" si="1492"/>
        <v>2E-3</v>
      </c>
      <c r="F6612">
        <f t="shared" si="1493"/>
        <v>6.6666666666666671E-3</v>
      </c>
      <c r="G6612">
        <f t="shared" si="1494"/>
        <v>0.11931195125208005</v>
      </c>
      <c r="H6612">
        <f t="shared" si="1495"/>
        <v>0</v>
      </c>
      <c r="I6612">
        <f t="shared" si="1498"/>
        <v>-0.87135182340736572</v>
      </c>
      <c r="J6612">
        <f t="shared" si="1498"/>
        <v>-0.50778055326638605</v>
      </c>
      <c r="K6612">
        <f t="shared" si="1498"/>
        <v>-0.19841304435035395</v>
      </c>
      <c r="L6612">
        <f t="shared" si="1498"/>
        <v>3.5763166380115723E-2</v>
      </c>
      <c r="M6612">
        <f t="shared" si="1498"/>
        <v>2.5816709980850329E-3</v>
      </c>
    </row>
    <row r="6613" spans="1:13">
      <c r="A6613" s="6">
        <f t="shared" si="1496"/>
        <v>1980600</v>
      </c>
      <c r="B6613" s="7">
        <f t="shared" si="1497"/>
        <v>43124.923611089762</v>
      </c>
      <c r="C6613">
        <f t="shared" si="1490"/>
        <v>-0.8744080857858324</v>
      </c>
      <c r="D6613">
        <f t="shared" si="1491"/>
        <v>19.125591914214169</v>
      </c>
      <c r="E6613">
        <f t="shared" si="1492"/>
        <v>2E-3</v>
      </c>
      <c r="F6613">
        <f t="shared" si="1493"/>
        <v>6.6666666666666671E-3</v>
      </c>
      <c r="G6613">
        <f t="shared" si="1494"/>
        <v>0.11931195125208005</v>
      </c>
      <c r="H6613">
        <f t="shared" si="1495"/>
        <v>0</v>
      </c>
      <c r="I6613">
        <f t="shared" si="1498"/>
        <v>-0.84955663824456074</v>
      </c>
      <c r="J6613">
        <f t="shared" si="1498"/>
        <v>-0.51301360449504829</v>
      </c>
      <c r="K6613">
        <f t="shared" si="1498"/>
        <v>-0.20979111701398392</v>
      </c>
      <c r="L6613">
        <f t="shared" si="1498"/>
        <v>3.121360299335527E-2</v>
      </c>
      <c r="M6613">
        <f t="shared" si="1498"/>
        <v>3.0065785779771156E-3</v>
      </c>
    </row>
    <row r="6614" spans="1:13">
      <c r="A6614" s="6">
        <f t="shared" si="1496"/>
        <v>1980900</v>
      </c>
      <c r="B6614" s="7">
        <f t="shared" si="1497"/>
        <v>43124.927083311981</v>
      </c>
      <c r="C6614">
        <f t="shared" si="1490"/>
        <v>-0.84537839070384047</v>
      </c>
      <c r="D6614">
        <f t="shared" si="1491"/>
        <v>19.154621609296161</v>
      </c>
      <c r="E6614">
        <f t="shared" si="1492"/>
        <v>2E-3</v>
      </c>
      <c r="F6614">
        <f t="shared" si="1493"/>
        <v>6.6666666666666671E-3</v>
      </c>
      <c r="G6614">
        <f t="shared" si="1494"/>
        <v>0.11931195125208005</v>
      </c>
      <c r="H6614">
        <f t="shared" si="1495"/>
        <v>0</v>
      </c>
      <c r="I6614">
        <f t="shared" si="1498"/>
        <v>-0.82500766340864007</v>
      </c>
      <c r="J6614">
        <f t="shared" si="1498"/>
        <v>-0.51658375121252831</v>
      </c>
      <c r="K6614">
        <f t="shared" si="1498"/>
        <v>-0.22048916366692622</v>
      </c>
      <c r="L6614">
        <f t="shared" si="1498"/>
        <v>2.6562862482302937E-2</v>
      </c>
      <c r="M6614">
        <f t="shared" si="1498"/>
        <v>3.4217405038808107E-3</v>
      </c>
    </row>
    <row r="6615" spans="1:13">
      <c r="A6615" s="6">
        <f t="shared" si="1496"/>
        <v>1981200</v>
      </c>
      <c r="B6615" s="7">
        <f t="shared" si="1497"/>
        <v>43124.9305555342</v>
      </c>
      <c r="C6615">
        <f t="shared" si="1490"/>
        <v>-0.81360844950117683</v>
      </c>
      <c r="D6615">
        <f t="shared" si="1491"/>
        <v>19.186391550498822</v>
      </c>
      <c r="E6615">
        <f t="shared" si="1492"/>
        <v>2E-3</v>
      </c>
      <c r="F6615">
        <f t="shared" si="1493"/>
        <v>6.6666666666666671E-3</v>
      </c>
      <c r="G6615">
        <f t="shared" si="1494"/>
        <v>0.11931195125208005</v>
      </c>
      <c r="H6615">
        <f t="shared" si="1495"/>
        <v>0</v>
      </c>
      <c r="I6615">
        <f t="shared" si="1498"/>
        <v>-0.79778447300956234</v>
      </c>
      <c r="J6615">
        <f t="shared" si="1498"/>
        <v>-0.5184794209906749</v>
      </c>
      <c r="K6615">
        <f t="shared" si="1498"/>
        <v>-0.23047250719755424</v>
      </c>
      <c r="L6615">
        <f t="shared" si="1498"/>
        <v>2.1826019958619772E-2</v>
      </c>
      <c r="M6615">
        <f t="shared" si="1498"/>
        <v>3.8258110519537457E-3</v>
      </c>
    </row>
    <row r="6616" spans="1:13">
      <c r="A6616" s="6">
        <f t="shared" si="1496"/>
        <v>1981500</v>
      </c>
      <c r="B6616" s="7">
        <f t="shared" si="1497"/>
        <v>43124.934027756419</v>
      </c>
      <c r="C6616">
        <f t="shared" si="1490"/>
        <v>-0.77920124264092683</v>
      </c>
      <c r="D6616">
        <f t="shared" si="1491"/>
        <v>19.220798757359074</v>
      </c>
      <c r="E6616">
        <f t="shared" si="1492"/>
        <v>2E-3</v>
      </c>
      <c r="F6616">
        <f t="shared" si="1493"/>
        <v>6.6666666666666671E-3</v>
      </c>
      <c r="G6616">
        <f t="shared" si="1494"/>
        <v>0.11931195125208005</v>
      </c>
      <c r="H6616">
        <f t="shared" si="1495"/>
        <v>0</v>
      </c>
      <c r="I6616">
        <f t="shared" si="1498"/>
        <v>-0.76797530947547887</v>
      </c>
      <c r="J6616">
        <f t="shared" si="1498"/>
        <v>-0.51869446912338224</v>
      </c>
      <c r="K6616">
        <f t="shared" si="1498"/>
        <v>-0.23970878716385643</v>
      </c>
      <c r="L6616">
        <f t="shared" si="1498"/>
        <v>1.701842962877265E-2</v>
      </c>
      <c r="M6616">
        <f t="shared" si="1498"/>
        <v>4.2174804504246603E-3</v>
      </c>
    </row>
    <row r="6617" spans="1:13">
      <c r="A6617" s="6">
        <f t="shared" si="1496"/>
        <v>1981800</v>
      </c>
      <c r="B6617" s="7">
        <f t="shared" si="1497"/>
        <v>43124.937499978638</v>
      </c>
      <c r="C6617">
        <f t="shared" si="1490"/>
        <v>-0.74226829913328263</v>
      </c>
      <c r="D6617">
        <f t="shared" si="1491"/>
        <v>19.257731700866717</v>
      </c>
      <c r="E6617">
        <f t="shared" si="1492"/>
        <v>2E-3</v>
      </c>
      <c r="F6617">
        <f t="shared" si="1493"/>
        <v>6.6666666666666671E-3</v>
      </c>
      <c r="G6617">
        <f t="shared" si="1494"/>
        <v>0.11931195125208005</v>
      </c>
      <c r="H6617">
        <f t="shared" si="1495"/>
        <v>0</v>
      </c>
      <c r="I6617">
        <f t="shared" si="1498"/>
        <v>-0.73567679751984372</v>
      </c>
      <c r="J6617">
        <f t="shared" si="1498"/>
        <v>-0.51722819854432356</v>
      </c>
      <c r="K6617">
        <f t="shared" si="1498"/>
        <v>-0.24816806468800962</v>
      </c>
      <c r="L6617">
        <f t="shared" si="1498"/>
        <v>1.2155675024231033E-2</v>
      </c>
      <c r="M6617">
        <f t="shared" si="1498"/>
        <v>4.5954791251456347E-3</v>
      </c>
    </row>
    <row r="6618" spans="1:13">
      <c r="A6618" s="6">
        <f t="shared" si="1496"/>
        <v>1982100</v>
      </c>
      <c r="B6618" s="7">
        <f t="shared" si="1497"/>
        <v>43124.940972200857</v>
      </c>
      <c r="C6618">
        <f t="shared" si="1490"/>
        <v>-0.70292933502045851</v>
      </c>
      <c r="D6618">
        <f t="shared" si="1491"/>
        <v>19.297070664979543</v>
      </c>
      <c r="E6618">
        <f t="shared" si="1492"/>
        <v>2E-3</v>
      </c>
      <c r="F6618">
        <f t="shared" si="1493"/>
        <v>6.6666666666666671E-3</v>
      </c>
      <c r="G6618">
        <f t="shared" si="1494"/>
        <v>0.11931195125208005</v>
      </c>
      <c r="H6618">
        <f t="shared" si="1495"/>
        <v>0</v>
      </c>
      <c r="I6618">
        <f t="shared" si="1498"/>
        <v>-0.70099363093777622</v>
      </c>
      <c r="J6618">
        <f t="shared" si="1498"/>
        <v>-0.51408536208644073</v>
      </c>
      <c r="K6618">
        <f t="shared" si="1498"/>
        <v>-0.25582291950157582</v>
      </c>
      <c r="L6618">
        <f t="shared" si="1498"/>
        <v>7.2535184883184096E-3</v>
      </c>
      <c r="M6618">
        <f t="shared" si="1498"/>
        <v>4.9585818148457786E-3</v>
      </c>
    </row>
    <row r="6619" spans="1:13">
      <c r="A6619" s="6">
        <f t="shared" si="1496"/>
        <v>1982400</v>
      </c>
      <c r="B6619" s="7">
        <f t="shared" si="1497"/>
        <v>43124.944444423076</v>
      </c>
      <c r="C6619">
        <f t="shared" si="1490"/>
        <v>-0.66131186532414887</v>
      </c>
      <c r="D6619">
        <f t="shared" si="1491"/>
        <v>19.338688134675852</v>
      </c>
      <c r="E6619">
        <f t="shared" si="1492"/>
        <v>2E-3</v>
      </c>
      <c r="F6619">
        <f t="shared" si="1493"/>
        <v>6.6666666666666671E-3</v>
      </c>
      <c r="G6619">
        <f t="shared" si="1494"/>
        <v>0.11931195125208005</v>
      </c>
      <c r="H6619">
        <f t="shared" si="1495"/>
        <v>0</v>
      </c>
      <c r="I6619">
        <f t="shared" si="1498"/>
        <v>-0.66403823324725297</v>
      </c>
      <c r="J6619">
        <f t="shared" si="1498"/>
        <v>-0.50927614707591407</v>
      </c>
      <c r="K6619">
        <f t="shared" si="1498"/>
        <v>-0.26264853882669714</v>
      </c>
      <c r="L6619">
        <f t="shared" si="1498"/>
        <v>2.3278500834992642E-3</v>
      </c>
      <c r="M6619">
        <f t="shared" si="1498"/>
        <v>5.3056115427439132E-3</v>
      </c>
    </row>
    <row r="6620" spans="1:13">
      <c r="A6620" s="6">
        <f t="shared" si="1496"/>
        <v>1982700</v>
      </c>
      <c r="B6620" s="7">
        <f t="shared" si="1497"/>
        <v>43124.947916645295</v>
      </c>
      <c r="C6620">
        <f t="shared" si="1490"/>
        <v>-0.61755079071267005</v>
      </c>
      <c r="D6620">
        <f t="shared" si="1491"/>
        <v>19.38244920928733</v>
      </c>
      <c r="E6620">
        <f t="shared" si="1492"/>
        <v>2E-3</v>
      </c>
      <c r="F6620">
        <f t="shared" si="1493"/>
        <v>6.6666666666666671E-3</v>
      </c>
      <c r="G6620">
        <f t="shared" si="1494"/>
        <v>0.11931195125208005</v>
      </c>
      <c r="H6620">
        <f t="shared" si="1495"/>
        <v>0</v>
      </c>
      <c r="I6620">
        <f t="shared" si="1498"/>
        <v>-0.62493039327452249</v>
      </c>
      <c r="J6620">
        <f t="shared" si="1498"/>
        <v>-0.50281614231051863</v>
      </c>
      <c r="K6620">
        <f t="shared" si="1498"/>
        <v>-0.26862279780534271</v>
      </c>
      <c r="L6620">
        <f t="shared" si="1498"/>
        <v>-2.6053639153768089E-3</v>
      </c>
      <c r="M6620">
        <f t="shared" si="1498"/>
        <v>5.6354434316535865E-3</v>
      </c>
    </row>
    <row r="6621" spans="1:13">
      <c r="A6621" s="6">
        <f t="shared" si="1496"/>
        <v>1983000</v>
      </c>
      <c r="B6621" s="7">
        <f t="shared" si="1497"/>
        <v>43124.951388867514</v>
      </c>
      <c r="C6621">
        <f t="shared" si="1490"/>
        <v>-0.5717879602281758</v>
      </c>
      <c r="D6621">
        <f t="shared" si="1491"/>
        <v>19.428212039771825</v>
      </c>
      <c r="E6621">
        <f t="shared" si="1492"/>
        <v>2E-3</v>
      </c>
      <c r="F6621">
        <f t="shared" si="1493"/>
        <v>6.6666666666666671E-3</v>
      </c>
      <c r="G6621">
        <f t="shared" si="1494"/>
        <v>0.11931195125208005</v>
      </c>
      <c r="H6621">
        <f t="shared" si="1495"/>
        <v>0</v>
      </c>
      <c r="I6621">
        <f t="shared" ref="I6621:M6630" si="1499">$B$1*EXP(-$G6621*I$9)*SIN($B$2*$A6621+$B$3-$G6621*I$9-$H6621)/SQRT((1+$G6621*$B$7)^2+($G6621*$B$7)^2)</f>
        <v>-0.58379687686548998</v>
      </c>
      <c r="J6621">
        <f t="shared" si="1499"/>
        <v>-0.49472628752942904</v>
      </c>
      <c r="K6621">
        <f t="shared" si="1499"/>
        <v>-0.27372633121576817</v>
      </c>
      <c r="L6621">
        <f t="shared" si="1499"/>
        <v>-7.5301327748400074E-3</v>
      </c>
      <c r="M6621">
        <f t="shared" si="1499"/>
        <v>5.9470083502080121E-3</v>
      </c>
    </row>
    <row r="6622" spans="1:13">
      <c r="A6622" s="6">
        <f t="shared" si="1496"/>
        <v>1983300</v>
      </c>
      <c r="B6622" s="7">
        <f t="shared" si="1497"/>
        <v>43124.954861089733</v>
      </c>
      <c r="C6622">
        <f t="shared" si="1490"/>
        <v>-0.52417171149084507</v>
      </c>
      <c r="D6622">
        <f t="shared" si="1491"/>
        <v>19.475828288509156</v>
      </c>
      <c r="E6622">
        <f t="shared" si="1492"/>
        <v>2E-3</v>
      </c>
      <c r="F6622">
        <f t="shared" si="1493"/>
        <v>6.6666666666666671E-3</v>
      </c>
      <c r="G6622">
        <f t="shared" si="1494"/>
        <v>0.11931195125208005</v>
      </c>
      <c r="H6622">
        <f t="shared" si="1495"/>
        <v>0</v>
      </c>
      <c r="I6622">
        <f t="shared" si="1499"/>
        <v>-0.54077101598124944</v>
      </c>
      <c r="J6622">
        <f t="shared" si="1499"/>
        <v>-0.48503280553820843</v>
      </c>
      <c r="K6622">
        <f t="shared" si="1499"/>
        <v>-0.27794259624380335</v>
      </c>
      <c r="L6622">
        <f t="shared" si="1499"/>
        <v>-1.2430493135875832E-2</v>
      </c>
      <c r="M6622">
        <f t="shared" si="1499"/>
        <v>6.2392963783900008E-3</v>
      </c>
    </row>
    <row r="6623" spans="1:13">
      <c r="A6623" s="6">
        <f t="shared" si="1496"/>
        <v>1983600</v>
      </c>
      <c r="B6623" s="7">
        <f t="shared" si="1497"/>
        <v>43124.958333311952</v>
      </c>
      <c r="C6623">
        <f t="shared" si="1490"/>
        <v>-0.47485638987117057</v>
      </c>
      <c r="D6623">
        <f t="shared" si="1491"/>
        <v>19.525143610128829</v>
      </c>
      <c r="E6623">
        <f t="shared" si="1492"/>
        <v>2E-3</v>
      </c>
      <c r="F6623">
        <f t="shared" si="1493"/>
        <v>6.6666666666666671E-3</v>
      </c>
      <c r="G6623">
        <f t="shared" si="1494"/>
        <v>0.11931195125208005</v>
      </c>
      <c r="H6623">
        <f t="shared" si="1495"/>
        <v>0</v>
      </c>
      <c r="I6623">
        <f t="shared" si="1499"/>
        <v>-0.49599227651033762</v>
      </c>
      <c r="J6623">
        <f t="shared" si="1499"/>
        <v>-0.4737671172091199</v>
      </c>
      <c r="K6623">
        <f t="shared" si="1499"/>
        <v>-0.28125792610541589</v>
      </c>
      <c r="L6623">
        <f t="shared" si="1499"/>
        <v>-1.7290560758218731E-2</v>
      </c>
      <c r="M6623">
        <f t="shared" si="1499"/>
        <v>6.5113600811285656E-3</v>
      </c>
    </row>
    <row r="6624" spans="1:13">
      <c r="A6624" s="6">
        <f t="shared" si="1496"/>
        <v>1983900</v>
      </c>
      <c r="B6624" s="7">
        <f t="shared" si="1497"/>
        <v>43124.961805534171</v>
      </c>
      <c r="C6624">
        <f t="shared" si="1490"/>
        <v>-0.42400184818806314</v>
      </c>
      <c r="D6624">
        <f t="shared" si="1491"/>
        <v>19.575998151811937</v>
      </c>
      <c r="E6624">
        <f t="shared" si="1492"/>
        <v>2E-3</v>
      </c>
      <c r="F6624">
        <f t="shared" si="1493"/>
        <v>6.6666666666666671E-3</v>
      </c>
      <c r="G6624">
        <f t="shared" si="1494"/>
        <v>0.11931195125208005</v>
      </c>
      <c r="H6624">
        <f t="shared" si="1495"/>
        <v>0</v>
      </c>
      <c r="I6624">
        <f t="shared" si="1499"/>
        <v>-0.4496058061978489</v>
      </c>
      <c r="J6624">
        <f t="shared" si="1499"/>
        <v>-0.46096573963213283</v>
      </c>
      <c r="K6624">
        <f t="shared" si="1499"/>
        <v>-0.28366157434683614</v>
      </c>
      <c r="L6624">
        <f t="shared" si="1499"/>
        <v>-2.2094582008231185E-2</v>
      </c>
      <c r="M6624">
        <f t="shared" si="1499"/>
        <v>6.7623175793570089E-3</v>
      </c>
    </row>
    <row r="6625" spans="1:13">
      <c r="A6625" s="6">
        <f t="shared" si="1496"/>
        <v>1984200</v>
      </c>
      <c r="B6625" s="7">
        <f t="shared" si="1497"/>
        <v>43124.96527775639</v>
      </c>
      <c r="C6625">
        <f t="shared" si="1490"/>
        <v>-0.3717729285548424</v>
      </c>
      <c r="D6625">
        <f t="shared" si="1491"/>
        <v>19.628227071445156</v>
      </c>
      <c r="E6625">
        <f t="shared" si="1492"/>
        <v>2E-3</v>
      </c>
      <c r="F6625">
        <f t="shared" si="1493"/>
        <v>6.6666666666666671E-3</v>
      </c>
      <c r="G6625">
        <f t="shared" si="1494"/>
        <v>0.11931195125208005</v>
      </c>
      <c r="H6625">
        <f t="shared" si="1495"/>
        <v>0</v>
      </c>
      <c r="I6625">
        <f t="shared" si="1499"/>
        <v>-0.40176196415710314</v>
      </c>
      <c r="J6625">
        <f t="shared" si="1499"/>
        <v>-0.44667016774680141</v>
      </c>
      <c r="K6625">
        <f t="shared" si="1499"/>
        <v>-0.28514574967858075</v>
      </c>
      <c r="L6625">
        <f t="shared" si="1499"/>
        <v>-2.6826984923428124E-2</v>
      </c>
      <c r="M6625">
        <f t="shared" si="1499"/>
        <v>6.9913554085745747E-3</v>
      </c>
    </row>
    <row r="6626" spans="1:13">
      <c r="A6626" s="6">
        <f t="shared" si="1496"/>
        <v>1984500</v>
      </c>
      <c r="B6626" s="7">
        <f t="shared" si="1497"/>
        <v>43124.968749978609</v>
      </c>
      <c r="C6626">
        <f t="shared" si="1490"/>
        <v>-0.31833892805317793</v>
      </c>
      <c r="D6626">
        <f t="shared" si="1491"/>
        <v>19.681661071946824</v>
      </c>
      <c r="E6626">
        <f t="shared" si="1492"/>
        <v>2E-3</v>
      </c>
      <c r="F6626">
        <f t="shared" si="1493"/>
        <v>6.6666666666666671E-3</v>
      </c>
      <c r="G6626">
        <f t="shared" si="1494"/>
        <v>0.11931195125208005</v>
      </c>
      <c r="H6626">
        <f t="shared" si="1495"/>
        <v>0</v>
      </c>
      <c r="I6626">
        <f t="shared" si="1499"/>
        <v>-0.35261583348938252</v>
      </c>
      <c r="J6626">
        <f t="shared" si="1499"/>
        <v>-0.43092673983884722</v>
      </c>
      <c r="K6626">
        <f t="shared" si="1499"/>
        <v>-0.2857056412304616</v>
      </c>
      <c r="L6626">
        <f t="shared" si="1499"/>
        <v>-3.1472429688081616E-2</v>
      </c>
      <c r="M6626">
        <f t="shared" si="1499"/>
        <v>7.1977311556440026E-3</v>
      </c>
    </row>
    <row r="6627" spans="1:13">
      <c r="A6627" s="6">
        <f t="shared" si="1496"/>
        <v>1984800</v>
      </c>
      <c r="B6627" s="7">
        <f t="shared" si="1497"/>
        <v>43124.972222200828</v>
      </c>
      <c r="C6627">
        <f t="shared" si="1490"/>
        <v>-0.26387304996599642</v>
      </c>
      <c r="D6627">
        <f t="shared" si="1491"/>
        <v>19.736126950034002</v>
      </c>
      <c r="E6627">
        <f t="shared" si="1492"/>
        <v>2E-3</v>
      </c>
      <c r="F6627">
        <f t="shared" si="1493"/>
        <v>6.6666666666666671E-3</v>
      </c>
      <c r="G6627">
        <f t="shared" si="1494"/>
        <v>0.11931195125208005</v>
      </c>
      <c r="H6627">
        <f t="shared" si="1495"/>
        <v>0</v>
      </c>
      <c r="I6627">
        <f t="shared" si="1499"/>
        <v>-0.30232671859066856</v>
      </c>
      <c r="J6627">
        <f t="shared" si="1499"/>
        <v>-0.41378648733718409</v>
      </c>
      <c r="K6627">
        <f t="shared" si="1499"/>
        <v>-0.28533943414575902</v>
      </c>
      <c r="L6627">
        <f t="shared" si="1499"/>
        <v>-3.6015858356383018E-2</v>
      </c>
      <c r="M6627">
        <f t="shared" si="1499"/>
        <v>7.380775865282639E-3</v>
      </c>
    </row>
    <row r="6628" spans="1:13">
      <c r="A6628" s="6">
        <f t="shared" si="1496"/>
        <v>1985100</v>
      </c>
      <c r="B6628" s="7">
        <f t="shared" si="1497"/>
        <v>43124.975694423047</v>
      </c>
      <c r="C6628">
        <f t="shared" si="1490"/>
        <v>-0.20855184234896637</v>
      </c>
      <c r="D6628">
        <f t="shared" si="1491"/>
        <v>19.791448157651033</v>
      </c>
      <c r="E6628">
        <f t="shared" si="1492"/>
        <v>2E-3</v>
      </c>
      <c r="F6628">
        <f t="shared" si="1493"/>
        <v>6.6666666666666671E-3</v>
      </c>
      <c r="G6628">
        <f t="shared" si="1494"/>
        <v>0.11931195125208005</v>
      </c>
      <c r="H6628">
        <f t="shared" si="1495"/>
        <v>0</v>
      </c>
      <c r="I6628">
        <f t="shared" si="1499"/>
        <v>-0.25105762877557214</v>
      </c>
      <c r="J6628">
        <f t="shared" si="1499"/>
        <v>-0.39530496939846554</v>
      </c>
      <c r="K6628">
        <f t="shared" si="1499"/>
        <v>-0.28404831546397591</v>
      </c>
      <c r="L6628">
        <f t="shared" si="1499"/>
        <v>-4.0442543661911377E-2</v>
      </c>
      <c r="M6628">
        <f t="shared" si="1499"/>
        <v>7.5398962084426494E-3</v>
      </c>
    </row>
    <row r="6629" spans="1:13">
      <c r="A6629" s="6">
        <f t="shared" si="1496"/>
        <v>1985400</v>
      </c>
      <c r="B6629" s="7">
        <f t="shared" si="1497"/>
        <v>43124.979166645266</v>
      </c>
      <c r="C6629">
        <f t="shared" si="1490"/>
        <v>-0.15255462575976406</v>
      </c>
      <c r="D6629">
        <f t="shared" si="1491"/>
        <v>19.847445374240237</v>
      </c>
      <c r="E6629">
        <f t="shared" si="1492"/>
        <v>2E-3</v>
      </c>
      <c r="F6629">
        <f t="shared" si="1493"/>
        <v>6.6666666666666671E-3</v>
      </c>
      <c r="G6629">
        <f t="shared" si="1494"/>
        <v>0.11931195125208005</v>
      </c>
      <c r="H6629">
        <f t="shared" si="1495"/>
        <v>0</v>
      </c>
      <c r="I6629">
        <f t="shared" si="1499"/>
        <v>-0.19897474989167724</v>
      </c>
      <c r="J6629">
        <f t="shared" si="1499"/>
        <v>-0.37554209281515388</v>
      </c>
      <c r="K6629">
        <f t="shared" si="1499"/>
        <v>-0.28183647027311048</v>
      </c>
      <c r="L6629">
        <f t="shared" si="1499"/>
        <v>-4.4738136755250013E-2</v>
      </c>
      <c r="M6629">
        <f t="shared" si="1499"/>
        <v>7.6745764055540988E-3</v>
      </c>
    </row>
    <row r="6630" spans="1:13">
      <c r="A6630" s="6">
        <f t="shared" si="1496"/>
        <v>1985700</v>
      </c>
      <c r="B6630" s="7">
        <f t="shared" si="1497"/>
        <v>43124.982638867485</v>
      </c>
      <c r="C6630">
        <f t="shared" si="1490"/>
        <v>-9.6062912000984865E-2</v>
      </c>
      <c r="D6630">
        <f t="shared" si="1491"/>
        <v>19.903937087999015</v>
      </c>
      <c r="E6630">
        <f t="shared" si="1492"/>
        <v>2E-3</v>
      </c>
      <c r="F6630">
        <f t="shared" si="1493"/>
        <v>6.6666666666666671E-3</v>
      </c>
      <c r="G6630">
        <f t="shared" si="1494"/>
        <v>0.11931195125208005</v>
      </c>
      <c r="H6630">
        <f t="shared" si="1495"/>
        <v>0</v>
      </c>
      <c r="I6630">
        <f t="shared" si="1499"/>
        <v>-0.14624690563784556</v>
      </c>
      <c r="J6630">
        <f t="shared" si="1499"/>
        <v>-0.35456191783115981</v>
      </c>
      <c r="K6630">
        <f t="shared" si="1499"/>
        <v>-0.27871106814393842</v>
      </c>
      <c r="L6630">
        <f t="shared" si="1499"/>
        <v>-4.8888713714941863E-2</v>
      </c>
      <c r="M6630">
        <f t="shared" si="1499"/>
        <v>7.7843798983942237E-3</v>
      </c>
    </row>
    <row r="6631" spans="1:13">
      <c r="A6631" s="6">
        <f t="shared" si="1496"/>
        <v>1986000</v>
      </c>
      <c r="B6631" s="7">
        <f t="shared" si="1497"/>
        <v>43124.986111089704</v>
      </c>
      <c r="C6631">
        <f t="shared" si="1490"/>
        <v>-3.9259815759763339E-2</v>
      </c>
      <c r="D6631">
        <f t="shared" si="1491"/>
        <v>19.960740184240237</v>
      </c>
      <c r="E6631">
        <f t="shared" si="1492"/>
        <v>2E-3</v>
      </c>
      <c r="F6631">
        <f t="shared" si="1493"/>
        <v>6.6666666666666671E-3</v>
      </c>
      <c r="G6631">
        <f t="shared" si="1494"/>
        <v>0.11931195125208005</v>
      </c>
      <c r="H6631">
        <f t="shared" si="1495"/>
        <v>0</v>
      </c>
      <c r="I6631">
        <f t="shared" ref="I6631:M6640" si="1500">$B$1*EXP(-$G6631*I$9)*SIN($B$2*$A6631+$B$3-$G6631*I$9-$H6631)/SQRT((1+$G6631*$B$7)^2+($G6631*$B$7)^2)</f>
        <v>-9.3045010331618772E-2</v>
      </c>
      <c r="J6631">
        <f t="shared" si="1500"/>
        <v>-0.33243245049414377</v>
      </c>
      <c r="K6631">
        <f t="shared" si="1500"/>
        <v>-0.27468223989025625</v>
      </c>
      <c r="L6631">
        <f t="shared" si="1500"/>
        <v>-5.2880820681105223E-2</v>
      </c>
      <c r="M6631">
        <f t="shared" si="1500"/>
        <v>7.8689507651667524E-3</v>
      </c>
    </row>
    <row r="6632" spans="1:13">
      <c r="A6632" s="6">
        <f t="shared" si="1496"/>
        <v>1986300</v>
      </c>
      <c r="B6632" s="7">
        <f t="shared" si="1497"/>
        <v>43124.989583311923</v>
      </c>
      <c r="C6632">
        <f t="shared" si="1490"/>
        <v>1.7670538948274639E-2</v>
      </c>
      <c r="D6632">
        <f t="shared" si="1491"/>
        <v>20.017670538948273</v>
      </c>
      <c r="E6632">
        <f t="shared" si="1492"/>
        <v>2E-3</v>
      </c>
      <c r="F6632">
        <f t="shared" si="1493"/>
        <v>6.6666666666666671E-3</v>
      </c>
      <c r="G6632">
        <f t="shared" si="1494"/>
        <v>0.11931195125208005</v>
      </c>
      <c r="H6632">
        <f t="shared" si="1495"/>
        <v>0</v>
      </c>
      <c r="I6632">
        <f t="shared" si="1500"/>
        <v>-3.9541514899986634E-2</v>
      </c>
      <c r="J6632">
        <f t="shared" si="1500"/>
        <v>-0.30922542221769733</v>
      </c>
      <c r="K6632">
        <f t="shared" si="1500"/>
        <v>-0.26976304473040613</v>
      </c>
      <c r="L6632">
        <f t="shared" si="1500"/>
        <v>-5.6701517465369097E-2</v>
      </c>
      <c r="M6632">
        <f t="shared" si="1500"/>
        <v>7.9280148742023673E-3</v>
      </c>
    </row>
    <row r="6633" spans="1:13">
      <c r="A6633" s="6">
        <f t="shared" si="1496"/>
        <v>1986600</v>
      </c>
      <c r="B6633" s="7">
        <f t="shared" si="1497"/>
        <v>43124.993055534142</v>
      </c>
      <c r="C6633">
        <f t="shared" si="1490"/>
        <v>7.4543615606228575E-2</v>
      </c>
      <c r="D6633">
        <f t="shared" si="1491"/>
        <v>20.074543615606228</v>
      </c>
      <c r="E6633">
        <f t="shared" si="1492"/>
        <v>2E-3</v>
      </c>
      <c r="F6633">
        <f t="shared" si="1493"/>
        <v>6.6666666666666671E-3</v>
      </c>
      <c r="G6633">
        <f t="shared" si="1494"/>
        <v>0.11931195125208005</v>
      </c>
      <c r="H6633">
        <f t="shared" si="1495"/>
        <v>0</v>
      </c>
      <c r="I6633">
        <f t="shared" si="1500"/>
        <v>1.4090152110196116E-2</v>
      </c>
      <c r="J6633">
        <f t="shared" si="1500"/>
        <v>-0.28501605726816526</v>
      </c>
      <c r="K6633">
        <f t="shared" si="1500"/>
        <v>-0.26396942795658479</v>
      </c>
      <c r="L6633">
        <f t="shared" si="1500"/>
        <v>-6.0338419495736137E-2</v>
      </c>
      <c r="M6633">
        <f t="shared" si="1500"/>
        <v>7.961380772540454E-3</v>
      </c>
    </row>
    <row r="6634" spans="1:13">
      <c r="A6634" s="6">
        <f t="shared" si="1496"/>
        <v>1986900</v>
      </c>
      <c r="B6634" s="7">
        <f t="shared" si="1497"/>
        <v>43124.996527756361</v>
      </c>
      <c r="C6634">
        <f t="shared" si="1490"/>
        <v>0.13117506336080625</v>
      </c>
      <c r="D6634">
        <f t="shared" si="1491"/>
        <v>20.131175063360807</v>
      </c>
      <c r="E6634">
        <f t="shared" si="1492"/>
        <v>2E-3</v>
      </c>
      <c r="F6634">
        <f t="shared" si="1493"/>
        <v>6.6666666666666671E-3</v>
      </c>
      <c r="G6634">
        <f t="shared" si="1494"/>
        <v>0.11931195125208005</v>
      </c>
      <c r="H6634">
        <f t="shared" si="1495"/>
        <v>0</v>
      </c>
      <c r="I6634">
        <f t="shared" si="1500"/>
        <v>6.7676146691223071E-2</v>
      </c>
      <c r="J6634">
        <f t="shared" si="1500"/>
        <v>-0.25988282892936421</v>
      </c>
      <c r="K6634">
        <f t="shared" si="1500"/>
        <v>-0.25732016924906737</v>
      </c>
      <c r="L6634">
        <f t="shared" si="1500"/>
        <v>-6.3779737960486679E-2</v>
      </c>
      <c r="M6634">
        <f t="shared" si="1500"/>
        <v>7.9689403065133953E-3</v>
      </c>
    </row>
    <row r="6635" spans="1:13">
      <c r="A6635" s="6">
        <f t="shared" si="1496"/>
        <v>1987200</v>
      </c>
      <c r="B6635" s="7">
        <f t="shared" si="1497"/>
        <v>43124.99999997858</v>
      </c>
      <c r="C6635">
        <f t="shared" si="1490"/>
        <v>0.18738131458504956</v>
      </c>
      <c r="D6635">
        <f t="shared" si="1491"/>
        <v>20.18738131458505</v>
      </c>
      <c r="E6635">
        <f t="shared" si="1492"/>
        <v>2E-3</v>
      </c>
      <c r="F6635">
        <f t="shared" si="1493"/>
        <v>6.6666666666666671E-3</v>
      </c>
      <c r="G6635">
        <f t="shared" si="1494"/>
        <v>0.11931195125208005</v>
      </c>
      <c r="H6635">
        <f t="shared" si="1495"/>
        <v>0</v>
      </c>
      <c r="I6635">
        <f t="shared" si="1500"/>
        <v>0.12104277287992424</v>
      </c>
      <c r="J6635">
        <f t="shared" si="1500"/>
        <v>-0.23390720513593055</v>
      </c>
      <c r="K6635">
        <f t="shared" si="1500"/>
        <v>-0.2498368218029503</v>
      </c>
      <c r="L6635">
        <f t="shared" si="1500"/>
        <v>-6.7014318020936339E-2</v>
      </c>
      <c r="M6635">
        <f t="shared" si="1500"/>
        <v>7.9506689723204699E-3</v>
      </c>
    </row>
    <row r="6636" spans="1:13">
      <c r="A6636" s="6">
        <f t="shared" si="1496"/>
        <v>1987500</v>
      </c>
      <c r="B6636" s="7">
        <f t="shared" si="1497"/>
        <v>43125.003472200799</v>
      </c>
      <c r="C6636">
        <f t="shared" si="1490"/>
        <v>0.24298017990261297</v>
      </c>
      <c r="D6636">
        <f t="shared" si="1491"/>
        <v>20.242980179902613</v>
      </c>
      <c r="E6636">
        <f t="shared" si="1492"/>
        <v>2E-3</v>
      </c>
      <c r="F6636">
        <f t="shared" si="1493"/>
        <v>6.6666666666666671E-3</v>
      </c>
      <c r="G6636">
        <f t="shared" si="1494"/>
        <v>0.11931195125208005</v>
      </c>
      <c r="H6636">
        <f t="shared" si="1495"/>
        <v>0</v>
      </c>
      <c r="I6636">
        <f t="shared" si="1500"/>
        <v>0.17401704578349481</v>
      </c>
      <c r="J6636">
        <f t="shared" si="1500"/>
        <v>-0.20717338439952521</v>
      </c>
      <c r="K6636">
        <f t="shared" si="1500"/>
        <v>-0.24154364246466054</v>
      </c>
      <c r="L6636">
        <f t="shared" si="1500"/>
        <v>-7.0031674969225785E-2</v>
      </c>
      <c r="M6636">
        <f t="shared" si="1500"/>
        <v>7.9066259954554477E-3</v>
      </c>
    </row>
    <row r="6637" spans="1:13">
      <c r="A6637" s="6">
        <f t="shared" si="1496"/>
        <v>1987800</v>
      </c>
      <c r="B6637" s="7">
        <f t="shared" si="1497"/>
        <v>43125.006944423018</v>
      </c>
      <c r="C6637">
        <f t="shared" si="1490"/>
        <v>0.29779143874396019</v>
      </c>
      <c r="D6637">
        <f t="shared" si="1491"/>
        <v>20.29779143874396</v>
      </c>
      <c r="E6637">
        <f t="shared" si="1492"/>
        <v>2E-3</v>
      </c>
      <c r="F6637">
        <f t="shared" si="1493"/>
        <v>6.6666666666666671E-3</v>
      </c>
      <c r="G6637">
        <f t="shared" si="1494"/>
        <v>0.11931195125208005</v>
      </c>
      <c r="H6637">
        <f t="shared" si="1495"/>
        <v>0</v>
      </c>
      <c r="I6637">
        <f t="shared" si="1500"/>
        <v>0.22642725229989741</v>
      </c>
      <c r="J6637">
        <f t="shared" si="1500"/>
        <v>-0.1797680228842872</v>
      </c>
      <c r="K6637">
        <f t="shared" si="1500"/>
        <v>-0.23246751310480826</v>
      </c>
      <c r="L6637">
        <f t="shared" si="1500"/>
        <v>-7.2822028213887502E-2</v>
      </c>
      <c r="M6637">
        <f t="shared" si="1500"/>
        <v>7.8369541387306122E-3</v>
      </c>
    </row>
    <row r="6638" spans="1:13">
      <c r="A6638" s="6">
        <f t="shared" si="1496"/>
        <v>1988100</v>
      </c>
      <c r="B6638" s="7">
        <f t="shared" si="1497"/>
        <v>43125.010416645237</v>
      </c>
      <c r="C6638">
        <f t="shared" si="1490"/>
        <v>0.35163742352129357</v>
      </c>
      <c r="D6638">
        <f t="shared" si="1491"/>
        <v>20.351637423521293</v>
      </c>
      <c r="E6638">
        <f t="shared" si="1492"/>
        <v>2E-3</v>
      </c>
      <c r="F6638">
        <f t="shared" si="1493"/>
        <v>6.6666666666666671E-3</v>
      </c>
      <c r="G6638">
        <f t="shared" si="1494"/>
        <v>0.11931195125208005</v>
      </c>
      <c r="H6638">
        <f t="shared" si="1495"/>
        <v>0</v>
      </c>
      <c r="I6638">
        <f t="shared" si="1500"/>
        <v>0.27810350771630843</v>
      </c>
      <c r="J6638">
        <f t="shared" si="1500"/>
        <v>-0.15177995351571674</v>
      </c>
      <c r="K6638">
        <f t="shared" si="1500"/>
        <v>-0.22263785348210852</v>
      </c>
      <c r="L6638">
        <f t="shared" si="1500"/>
        <v>-7.5376332983089045E-2</v>
      </c>
      <c r="M6638">
        <f t="shared" si="1500"/>
        <v>7.7418792395192613E-3</v>
      </c>
    </row>
    <row r="6639" spans="1:13">
      <c r="A6639" s="6">
        <f t="shared" si="1496"/>
        <v>1988400</v>
      </c>
      <c r="B6639" s="7">
        <f t="shared" si="1497"/>
        <v>43125.013888867456</v>
      </c>
      <c r="C6639">
        <f t="shared" si="1490"/>
        <v>0.40434359552812377</v>
      </c>
      <c r="D6639">
        <f t="shared" si="1491"/>
        <v>20.404343595528125</v>
      </c>
      <c r="E6639">
        <f t="shared" si="1492"/>
        <v>2E-3</v>
      </c>
      <c r="F6639">
        <f t="shared" si="1493"/>
        <v>6.6666666666666671E-3</v>
      </c>
      <c r="G6639">
        <f t="shared" si="1494"/>
        <v>0.11931195125208005</v>
      </c>
      <c r="H6639">
        <f t="shared" si="1495"/>
        <v>0</v>
      </c>
      <c r="I6639">
        <f t="shared" si="1500"/>
        <v>0.3288783063809344</v>
      </c>
      <c r="J6639">
        <f t="shared" si="1500"/>
        <v>-0.12329989803369698</v>
      </c>
      <c r="K6639">
        <f t="shared" si="1500"/>
        <v>-0.21208652588086846</v>
      </c>
      <c r="L6639">
        <f t="shared" si="1500"/>
        <v>-7.7686309642754858E-2</v>
      </c>
      <c r="M6639">
        <f t="shared" si="1500"/>
        <v>7.6217094777162658E-3</v>
      </c>
    </row>
    <row r="6640" spans="1:13">
      <c r="A6640" s="6">
        <f t="shared" si="1496"/>
        <v>1988700</v>
      </c>
      <c r="B6640" s="7">
        <f t="shared" si="1497"/>
        <v>43125.017361089675</v>
      </c>
      <c r="C6640">
        <f t="shared" si="1490"/>
        <v>0.4557391106962681</v>
      </c>
      <c r="D6640">
        <f t="shared" si="1491"/>
        <v>20.455739110696268</v>
      </c>
      <c r="E6640">
        <f t="shared" si="1492"/>
        <v>2E-3</v>
      </c>
      <c r="F6640">
        <f t="shared" si="1493"/>
        <v>6.6666666666666671E-3</v>
      </c>
      <c r="G6640">
        <f t="shared" si="1494"/>
        <v>0.11931195125208005</v>
      </c>
      <c r="H6640">
        <f t="shared" si="1495"/>
        <v>0</v>
      </c>
      <c r="I6640">
        <f t="shared" si="1500"/>
        <v>0.37858706466277497</v>
      </c>
      <c r="J6640">
        <f t="shared" si="1500"/>
        <v>-9.4420172923285917E-2</v>
      </c>
      <c r="K6640">
        <f t="shared" si="1500"/>
        <v>-0.20084773183125834</v>
      </c>
      <c r="L6640">
        <f t="shared" si="1500"/>
        <v>-7.9744470534515249E-2</v>
      </c>
      <c r="M6640">
        <f t="shared" si="1500"/>
        <v>7.4768343767909863E-3</v>
      </c>
    </row>
    <row r="6641" spans="1:13">
      <c r="A6641" s="6">
        <f t="shared" si="1496"/>
        <v>1989000</v>
      </c>
      <c r="B6641" s="7">
        <f t="shared" si="1497"/>
        <v>43125.020833311894</v>
      </c>
      <c r="C6641">
        <f t="shared" si="1490"/>
        <v>0.50565737337742656</v>
      </c>
      <c r="D6641">
        <f t="shared" si="1491"/>
        <v>20.505657373377428</v>
      </c>
      <c r="E6641">
        <f t="shared" si="1492"/>
        <v>2E-3</v>
      </c>
      <c r="F6641">
        <f t="shared" si="1493"/>
        <v>6.6666666666666671E-3</v>
      </c>
      <c r="G6641">
        <f t="shared" si="1494"/>
        <v>0.11931195125208005</v>
      </c>
      <c r="H6641">
        <f t="shared" si="1495"/>
        <v>0</v>
      </c>
      <c r="I6641">
        <f t="shared" ref="I6641:M6650" si="1501">$B$1*EXP(-$G6641*I$9)*SIN($B$2*$A6641+$B$3-$G6641*I$9-$H6641)/SQRT((1+$G6641*$B$7)^2+($G6641*$B$7)^2)</f>
        <v>0.42706865444033842</v>
      </c>
      <c r="J6641">
        <f t="shared" si="1501"/>
        <v>-6.5234390175953019E-2</v>
      </c>
      <c r="K6641">
        <f t="shared" si="1501"/>
        <v>-0.18895790124695216</v>
      </c>
      <c r="L6641">
        <f t="shared" si="1501"/>
        <v>-8.1544144246537012E-2</v>
      </c>
      <c r="M6641">
        <f t="shared" si="1501"/>
        <v>7.3077235411686753E-3</v>
      </c>
    </row>
    <row r="6642" spans="1:13">
      <c r="A6642" s="6">
        <f t="shared" si="1496"/>
        <v>1989300</v>
      </c>
      <c r="B6642" s="7">
        <f t="shared" si="1497"/>
        <v>43125.024305534113</v>
      </c>
      <c r="C6642">
        <f t="shared" si="1490"/>
        <v>0.55393657635342874</v>
      </c>
      <c r="D6642">
        <f t="shared" si="1491"/>
        <v>20.553936576353429</v>
      </c>
      <c r="E6642">
        <f t="shared" si="1492"/>
        <v>2E-3</v>
      </c>
      <c r="F6642">
        <f t="shared" si="1493"/>
        <v>6.6666666666666671E-3</v>
      </c>
      <c r="G6642">
        <f t="shared" si="1494"/>
        <v>0.11931195125208005</v>
      </c>
      <c r="H6642">
        <f t="shared" si="1495"/>
        <v>0</v>
      </c>
      <c r="I6642">
        <f t="shared" si="1501"/>
        <v>0.47416592538921304</v>
      </c>
      <c r="J6642">
        <f t="shared" si="1501"/>
        <v>-3.5837153851673902E-2</v>
      </c>
      <c r="K6642">
        <f t="shared" si="1501"/>
        <v>-0.17645557433965015</v>
      </c>
      <c r="L6642">
        <f t="shared" si="1501"/>
        <v>-8.3079497238522412E-2</v>
      </c>
      <c r="M6642">
        <f t="shared" si="1501"/>
        <v>7.1149251340346517E-3</v>
      </c>
    </row>
    <row r="6643" spans="1:13">
      <c r="A6643" s="6">
        <f t="shared" si="1496"/>
        <v>1989600</v>
      </c>
      <c r="B6643" s="7">
        <f t="shared" si="1497"/>
        <v>43125.027777756331</v>
      </c>
      <c r="C6643">
        <f t="shared" si="1490"/>
        <v>0.60042022532534733</v>
      </c>
      <c r="D6643">
        <f t="shared" si="1491"/>
        <v>20.600420225325347</v>
      </c>
      <c r="E6643">
        <f t="shared" si="1492"/>
        <v>2E-3</v>
      </c>
      <c r="F6643">
        <f t="shared" si="1493"/>
        <v>6.6666666666666671E-3</v>
      </c>
      <c r="G6643">
        <f t="shared" si="1494"/>
        <v>0.11931195125208005</v>
      </c>
      <c r="H6643">
        <f t="shared" si="1495"/>
        <v>0</v>
      </c>
      <c r="I6643">
        <f t="shared" si="1501"/>
        <v>0.51972621437611988</v>
      </c>
      <c r="J6643">
        <f t="shared" si="1501"/>
        <v>-6.3237534251163238E-3</v>
      </c>
      <c r="K6643">
        <f t="shared" si="1501"/>
        <v>-0.16338127669311739</v>
      </c>
      <c r="L6643">
        <f t="shared" si="1501"/>
        <v>-8.4345552750805297E-2</v>
      </c>
      <c r="M6643">
        <f t="shared" si="1501"/>
        <v>6.8990641004936133E-3</v>
      </c>
    </row>
    <row r="6644" spans="1:13">
      <c r="A6644" s="6">
        <f t="shared" si="1496"/>
        <v>1989900</v>
      </c>
      <c r="B6644" s="7">
        <f t="shared" si="1497"/>
        <v>43125.03124997855</v>
      </c>
      <c r="C6644">
        <f t="shared" si="1490"/>
        <v>0.64495764618060647</v>
      </c>
      <c r="D6644">
        <f t="shared" si="1491"/>
        <v>20.644957646180607</v>
      </c>
      <c r="E6644">
        <f t="shared" si="1492"/>
        <v>2E-3</v>
      </c>
      <c r="F6644">
        <f t="shared" si="1493"/>
        <v>6.6666666666666671E-3</v>
      </c>
      <c r="G6644">
        <f t="shared" si="1494"/>
        <v>0.11931195125208005</v>
      </c>
      <c r="H6644">
        <f t="shared" si="1495"/>
        <v>0</v>
      </c>
      <c r="I6644">
        <f t="shared" si="1501"/>
        <v>0.56360184030752158</v>
      </c>
      <c r="J6644">
        <f t="shared" si="1501"/>
        <v>2.3210145089612937E-2</v>
      </c>
      <c r="K6644">
        <f t="shared" si="1501"/>
        <v>-0.14977738790187667</v>
      </c>
      <c r="L6644">
        <f t="shared" si="1501"/>
        <v>-8.5338206936226069E-2</v>
      </c>
      <c r="M6644">
        <f t="shared" si="1501"/>
        <v>6.6608401418466797E-3</v>
      </c>
    </row>
    <row r="6645" spans="1:13">
      <c r="A6645" s="6">
        <f t="shared" si="1496"/>
        <v>1990200</v>
      </c>
      <c r="B6645" s="7">
        <f t="shared" si="1497"/>
        <v>43125.034722200769</v>
      </c>
      <c r="C6645">
        <f t="shared" si="1490"/>
        <v>0.68740447339472743</v>
      </c>
      <c r="D6645">
        <f t="shared" si="1491"/>
        <v>20.687404473394729</v>
      </c>
      <c r="E6645">
        <f t="shared" si="1492"/>
        <v>2E-3</v>
      </c>
      <c r="F6645">
        <f t="shared" si="1493"/>
        <v>6.6666666666666671E-3</v>
      </c>
      <c r="G6645">
        <f t="shared" si="1494"/>
        <v>0.11931195125208005</v>
      </c>
      <c r="H6645">
        <f t="shared" si="1495"/>
        <v>0</v>
      </c>
      <c r="I6645">
        <f t="shared" si="1501"/>
        <v>0.60565058282966133</v>
      </c>
      <c r="J6645">
        <f t="shared" si="1501"/>
        <v>5.2668809235016469E-2</v>
      </c>
      <c r="K6645">
        <f t="shared" si="1501"/>
        <v>-0.13568800420012075</v>
      </c>
      <c r="L6645">
        <f t="shared" si="1501"/>
        <v>-8.6054242162525454E-2</v>
      </c>
      <c r="M6645">
        <f t="shared" si="1501"/>
        <v>6.4010254475488117E-3</v>
      </c>
    </row>
    <row r="6646" spans="1:13">
      <c r="A6646" s="6">
        <f t="shared" si="1496"/>
        <v>1990500</v>
      </c>
      <c r="B6646" s="7">
        <f t="shared" si="1497"/>
        <v>43125.038194422988</v>
      </c>
      <c r="C6646">
        <f t="shared" si="1490"/>
        <v>0.72762311798410884</v>
      </c>
      <c r="D6646">
        <f t="shared" si="1491"/>
        <v>20.727623117984109</v>
      </c>
      <c r="E6646">
        <f t="shared" si="1492"/>
        <v>2E-3</v>
      </c>
      <c r="F6646">
        <f t="shared" si="1493"/>
        <v>6.6666666666666671E-3</v>
      </c>
      <c r="G6646">
        <f t="shared" si="1494"/>
        <v>0.11931195125208005</v>
      </c>
      <c r="H6646">
        <f t="shared" si="1495"/>
        <v>0</v>
      </c>
      <c r="I6646">
        <f t="shared" si="1501"/>
        <v>0.64573614332789486</v>
      </c>
      <c r="J6646">
        <f t="shared" si="1501"/>
        <v>8.1956750421627381E-2</v>
      </c>
      <c r="K6646">
        <f t="shared" si="1501"/>
        <v>-0.1211587955262249</v>
      </c>
      <c r="L6646">
        <f t="shared" si="1501"/>
        <v>-8.6491337442117913E-2</v>
      </c>
      <c r="M6646">
        <f t="shared" si="1501"/>
        <v>6.1204621921996053E-3</v>
      </c>
    </row>
    <row r="6647" spans="1:13">
      <c r="A6647" s="6">
        <f t="shared" si="1496"/>
        <v>1990800</v>
      </c>
      <c r="B6647" s="7">
        <f t="shared" si="1497"/>
        <v>43125.041666645207</v>
      </c>
      <c r="C6647">
        <f t="shared" si="1490"/>
        <v>0.76548321349266146</v>
      </c>
      <c r="D6647">
        <f t="shared" si="1491"/>
        <v>20.765483213492661</v>
      </c>
      <c r="E6647">
        <f t="shared" si="1492"/>
        <v>2E-3</v>
      </c>
      <c r="F6647">
        <f t="shared" si="1493"/>
        <v>6.6666666666666671E-3</v>
      </c>
      <c r="G6647">
        <f t="shared" si="1494"/>
        <v>0.11931195125208005</v>
      </c>
      <c r="H6647">
        <f t="shared" si="1495"/>
        <v>0</v>
      </c>
      <c r="I6647">
        <f t="shared" si="1501"/>
        <v>0.68372858673066916</v>
      </c>
      <c r="J6647">
        <f t="shared" si="1501"/>
        <v>0.1109790334486815</v>
      </c>
      <c r="K6647">
        <f t="shared" si="1501"/>
        <v>-0.10623685748631549</v>
      </c>
      <c r="L6647">
        <f t="shared" si="1501"/>
        <v>-8.6648075955437026E-2</v>
      </c>
      <c r="M6647">
        <f t="shared" si="1501"/>
        <v>5.8200598056836307E-3</v>
      </c>
    </row>
    <row r="6648" spans="1:13">
      <c r="A6648" s="6">
        <f t="shared" si="1496"/>
        <v>1991100</v>
      </c>
      <c r="B6648" s="7">
        <f t="shared" si="1497"/>
        <v>43125.045138867426</v>
      </c>
      <c r="C6648">
        <f t="shared" si="1490"/>
        <v>0.80086203856745586</v>
      </c>
      <c r="D6648">
        <f t="shared" si="1491"/>
        <v>20.800862038567455</v>
      </c>
      <c r="E6648">
        <f t="shared" si="1492"/>
        <v>2E-3</v>
      </c>
      <c r="F6648">
        <f t="shared" si="1493"/>
        <v>6.6666666666666671E-3</v>
      </c>
      <c r="G6648">
        <f t="shared" si="1494"/>
        <v>0.11931195125208005</v>
      </c>
      <c r="H6648">
        <f t="shared" si="1495"/>
        <v>0</v>
      </c>
      <c r="I6648">
        <f t="shared" si="1501"/>
        <v>0.71950476268685981</v>
      </c>
      <c r="J6648">
        <f t="shared" si="1501"/>
        <v>0.13964158423130554</v>
      </c>
      <c r="K6648">
        <f t="shared" si="1501"/>
        <v>-9.0970558696477383E-2</v>
      </c>
      <c r="L6648">
        <f t="shared" si="1501"/>
        <v>-8.6523949643478926E-2</v>
      </c>
      <c r="M6648">
        <f t="shared" si="1501"/>
        <v>5.5007920253040132E-3</v>
      </c>
    </row>
    <row r="6649" spans="1:13">
      <c r="A6649" s="6">
        <f t="shared" si="1496"/>
        <v>1991400</v>
      </c>
      <c r="B6649" s="7">
        <f t="shared" si="1497"/>
        <v>43125.048611089645</v>
      </c>
      <c r="C6649">
        <f t="shared" si="1490"/>
        <v>0.83364491475295466</v>
      </c>
      <c r="D6649">
        <f t="shared" si="1491"/>
        <v>20.833644914752956</v>
      </c>
      <c r="E6649">
        <f t="shared" si="1492"/>
        <v>2E-3</v>
      </c>
      <c r="F6649">
        <f t="shared" si="1493"/>
        <v>6.6666666666666671E-3</v>
      </c>
      <c r="G6649">
        <f t="shared" si="1494"/>
        <v>0.11931195125208005</v>
      </c>
      <c r="H6649">
        <f t="shared" si="1495"/>
        <v>0</v>
      </c>
      <c r="I6649">
        <f t="shared" si="1501"/>
        <v>0.75294870475057607</v>
      </c>
      <c r="J6649">
        <f t="shared" si="1501"/>
        <v>0.16785149473627184</v>
      </c>
      <c r="K6649">
        <f t="shared" si="1501"/>
        <v>-7.5409383998656723E-2</v>
      </c>
      <c r="L6649">
        <f t="shared" si="1501"/>
        <v>-8.6119360854646415E-2</v>
      </c>
      <c r="M6649">
        <f t="shared" si="1501"/>
        <v>5.1636937394687627E-3</v>
      </c>
    </row>
    <row r="6650" spans="1:13">
      <c r="A6650" s="6">
        <f t="shared" si="1496"/>
        <v>1991700</v>
      </c>
      <c r="B6650" s="7">
        <f t="shared" si="1497"/>
        <v>43125.052083311864</v>
      </c>
      <c r="C6650">
        <f t="shared" si="1490"/>
        <v>0.86372557821485174</v>
      </c>
      <c r="D6650">
        <f t="shared" si="1491"/>
        <v>20.863725578214851</v>
      </c>
      <c r="E6650">
        <f t="shared" si="1492"/>
        <v>2E-3</v>
      </c>
      <c r="F6650">
        <f t="shared" si="1493"/>
        <v>6.6666666666666671E-3</v>
      </c>
      <c r="G6650">
        <f t="shared" si="1494"/>
        <v>0.11931195125208005</v>
      </c>
      <c r="H6650">
        <f t="shared" si="1495"/>
        <v>0</v>
      </c>
      <c r="I6650">
        <f t="shared" si="1501"/>
        <v>0.78395200627995143</v>
      </c>
      <c r="J6650">
        <f t="shared" si="1501"/>
        <v>0.19551732413823233</v>
      </c>
      <c r="K6650">
        <f t="shared" si="1501"/>
        <v>-5.9603774058289288E-2</v>
      </c>
      <c r="L6650">
        <f t="shared" si="1501"/>
        <v>-8.5435621040557574E-2</v>
      </c>
      <c r="M6650">
        <f t="shared" si="1501"/>
        <v>4.8098576331573224E-3</v>
      </c>
    </row>
    <row r="6651" spans="1:13">
      <c r="A6651" s="6">
        <f t="shared" si="1496"/>
        <v>1992000</v>
      </c>
      <c r="B6651" s="7">
        <f t="shared" si="1497"/>
        <v>43125.055555534083</v>
      </c>
      <c r="C6651">
        <f t="shared" si="1490"/>
        <v>0.89100652418807047</v>
      </c>
      <c r="D6651">
        <f t="shared" si="1491"/>
        <v>20.891006524188072</v>
      </c>
      <c r="E6651">
        <f t="shared" si="1492"/>
        <v>2E-3</v>
      </c>
      <c r="F6651">
        <f t="shared" si="1493"/>
        <v>6.6666666666666671E-3</v>
      </c>
      <c r="G6651">
        <f t="shared" si="1494"/>
        <v>0.11931195125208005</v>
      </c>
      <c r="H6651">
        <f t="shared" si="1495"/>
        <v>0</v>
      </c>
      <c r="I6651">
        <f t="shared" ref="I6651:M6660" si="1502">$B$1*EXP(-$G6651*I$9)*SIN($B$2*$A6651+$B$3-$G6651*I$9-$H6651)/SQRT((1+$G6651*$B$7)^2+($G6651*$B$7)^2)</f>
        <v>0.81241417183092635</v>
      </c>
      <c r="J6651">
        <f t="shared" si="1502"/>
        <v>0.22254939521980044</v>
      </c>
      <c r="K6651">
        <f t="shared" si="1502"/>
        <v>-4.3604961863836549E-2</v>
      </c>
      <c r="L6651">
        <f t="shared" si="1502"/>
        <v>-8.4474946505052093E-2</v>
      </c>
      <c r="M6651">
        <f t="shared" si="1502"/>
        <v>4.440430646046177E-3</v>
      </c>
    </row>
    <row r="6652" spans="1:13">
      <c r="A6652" s="6">
        <f t="shared" si="1496"/>
        <v>1992300</v>
      </c>
      <c r="B6652" s="7">
        <f t="shared" si="1497"/>
        <v>43125.059027756302</v>
      </c>
      <c r="C6652">
        <f t="shared" si="1490"/>
        <v>0.91539932303304095</v>
      </c>
      <c r="D6652">
        <f t="shared" si="1491"/>
        <v>20.915399323033039</v>
      </c>
      <c r="E6652">
        <f t="shared" si="1492"/>
        <v>2E-3</v>
      </c>
      <c r="F6652">
        <f t="shared" si="1493"/>
        <v>6.6666666666666671E-3</v>
      </c>
      <c r="G6652">
        <f t="shared" si="1494"/>
        <v>0.11931195125208005</v>
      </c>
      <c r="H6652">
        <f t="shared" si="1495"/>
        <v>0</v>
      </c>
      <c r="I6652">
        <f t="shared" si="1502"/>
        <v>0.83824294290764312</v>
      </c>
      <c r="J6652">
        <f t="shared" si="1502"/>
        <v>0.24886008505525353</v>
      </c>
      <c r="K6652">
        <f t="shared" si="1502"/>
        <v>-2.7464806657912861E-2</v>
      </c>
      <c r="L6652">
        <f t="shared" si="1502"/>
        <v>-8.3240451220168085E-2</v>
      </c>
      <c r="M6652">
        <f t="shared" si="1502"/>
        <v>4.0566102547679849E-3</v>
      </c>
    </row>
    <row r="6653" spans="1:13">
      <c r="A6653" s="6">
        <f t="shared" si="1496"/>
        <v>1992600</v>
      </c>
      <c r="B6653" s="7">
        <f t="shared" si="1497"/>
        <v>43125.062499978521</v>
      </c>
      <c r="C6653">
        <f t="shared" si="1490"/>
        <v>0.93682490687542375</v>
      </c>
      <c r="D6653">
        <f t="shared" si="1491"/>
        <v>20.936824906875422</v>
      </c>
      <c r="E6653">
        <f t="shared" si="1492"/>
        <v>2E-3</v>
      </c>
      <c r="F6653">
        <f t="shared" si="1493"/>
        <v>6.6666666666666671E-3</v>
      </c>
      <c r="G6653">
        <f t="shared" si="1494"/>
        <v>0.11931195125208005</v>
      </c>
      <c r="H6653">
        <f t="shared" si="1495"/>
        <v>0</v>
      </c>
      <c r="I6653">
        <f t="shared" si="1502"/>
        <v>0.86135459701319539</v>
      </c>
      <c r="J6653">
        <f t="shared" si="1502"/>
        <v>0.27436410903535446</v>
      </c>
      <c r="K6653">
        <f t="shared" si="1502"/>
        <v>-1.1235625838441732E-2</v>
      </c>
      <c r="L6653">
        <f t="shared" si="1502"/>
        <v>-8.1736136732373343E-2</v>
      </c>
      <c r="M6653">
        <f t="shared" si="1502"/>
        <v>3.6596405913577523E-3</v>
      </c>
    </row>
    <row r="6654" spans="1:13">
      <c r="A6654" s="6">
        <f t="shared" si="1496"/>
        <v>1992900</v>
      </c>
      <c r="B6654" s="7">
        <f t="shared" si="1497"/>
        <v>43125.06597220074</v>
      </c>
      <c r="C6654">
        <f t="shared" si="1490"/>
        <v>0.95521382589999537</v>
      </c>
      <c r="D6654">
        <f t="shared" si="1491"/>
        <v>20.955213825899996</v>
      </c>
      <c r="E6654">
        <f t="shared" si="1492"/>
        <v>2E-3</v>
      </c>
      <c r="F6654">
        <f t="shared" si="1493"/>
        <v>6.6666666666666671E-3</v>
      </c>
      <c r="G6654">
        <f t="shared" si="1494"/>
        <v>0.11931195125208005</v>
      </c>
      <c r="H6654">
        <f t="shared" si="1495"/>
        <v>0</v>
      </c>
      <c r="I6654">
        <f t="shared" si="1502"/>
        <v>0.88167421903120013</v>
      </c>
      <c r="J6654">
        <f t="shared" si="1502"/>
        <v>0.29897879731241928</v>
      </c>
      <c r="K6654">
        <f t="shared" si="1502"/>
        <v>5.0299746251264831E-3</v>
      </c>
      <c r="L6654">
        <f t="shared" si="1502"/>
        <v>-7.9966879191786772E-2</v>
      </c>
      <c r="M6654">
        <f t="shared" si="1502"/>
        <v>3.2508084104716809E-3</v>
      </c>
    </row>
    <row r="6655" spans="1:13">
      <c r="A6655" s="6">
        <f t="shared" si="1496"/>
        <v>1993200</v>
      </c>
      <c r="B6655" s="7">
        <f t="shared" si="1497"/>
        <v>43125.069444422959</v>
      </c>
      <c r="C6655">
        <f t="shared" si="1490"/>
        <v>0.97050647346838648</v>
      </c>
      <c r="D6655">
        <f t="shared" si="1491"/>
        <v>20.970506473468387</v>
      </c>
      <c r="E6655">
        <f t="shared" si="1492"/>
        <v>2E-3</v>
      </c>
      <c r="F6655">
        <f t="shared" si="1493"/>
        <v>6.6666666666666671E-3</v>
      </c>
      <c r="G6655">
        <f t="shared" si="1494"/>
        <v>0.11931195125208005</v>
      </c>
      <c r="H6655">
        <f t="shared" si="1495"/>
        <v>0</v>
      </c>
      <c r="I6655">
        <f t="shared" si="1502"/>
        <v>0.89913594405900521</v>
      </c>
      <c r="J6655">
        <f t="shared" si="1502"/>
        <v>0.32262436277004686</v>
      </c>
      <c r="K6655">
        <f t="shared" si="1502"/>
        <v>2.1279270711146124E-2</v>
      </c>
      <c r="L6655">
        <f t="shared" si="1502"/>
        <v>-7.7938413546409527E-2</v>
      </c>
      <c r="M6655">
        <f t="shared" si="1502"/>
        <v>2.8314389184433937E-3</v>
      </c>
    </row>
    <row r="6656" spans="1:13">
      <c r="A6656" s="6">
        <f t="shared" si="1496"/>
        <v>1993500</v>
      </c>
      <c r="B6656" s="7">
        <f t="shared" si="1497"/>
        <v>43125.072916645178</v>
      </c>
      <c r="C6656">
        <f t="shared" si="1490"/>
        <v>0.98265327933058422</v>
      </c>
      <c r="D6656">
        <f t="shared" si="1491"/>
        <v>20.982653279330584</v>
      </c>
      <c r="E6656">
        <f t="shared" si="1492"/>
        <v>2E-3</v>
      </c>
      <c r="F6656">
        <f t="shared" si="1493"/>
        <v>6.6666666666666671E-3</v>
      </c>
      <c r="G6656">
        <f t="shared" si="1494"/>
        <v>0.11931195125208005</v>
      </c>
      <c r="H6656">
        <f t="shared" si="1495"/>
        <v>0</v>
      </c>
      <c r="I6656">
        <f t="shared" si="1502"/>
        <v>0.91368317090499729</v>
      </c>
      <c r="J6656">
        <f t="shared" si="1502"/>
        <v>0.34522415964848413</v>
      </c>
      <c r="K6656">
        <f t="shared" si="1502"/>
        <v>3.7459591247670794E-2</v>
      </c>
      <c r="L6656">
        <f t="shared" si="1502"/>
        <v>-7.5657314952619847E-2</v>
      </c>
      <c r="M6656">
        <f t="shared" si="1502"/>
        <v>2.4028914777035472E-3</v>
      </c>
    </row>
    <row r="6657" spans="1:13">
      <c r="A6657" s="6">
        <f t="shared" si="1496"/>
        <v>1993800</v>
      </c>
      <c r="B6657" s="7">
        <f t="shared" si="1497"/>
        <v>43125.076388867397</v>
      </c>
      <c r="C6657">
        <f t="shared" si="1490"/>
        <v>0.99161487030413253</v>
      </c>
      <c r="D6657">
        <f t="shared" si="1491"/>
        <v>20.991614870304133</v>
      </c>
      <c r="E6657">
        <f t="shared" si="1492"/>
        <v>2E-3</v>
      </c>
      <c r="F6657">
        <f t="shared" si="1493"/>
        <v>6.6666666666666671E-3</v>
      </c>
      <c r="G6657">
        <f t="shared" si="1494"/>
        <v>0.11931195125208005</v>
      </c>
      <c r="H6657">
        <f t="shared" si="1495"/>
        <v>0</v>
      </c>
      <c r="I6657">
        <f t="shared" si="1502"/>
        <v>0.92526874555820937</v>
      </c>
      <c r="J6657">
        <f t="shared" si="1502"/>
        <v>0.36670493198759974</v>
      </c>
      <c r="K6657">
        <f t="shared" si="1502"/>
        <v>5.3518488643135298E-2</v>
      </c>
      <c r="L6657">
        <f t="shared" si="1502"/>
        <v>-7.3130977462166999E-2</v>
      </c>
      <c r="M6657">
        <f t="shared" si="1502"/>
        <v>1.9665552004818716E-3</v>
      </c>
    </row>
    <row r="6658" spans="1:13">
      <c r="A6658" s="6">
        <f t="shared" si="1496"/>
        <v>1994100</v>
      </c>
      <c r="B6658" s="7">
        <f t="shared" si="1497"/>
        <v>43125.079861089616</v>
      </c>
      <c r="C6658">
        <f t="shared" si="1490"/>
        <v>0.9973621978999978</v>
      </c>
      <c r="D6658">
        <f t="shared" si="1491"/>
        <v>20.997362197899999</v>
      </c>
      <c r="E6658">
        <f t="shared" si="1492"/>
        <v>2E-3</v>
      </c>
      <c r="F6658">
        <f t="shared" si="1493"/>
        <v>6.6666666666666671E-3</v>
      </c>
      <c r="G6658">
        <f t="shared" si="1494"/>
        <v>0.11931195125208005</v>
      </c>
      <c r="H6658">
        <f t="shared" si="1495"/>
        <v>0</v>
      </c>
      <c r="I6658">
        <f t="shared" si="1502"/>
        <v>0.93385511403528731</v>
      </c>
      <c r="J6658">
        <f t="shared" si="1502"/>
        <v>0.38699705108178978</v>
      </c>
      <c r="K6658">
        <f t="shared" si="1502"/>
        <v>6.9403908892153005E-2</v>
      </c>
      <c r="L6658">
        <f t="shared" si="1502"/>
        <v>-7.0367590054785503E-2</v>
      </c>
      <c r="M6658">
        <f t="shared" si="1502"/>
        <v>1.5238444460812057E-3</v>
      </c>
    </row>
    <row r="6659" spans="1:13">
      <c r="A6659" s="6">
        <f t="shared" si="1496"/>
        <v>1994400</v>
      </c>
      <c r="B6659" s="7">
        <f t="shared" si="1497"/>
        <v>43125.083333311835</v>
      </c>
      <c r="C6659">
        <f t="shared" si="1490"/>
        <v>0.99987663248164971</v>
      </c>
      <c r="D6659">
        <f t="shared" si="1491"/>
        <v>20.999876632481651</v>
      </c>
      <c r="E6659">
        <f t="shared" si="1492"/>
        <v>2E-3</v>
      </c>
      <c r="F6659">
        <f t="shared" si="1493"/>
        <v>6.6666666666666671E-3</v>
      </c>
      <c r="G6659">
        <f t="shared" si="1494"/>
        <v>0.11931195125208005</v>
      </c>
      <c r="H6659">
        <f t="shared" si="1495"/>
        <v>0</v>
      </c>
      <c r="I6659">
        <f t="shared" si="1502"/>
        <v>0.93941444410965469</v>
      </c>
      <c r="J6659">
        <f t="shared" si="1502"/>
        <v>0.40603474117755189</v>
      </c>
      <c r="K6659">
        <f t="shared" si="1502"/>
        <v>8.5064360305672035E-2</v>
      </c>
      <c r="L6659">
        <f t="shared" si="1502"/>
        <v>-6.7376110094075847E-2</v>
      </c>
      <c r="M6659">
        <f t="shared" si="1502"/>
        <v>1.0761942363107578E-3</v>
      </c>
    </row>
    <row r="6660" spans="1:13">
      <c r="A6660" s="6">
        <f t="shared" si="1496"/>
        <v>1994700</v>
      </c>
      <c r="B6660" s="7">
        <f t="shared" si="1497"/>
        <v>43125.086805534054</v>
      </c>
      <c r="C6660">
        <f t="shared" si="1490"/>
        <v>0.99915002365196481</v>
      </c>
      <c r="D6660">
        <f t="shared" si="1491"/>
        <v>20.999150023651964</v>
      </c>
      <c r="E6660">
        <f t="shared" si="1492"/>
        <v>2E-3</v>
      </c>
      <c r="F6660">
        <f t="shared" si="1493"/>
        <v>6.6666666666666671E-3</v>
      </c>
      <c r="G6660">
        <f t="shared" si="1494"/>
        <v>0.11931195125208005</v>
      </c>
      <c r="H6660">
        <f t="shared" si="1495"/>
        <v>0</v>
      </c>
      <c r="I6660">
        <f t="shared" si="1502"/>
        <v>0.94192871552809931</v>
      </c>
      <c r="J6660">
        <f t="shared" si="1502"/>
        <v>0.42375629268191284</v>
      </c>
      <c r="K6660">
        <f t="shared" si="1502"/>
        <v>0.1004490804184119</v>
      </c>
      <c r="L6660">
        <f t="shared" si="1502"/>
        <v>-6.4166234292708263E-2</v>
      </c>
      <c r="M6660">
        <f t="shared" si="1502"/>
        <v>6.2505560394290828E-4</v>
      </c>
    </row>
    <row r="6661" spans="1:13">
      <c r="A6661" s="6">
        <f t="shared" si="1496"/>
        <v>1995000</v>
      </c>
      <c r="B6661" s="7">
        <f t="shared" si="1497"/>
        <v>43125.090277756273</v>
      </c>
      <c r="C6661">
        <f t="shared" si="1490"/>
        <v>0.99518472667226188</v>
      </c>
      <c r="D6661">
        <f t="shared" si="1491"/>
        <v>20.99518472667226</v>
      </c>
      <c r="E6661">
        <f t="shared" si="1492"/>
        <v>2E-3</v>
      </c>
      <c r="F6661">
        <f t="shared" si="1493"/>
        <v>6.6666666666666671E-3</v>
      </c>
      <c r="G6661">
        <f t="shared" si="1494"/>
        <v>0.11931195125208005</v>
      </c>
      <c r="H6661">
        <f t="shared" si="1495"/>
        <v>0</v>
      </c>
      <c r="I6661">
        <f t="shared" ref="I6661:M6670" si="1503">$B$1*EXP(-$G6661*I$9)*SIN($B$2*$A6661+$B$3-$G6661*I$9-$H6661)/SQRT((1+$G6661*$B$7)^2+($G6661*$B$7)^2)</f>
        <v>0.94138977842237026</v>
      </c>
      <c r="J6661">
        <f t="shared" si="1503"/>
        <v>0.44010426219046084</v>
      </c>
      <c r="K6661">
        <f t="shared" si="1503"/>
        <v>0.1155082005324226</v>
      </c>
      <c r="L6661">
        <f t="shared" si="1503"/>
        <v>-6.0748367281096283E-2</v>
      </c>
      <c r="M6661">
        <f t="shared" si="1503"/>
        <v>1.7189088927543279E-4</v>
      </c>
    </row>
    <row r="6662" spans="1:13">
      <c r="A6662" s="6">
        <f t="shared" si="1496"/>
        <v>1995300</v>
      </c>
      <c r="B6662" s="7">
        <f t="shared" si="1497"/>
        <v>43125.093749978492</v>
      </c>
      <c r="C6662">
        <f t="shared" si="1490"/>
        <v>0.98799359482786897</v>
      </c>
      <c r="D6662">
        <f t="shared" si="1491"/>
        <v>20.98799359482787</v>
      </c>
      <c r="E6662">
        <f t="shared" si="1492"/>
        <v>2E-3</v>
      </c>
      <c r="F6662">
        <f t="shared" si="1493"/>
        <v>6.6666666666666671E-3</v>
      </c>
      <c r="G6662">
        <f t="shared" si="1494"/>
        <v>0.11931195125208005</v>
      </c>
      <c r="H6662">
        <f t="shared" si="1495"/>
        <v>0</v>
      </c>
      <c r="I6662">
        <f t="shared" si="1503"/>
        <v>0.93779937972653804</v>
      </c>
      <c r="J6662">
        <f t="shared" si="1503"/>
        <v>0.4550256586869611</v>
      </c>
      <c r="K6662">
        <f t="shared" si="1503"/>
        <v>0.13019290736370431</v>
      </c>
      <c r="L6662">
        <f t="shared" si="1503"/>
        <v>-5.7133587881365543E-2</v>
      </c>
      <c r="M6662">
        <f t="shared" si="1503"/>
        <v>-2.8183099996344257E-4</v>
      </c>
    </row>
    <row r="6663" spans="1:13">
      <c r="A6663" s="6">
        <f t="shared" si="1496"/>
        <v>1995600</v>
      </c>
      <c r="B6663" s="7">
        <f t="shared" si="1497"/>
        <v>43125.097222200711</v>
      </c>
      <c r="C6663">
        <f t="shared" si="1490"/>
        <v>0.97759993776493548</v>
      </c>
      <c r="D6663">
        <f t="shared" si="1491"/>
        <v>20.977599937764936</v>
      </c>
      <c r="E6663">
        <f t="shared" si="1492"/>
        <v>2E-3</v>
      </c>
      <c r="F6663">
        <f t="shared" si="1493"/>
        <v>6.6666666666666671E-3</v>
      </c>
      <c r="G6663">
        <f t="shared" si="1494"/>
        <v>0.11931195125208005</v>
      </c>
      <c r="H6663">
        <f t="shared" si="1495"/>
        <v>0</v>
      </c>
      <c r="I6663">
        <f t="shared" si="1503"/>
        <v>0.93116915751440821</v>
      </c>
      <c r="J6663">
        <f t="shared" si="1503"/>
        <v>0.46847211531069849</v>
      </c>
      <c r="K6663">
        <f t="shared" si="1503"/>
        <v>0.14445560126767004</v>
      </c>
      <c r="L6663">
        <f t="shared" si="1503"/>
        <v>-5.3333613195986715E-2</v>
      </c>
      <c r="M6663">
        <f t="shared" si="1503"/>
        <v>-7.3463934999525883E-4</v>
      </c>
    </row>
    <row r="6664" spans="1:13">
      <c r="A6664" s="6">
        <f t="shared" si="1496"/>
        <v>1995900</v>
      </c>
      <c r="B6664" s="7">
        <f t="shared" si="1497"/>
        <v>43125.10069442293</v>
      </c>
      <c r="C6664">
        <f t="shared" si="1490"/>
        <v>0.9640374459334915</v>
      </c>
      <c r="D6664">
        <f t="shared" si="1491"/>
        <v>20.964037445933492</v>
      </c>
      <c r="E6664">
        <f t="shared" si="1492"/>
        <v>2E-3</v>
      </c>
      <c r="F6664">
        <f t="shared" si="1493"/>
        <v>6.6666666666666671E-3</v>
      </c>
      <c r="G6664">
        <f t="shared" si="1494"/>
        <v>0.11931195125208005</v>
      </c>
      <c r="H6664">
        <f t="shared" si="1495"/>
        <v>0</v>
      </c>
      <c r="I6664">
        <f t="shared" si="1503"/>
        <v>0.9215206032753358</v>
      </c>
      <c r="J6664">
        <f t="shared" si="1503"/>
        <v>0.48040004613496595</v>
      </c>
      <c r="K6664">
        <f t="shared" si="1503"/>
        <v>0.158250050530751</v>
      </c>
      <c r="L6664">
        <f t="shared" si="1503"/>
        <v>-4.9360760627436905E-2</v>
      </c>
      <c r="M6664">
        <f t="shared" si="1503"/>
        <v>-1.1850664082284543E-3</v>
      </c>
    </row>
    <row r="6665" spans="1:13">
      <c r="A6665" s="6">
        <f t="shared" si="1496"/>
        <v>1996200</v>
      </c>
      <c r="B6665" s="7">
        <f t="shared" si="1497"/>
        <v>43125.104166645149</v>
      </c>
      <c r="C6665">
        <f t="shared" si="1490"/>
        <v>0.94735008138182619</v>
      </c>
      <c r="D6665">
        <f t="shared" si="1491"/>
        <v>20.947350081381828</v>
      </c>
      <c r="E6665">
        <f t="shared" si="1492"/>
        <v>2E-3</v>
      </c>
      <c r="F6665">
        <f t="shared" si="1493"/>
        <v>6.6666666666666671E-3</v>
      </c>
      <c r="G6665">
        <f t="shared" si="1494"/>
        <v>0.11931195125208005</v>
      </c>
      <c r="H6665">
        <f t="shared" si="1495"/>
        <v>0</v>
      </c>
      <c r="I6665">
        <f t="shared" si="1503"/>
        <v>0.90888499225082009</v>
      </c>
      <c r="J6665">
        <f t="shared" si="1503"/>
        <v>0.49077078744829422</v>
      </c>
      <c r="K6665">
        <f t="shared" si="1503"/>
        <v>0.17153154122778963</v>
      </c>
      <c r="L6665">
        <f t="shared" si="1503"/>
        <v>-4.5227907952060657E-2</v>
      </c>
      <c r="M6665">
        <f t="shared" si="1503"/>
        <v>-1.6316521408924569E-3</v>
      </c>
    </row>
    <row r="6666" spans="1:13">
      <c r="A6666" s="6">
        <f t="shared" si="1496"/>
        <v>1996500</v>
      </c>
      <c r="B6666" s="7">
        <f t="shared" si="1497"/>
        <v>43125.107638867368</v>
      </c>
      <c r="C6666">
        <f t="shared" si="1490"/>
        <v>0.92759193525598416</v>
      </c>
      <c r="D6666">
        <f t="shared" si="1491"/>
        <v>20.927591935255982</v>
      </c>
      <c r="E6666">
        <f t="shared" si="1492"/>
        <v>2E-3</v>
      </c>
      <c r="F6666">
        <f t="shared" si="1493"/>
        <v>6.6666666666666671E-3</v>
      </c>
      <c r="G6666">
        <f t="shared" si="1494"/>
        <v>0.11931195125208005</v>
      </c>
      <c r="H6666">
        <f t="shared" si="1495"/>
        <v>0</v>
      </c>
      <c r="I6666">
        <f t="shared" si="1503"/>
        <v>0.89330328205757714</v>
      </c>
      <c r="J6666">
        <f t="shared" si="1503"/>
        <v>0.49955072308072773</v>
      </c>
      <c r="K6666">
        <f t="shared" si="1503"/>
        <v>0.18425702215973747</v>
      </c>
      <c r="L6666">
        <f t="shared" si="1503"/>
        <v>-4.0948451577477438E-2</v>
      </c>
      <c r="M6666">
        <f t="shared" si="1503"/>
        <v>-2.0729489656557401E-3</v>
      </c>
    </row>
    <row r="6667" spans="1:13">
      <c r="A6667" s="6">
        <f t="shared" si="1496"/>
        <v>1996800</v>
      </c>
      <c r="B6667" s="7">
        <f t="shared" si="1497"/>
        <v>43125.111111089587</v>
      </c>
      <c r="C6667">
        <f t="shared" si="1490"/>
        <v>0.90482705246630901</v>
      </c>
      <c r="D6667">
        <f t="shared" si="1491"/>
        <v>20.90482705246631</v>
      </c>
      <c r="E6667">
        <f t="shared" si="1492"/>
        <v>2E-3</v>
      </c>
      <c r="F6667">
        <f t="shared" si="1493"/>
        <v>6.6666666666666671E-3</v>
      </c>
      <c r="G6667">
        <f t="shared" si="1494"/>
        <v>0.11931195125208005</v>
      </c>
      <c r="H6667">
        <f t="shared" si="1495"/>
        <v>0</v>
      </c>
      <c r="I6667">
        <f t="shared" si="1503"/>
        <v>0.87482597992568656</v>
      </c>
      <c r="J6667">
        <f t="shared" si="1503"/>
        <v>0.50671139336875226</v>
      </c>
      <c r="K6667">
        <f t="shared" si="1503"/>
        <v>0.19638524440171182</v>
      </c>
      <c r="L6667">
        <f t="shared" si="1503"/>
        <v>-3.6536263118872411E-2</v>
      </c>
      <c r="M6667">
        <f t="shared" si="1503"/>
        <v>-2.5075264438831749E-3</v>
      </c>
    </row>
    <row r="6668" spans="1:13">
      <c r="A6668" s="6">
        <f t="shared" si="1496"/>
        <v>1997100</v>
      </c>
      <c r="B6668" s="7">
        <f t="shared" si="1497"/>
        <v>43125.114583311806</v>
      </c>
      <c r="C6668">
        <f t="shared" ref="C6668:C6731" si="1504">$B$1*SIN($B$2*A6668+$B$3)</f>
        <v>0.87912922408961647</v>
      </c>
      <c r="D6668">
        <f t="shared" ref="D6668:D6731" si="1505">C6668-$B$8</f>
        <v>20.879129224089617</v>
      </c>
      <c r="E6668">
        <f t="shared" ref="E6668:E6731" si="1506">$B$5*ABS($B$8)</f>
        <v>2E-3</v>
      </c>
      <c r="F6668">
        <f t="shared" ref="F6668:F6731" si="1507">E6668/$B$4</f>
        <v>6.6666666666666671E-3</v>
      </c>
      <c r="G6668">
        <f t="shared" ref="G6668:G6731" si="1508">SQRT($B$2/(2*F6668))</f>
        <v>0.11931195125208005</v>
      </c>
      <c r="H6668">
        <f t="shared" ref="H6668:H6731" si="1509">ATAN(G6668*$B$7/(1+G6668*$B$7))</f>
        <v>0</v>
      </c>
      <c r="I6668">
        <f t="shared" si="1503"/>
        <v>0.85351297898236267</v>
      </c>
      <c r="J6668">
        <f t="shared" si="1503"/>
        <v>0.51222958740562874</v>
      </c>
      <c r="K6668">
        <f t="shared" si="1503"/>
        <v>0.20787689500897055</v>
      </c>
      <c r="L6668">
        <f t="shared" si="1503"/>
        <v>-3.2005644434967964E-2</v>
      </c>
      <c r="M6668">
        <f t="shared" si="1503"/>
        <v>-2.9339759173191188E-3</v>
      </c>
    </row>
    <row r="6669" spans="1:13">
      <c r="A6669" s="6">
        <f t="shared" ref="A6669:A6732" si="1510">A6668+300</f>
        <v>1997400</v>
      </c>
      <c r="B6669" s="7">
        <f t="shared" ref="B6669:B6732" si="1511">B6668+300/86400</f>
        <v>43125.118055534025</v>
      </c>
      <c r="C6669">
        <f t="shared" si="1504"/>
        <v>0.8505817481795267</v>
      </c>
      <c r="D6669">
        <f t="shared" si="1505"/>
        <v>20.850581748179525</v>
      </c>
      <c r="E6669">
        <f t="shared" si="1506"/>
        <v>2E-3</v>
      </c>
      <c r="F6669">
        <f t="shared" si="1507"/>
        <v>6.6666666666666671E-3</v>
      </c>
      <c r="G6669">
        <f t="shared" si="1508"/>
        <v>0.11931195125208005</v>
      </c>
      <c r="H6669">
        <f t="shared" si="1509"/>
        <v>0</v>
      </c>
      <c r="I6669">
        <f t="shared" si="1503"/>
        <v>0.82943336411171986</v>
      </c>
      <c r="J6669">
        <f t="shared" si="1503"/>
        <v>0.5160874182782671</v>
      </c>
      <c r="K6669">
        <f t="shared" si="1503"/>
        <v>0.21869472444764512</v>
      </c>
      <c r="L6669">
        <f t="shared" si="1503"/>
        <v>-2.737128126934258E-2</v>
      </c>
      <c r="M6669">
        <f t="shared" si="1503"/>
        <v>-3.3509150741750479E-3</v>
      </c>
    </row>
    <row r="6670" spans="1:13">
      <c r="A6670" s="6">
        <f t="shared" si="1510"/>
        <v>1997700</v>
      </c>
      <c r="B6670" s="7">
        <f t="shared" si="1511"/>
        <v>43125.121527756244</v>
      </c>
      <c r="C6670">
        <f t="shared" si="1504"/>
        <v>0.81927715976059734</v>
      </c>
      <c r="D6670">
        <f t="shared" si="1505"/>
        <v>20.819277159760599</v>
      </c>
      <c r="E6670">
        <f t="shared" si="1506"/>
        <v>2E-3</v>
      </c>
      <c r="F6670">
        <f t="shared" si="1507"/>
        <v>6.6666666666666671E-3</v>
      </c>
      <c r="G6670">
        <f t="shared" si="1508"/>
        <v>0.11931195125208005</v>
      </c>
      <c r="H6670">
        <f t="shared" si="1509"/>
        <v>0</v>
      </c>
      <c r="I6670">
        <f t="shared" si="1503"/>
        <v>0.80266518802007858</v>
      </c>
      <c r="J6670">
        <f t="shared" si="1503"/>
        <v>0.51827238104663098</v>
      </c>
      <c r="K6670">
        <f t="shared" si="1503"/>
        <v>0.22880366733696955</v>
      </c>
      <c r="L6670">
        <f t="shared" si="1503"/>
        <v>-2.2648195647434744E-2</v>
      </c>
      <c r="M6670">
        <f t="shared" si="1503"/>
        <v>-3.7569924298139984E-3</v>
      </c>
    </row>
    <row r="6671" spans="1:13">
      <c r="A6671" s="6">
        <f t="shared" si="1510"/>
        <v>1998000</v>
      </c>
      <c r="B6671" s="7">
        <f t="shared" si="1511"/>
        <v>43125.124999978463</v>
      </c>
      <c r="C6671">
        <f t="shared" si="1504"/>
        <v>0.78531693088116084</v>
      </c>
      <c r="D6671">
        <f t="shared" si="1505"/>
        <v>20.785316930881162</v>
      </c>
      <c r="E6671">
        <f t="shared" si="1506"/>
        <v>2E-3</v>
      </c>
      <c r="F6671">
        <f t="shared" si="1507"/>
        <v>6.6666666666666671E-3</v>
      </c>
      <c r="G6671">
        <f t="shared" si="1508"/>
        <v>0.11931195125208005</v>
      </c>
      <c r="H6671">
        <f t="shared" si="1509"/>
        <v>0</v>
      </c>
      <c r="I6671">
        <f t="shared" ref="I6671:M6680" si="1512">$B$1*EXP(-$G6671*I$9)*SIN($B$2*$A6671+$B$3-$G6671*I$9-$H6671)/SQRT((1+$G6671*$B$7)^2+($G6671*$B$7)^2)</f>
        <v>0.77329521823243541</v>
      </c>
      <c r="J6671">
        <f t="shared" si="1512"/>
        <v>0.51877739327779793</v>
      </c>
      <c r="K6671">
        <f t="shared" si="1512"/>
        <v>0.2381709561117637</v>
      </c>
      <c r="L6671">
        <f t="shared" si="1512"/>
        <v>-1.7851697183480213E-2</v>
      </c>
      <c r="M6671">
        <f t="shared" si="1512"/>
        <v>-4.1508917075129999E-3</v>
      </c>
    </row>
    <row r="6672" spans="1:13">
      <c r="A6672" s="6">
        <f t="shared" si="1510"/>
        <v>1998300</v>
      </c>
      <c r="B6672" s="7">
        <f t="shared" si="1511"/>
        <v>43125.128472200682</v>
      </c>
      <c r="C6672">
        <f t="shared" si="1504"/>
        <v>0.74881114169761998</v>
      </c>
      <c r="D6672">
        <f t="shared" si="1505"/>
        <v>20.748811141697619</v>
      </c>
      <c r="E6672">
        <f t="shared" si="1506"/>
        <v>2E-3</v>
      </c>
      <c r="F6672">
        <f t="shared" si="1507"/>
        <v>6.6666666666666671E-3</v>
      </c>
      <c r="G6672">
        <f t="shared" si="1508"/>
        <v>0.11931195125208005</v>
      </c>
      <c r="H6672">
        <f t="shared" si="1509"/>
        <v>0</v>
      </c>
      <c r="I6672">
        <f t="shared" si="1512"/>
        <v>0.7414186558406094</v>
      </c>
      <c r="J6672">
        <f t="shared" si="1512"/>
        <v>0.51760081800325175</v>
      </c>
      <c r="K6672">
        <f t="shared" si="1512"/>
        <v>0.24676622723657748</v>
      </c>
      <c r="L6672">
        <f t="shared" si="1512"/>
        <v>-1.299733345529387E-2</v>
      </c>
      <c r="M6672">
        <f t="shared" si="1512"/>
        <v>-4.5313361050970087E-3</v>
      </c>
    </row>
    <row r="6673" spans="1:13">
      <c r="A6673" s="6">
        <f t="shared" si="1510"/>
        <v>1998600</v>
      </c>
      <c r="B6673" s="7">
        <f t="shared" si="1511"/>
        <v>43125.131944422901</v>
      </c>
      <c r="C6673">
        <f t="shared" si="1504"/>
        <v>0.70987812365578074</v>
      </c>
      <c r="D6673">
        <f t="shared" si="1505"/>
        <v>20.709878123655781</v>
      </c>
      <c r="E6673">
        <f t="shared" si="1506"/>
        <v>2E-3</v>
      </c>
      <c r="F6673">
        <f t="shared" si="1507"/>
        <v>6.6666666666666671E-3</v>
      </c>
      <c r="G6673">
        <f t="shared" si="1508"/>
        <v>0.11931195125208005</v>
      </c>
      <c r="H6673">
        <f t="shared" si="1509"/>
        <v>0</v>
      </c>
      <c r="I6673">
        <f t="shared" si="1512"/>
        <v>0.70713882691423313</v>
      </c>
      <c r="J6673">
        <f t="shared" si="1512"/>
        <v>0.51474646902503718</v>
      </c>
      <c r="K6673">
        <f t="shared" si="1512"/>
        <v>0.25456161962740292</v>
      </c>
      <c r="L6673">
        <f t="shared" si="1512"/>
        <v>-8.100839607663864E-3</v>
      </c>
      <c r="M6673">
        <f t="shared" si="1512"/>
        <v>-4.8970924336220346E-3</v>
      </c>
    </row>
    <row r="6674" spans="1:13">
      <c r="A6674" s="6">
        <f t="shared" si="1510"/>
        <v>1998900</v>
      </c>
      <c r="B6674" s="7">
        <f t="shared" si="1511"/>
        <v>43125.13541664512</v>
      </c>
      <c r="C6674">
        <f t="shared" si="1504"/>
        <v>0.66864407592605191</v>
      </c>
      <c r="D6674">
        <f t="shared" si="1505"/>
        <v>20.668644075926053</v>
      </c>
      <c r="E6674">
        <f t="shared" si="1506"/>
        <v>2E-3</v>
      </c>
      <c r="F6674">
        <f t="shared" si="1507"/>
        <v>6.6666666666666671E-3</v>
      </c>
      <c r="G6674">
        <f t="shared" si="1508"/>
        <v>0.11931195125208005</v>
      </c>
      <c r="H6674">
        <f t="shared" si="1509"/>
        <v>0</v>
      </c>
      <c r="I6674">
        <f t="shared" si="1512"/>
        <v>0.67056684757504192</v>
      </c>
      <c r="J6674">
        <f t="shared" si="1512"/>
        <v>0.51022359855351995</v>
      </c>
      <c r="K6674">
        <f t="shared" si="1512"/>
        <v>0.26153186496181829</v>
      </c>
      <c r="L6674">
        <f t="shared" si="1512"/>
        <v>-3.1780873477570823E-3</v>
      </c>
      <c r="M6674">
        <f t="shared" si="1512"/>
        <v>-5.2469751146882199E-3</v>
      </c>
    </row>
    <row r="6675" spans="1:13">
      <c r="A6675" s="6">
        <f t="shared" si="1510"/>
        <v>1999200</v>
      </c>
      <c r="B6675" s="7">
        <f t="shared" si="1511"/>
        <v>43125.138888867339</v>
      </c>
      <c r="C6675">
        <f t="shared" si="1504"/>
        <v>0.62524265633622322</v>
      </c>
      <c r="D6675">
        <f t="shared" si="1505"/>
        <v>20.625242656336223</v>
      </c>
      <c r="E6675">
        <f t="shared" si="1506"/>
        <v>2E-3</v>
      </c>
      <c r="F6675">
        <f t="shared" si="1507"/>
        <v>6.6666666666666671E-3</v>
      </c>
      <c r="G6675">
        <f t="shared" si="1508"/>
        <v>0.11931195125208005</v>
      </c>
      <c r="H6675">
        <f t="shared" si="1509"/>
        <v>0</v>
      </c>
      <c r="I6675">
        <f t="shared" si="1512"/>
        <v>0.63182126382047143</v>
      </c>
      <c r="J6675">
        <f t="shared" si="1512"/>
        <v>0.50404686721688963</v>
      </c>
      <c r="K6675">
        <f t="shared" si="1512"/>
        <v>0.26765436958477573</v>
      </c>
      <c r="L6675">
        <f t="shared" si="1512"/>
        <v>1.7549665020903987E-3</v>
      </c>
      <c r="M6675">
        <f t="shared" si="1512"/>
        <v>-5.5798500234228113E-3</v>
      </c>
    </row>
    <row r="6676" spans="1:13">
      <c r="A6676" s="6">
        <f t="shared" si="1510"/>
        <v>1999500</v>
      </c>
      <c r="B6676" s="7">
        <f t="shared" si="1511"/>
        <v>43125.142361089558</v>
      </c>
      <c r="C6676">
        <f t="shared" si="1504"/>
        <v>0.57981454812704125</v>
      </c>
      <c r="D6676">
        <f t="shared" si="1505"/>
        <v>20.57981454812704</v>
      </c>
      <c r="E6676">
        <f t="shared" si="1506"/>
        <v>2E-3</v>
      </c>
      <c r="F6676">
        <f t="shared" si="1507"/>
        <v>6.6666666666666671E-3</v>
      </c>
      <c r="G6676">
        <f t="shared" si="1508"/>
        <v>0.11931195125208005</v>
      </c>
      <c r="H6676">
        <f t="shared" si="1509"/>
        <v>0</v>
      </c>
      <c r="I6676">
        <f t="shared" si="1512"/>
        <v>0.59102766726339362</v>
      </c>
      <c r="J6676">
        <f t="shared" si="1512"/>
        <v>0.49623629653955414</v>
      </c>
      <c r="K6676">
        <f t="shared" si="1512"/>
        <v>0.27290928774468487</v>
      </c>
      <c r="L6676">
        <f t="shared" si="1512"/>
        <v>6.6823317275276801E-3</v>
      </c>
      <c r="M6676">
        <f t="shared" si="1512"/>
        <v>-5.8946381646831003E-3</v>
      </c>
    </row>
    <row r="6677" spans="1:13">
      <c r="A6677" s="6">
        <f t="shared" si="1510"/>
        <v>1999800</v>
      </c>
      <c r="B6677" s="7">
        <f t="shared" si="1511"/>
        <v>43125.145833311777</v>
      </c>
      <c r="C6677">
        <f t="shared" si="1504"/>
        <v>0.53250700393554773</v>
      </c>
      <c r="D6677">
        <f t="shared" si="1505"/>
        <v>20.53250700393555</v>
      </c>
      <c r="E6677">
        <f t="shared" si="1506"/>
        <v>2E-3</v>
      </c>
      <c r="F6677">
        <f t="shared" si="1507"/>
        <v>6.6666666666666671E-3</v>
      </c>
      <c r="G6677">
        <f t="shared" si="1508"/>
        <v>0.11931195125208005</v>
      </c>
      <c r="H6677">
        <f t="shared" si="1509"/>
        <v>0</v>
      </c>
      <c r="I6677">
        <f t="shared" si="1512"/>
        <v>0.54831828803410121</v>
      </c>
      <c r="J6677">
        <f t="shared" si="1512"/>
        <v>0.48681720404351619</v>
      </c>
      <c r="K6677">
        <f t="shared" si="1512"/>
        <v>0.27727958592227958</v>
      </c>
      <c r="L6677">
        <f t="shared" si="1512"/>
        <v>1.1588036553552459E-2</v>
      </c>
      <c r="M6677">
        <f t="shared" si="1512"/>
        <v>-6.1903191705573431E-3</v>
      </c>
    </row>
    <row r="6678" spans="1:13">
      <c r="A6678" s="6">
        <f t="shared" si="1510"/>
        <v>2000100</v>
      </c>
      <c r="B6678" s="7">
        <f t="shared" si="1511"/>
        <v>43125.149305533996</v>
      </c>
      <c r="C6678">
        <f t="shared" si="1504"/>
        <v>0.48347336848381439</v>
      </c>
      <c r="D6678">
        <f t="shared" si="1505"/>
        <v>20.483473368483814</v>
      </c>
      <c r="E6678">
        <f t="shared" si="1506"/>
        <v>2E-3</v>
      </c>
      <c r="F6678">
        <f t="shared" si="1507"/>
        <v>6.6666666666666671E-3</v>
      </c>
      <c r="G6678">
        <f t="shared" si="1508"/>
        <v>0.11931195125208005</v>
      </c>
      <c r="H6678">
        <f t="shared" si="1509"/>
        <v>0</v>
      </c>
      <c r="I6678">
        <f t="shared" si="1512"/>
        <v>0.50383156616366553</v>
      </c>
      <c r="J6678">
        <f t="shared" si="1512"/>
        <v>0.47582012118302175</v>
      </c>
      <c r="K6678">
        <f t="shared" si="1512"/>
        <v>0.28075109804382109</v>
      </c>
      <c r="L6678">
        <f t="shared" si="1512"/>
        <v>1.6456179416133667E-2</v>
      </c>
      <c r="M6678">
        <f t="shared" si="1512"/>
        <v>-6.4659346078306569E-3</v>
      </c>
    </row>
    <row r="6679" spans="1:13">
      <c r="A6679" s="6">
        <f t="shared" si="1510"/>
        <v>2000400</v>
      </c>
      <c r="B6679" s="7">
        <f t="shared" si="1511"/>
        <v>43125.152777756215</v>
      </c>
      <c r="C6679">
        <f t="shared" si="1504"/>
        <v>0.43287258152100511</v>
      </c>
      <c r="D6679">
        <f t="shared" si="1505"/>
        <v>20.432872581521003</v>
      </c>
      <c r="E6679">
        <f t="shared" si="1506"/>
        <v>2E-3</v>
      </c>
      <c r="F6679">
        <f t="shared" si="1507"/>
        <v>6.6666666666666671E-3</v>
      </c>
      <c r="G6679">
        <f t="shared" si="1508"/>
        <v>0.11931195125208005</v>
      </c>
      <c r="H6679">
        <f t="shared" si="1509"/>
        <v>0</v>
      </c>
      <c r="I6679">
        <f t="shared" si="1512"/>
        <v>0.45771170283868112</v>
      </c>
      <c r="J6679">
        <f t="shared" si="1512"/>
        <v>0.46328069437863889</v>
      </c>
      <c r="K6679">
        <f t="shared" si="1512"/>
        <v>0.28331257139959687</v>
      </c>
      <c r="L6679">
        <f t="shared" si="1512"/>
        <v>2.1270980506200275E-2</v>
      </c>
      <c r="M6679">
        <f t="shared" si="1512"/>
        <v>-6.7205910846901669E-3</v>
      </c>
    </row>
    <row r="6680" spans="1:13">
      <c r="A6680" s="6">
        <f t="shared" si="1510"/>
        <v>2000700</v>
      </c>
      <c r="B6680" s="7">
        <f t="shared" si="1511"/>
        <v>43125.156249978434</v>
      </c>
      <c r="C6680">
        <f t="shared" si="1504"/>
        <v>0.3808686626290555</v>
      </c>
      <c r="D6680">
        <f t="shared" si="1505"/>
        <v>20.380868662629055</v>
      </c>
      <c r="E6680">
        <f t="shared" si="1506"/>
        <v>2E-3</v>
      </c>
      <c r="F6680">
        <f t="shared" si="1507"/>
        <v>6.6666666666666671E-3</v>
      </c>
      <c r="G6680">
        <f t="shared" si="1508"/>
        <v>0.11931195125208005</v>
      </c>
      <c r="H6680">
        <f t="shared" si="1509"/>
        <v>0</v>
      </c>
      <c r="I6680">
        <f t="shared" si="1512"/>
        <v>0.41010819298117523</v>
      </c>
      <c r="J6680">
        <f t="shared" si="1512"/>
        <v>0.4492395694713851</v>
      </c>
      <c r="K6680">
        <f t="shared" si="1512"/>
        <v>0.28495570311895807</v>
      </c>
      <c r="L6680">
        <f t="shared" si="1512"/>
        <v>2.6016832919012595E-2</v>
      </c>
      <c r="M6680">
        <f t="shared" si="1512"/>
        <v>-6.9534631466048932E-3</v>
      </c>
    </row>
    <row r="6681" spans="1:13">
      <c r="A6681" s="6">
        <f t="shared" si="1510"/>
        <v>2001000</v>
      </c>
      <c r="B6681" s="7">
        <f t="shared" si="1511"/>
        <v>43125.159722200653</v>
      </c>
      <c r="C6681">
        <f t="shared" si="1504"/>
        <v>0.32763017956233614</v>
      </c>
      <c r="D6681">
        <f t="shared" si="1505"/>
        <v>20.327630179562338</v>
      </c>
      <c r="E6681">
        <f t="shared" si="1506"/>
        <v>2E-3</v>
      </c>
      <c r="F6681">
        <f t="shared" si="1507"/>
        <v>6.6666666666666671E-3</v>
      </c>
      <c r="G6681">
        <f t="shared" si="1508"/>
        <v>0.11931195125208005</v>
      </c>
      <c r="H6681">
        <f t="shared" si="1509"/>
        <v>0</v>
      </c>
      <c r="I6681">
        <f t="shared" ref="I6681:M6690" si="1513">$B$1*EXP(-$G6681*I$9)*SIN($B$2*$A6681+$B$3-$G6681*I$9-$H6681)/SQRT((1+$G6681*$B$7)^2+($G6681*$B$7)^2)</f>
        <v>0.36117534066914436</v>
      </c>
      <c r="J6681">
        <f t="shared" si="1513"/>
        <v>0.43374225997148985</v>
      </c>
      <c r="K6681">
        <f t="shared" si="1513"/>
        <v>0.28567516708360496</v>
      </c>
      <c r="L6681">
        <f t="shared" si="1513"/>
        <v>3.067835324307306E-2</v>
      </c>
      <c r="M6681">
        <f t="shared" si="1513"/>
        <v>-7.163795951990415E-3</v>
      </c>
    </row>
    <row r="6682" spans="1:13">
      <c r="A6682" s="6">
        <f t="shared" si="1510"/>
        <v>2001300</v>
      </c>
      <c r="B6682" s="7">
        <f t="shared" si="1511"/>
        <v>43125.163194422872</v>
      </c>
      <c r="C6682">
        <f t="shared" si="1504"/>
        <v>0.27332970184514532</v>
      </c>
      <c r="D6682">
        <f t="shared" si="1505"/>
        <v>20.273329701845146</v>
      </c>
      <c r="E6682">
        <f t="shared" si="1506"/>
        <v>2E-3</v>
      </c>
      <c r="F6682">
        <f t="shared" si="1507"/>
        <v>6.6666666666666671E-3</v>
      </c>
      <c r="G6682">
        <f t="shared" si="1508"/>
        <v>0.11931195125208005</v>
      </c>
      <c r="H6682">
        <f t="shared" si="1509"/>
        <v>0</v>
      </c>
      <c r="I6682">
        <f t="shared" si="1513"/>
        <v>0.3110717589689197</v>
      </c>
      <c r="J6682">
        <f t="shared" si="1513"/>
        <v>0.41683899952901526</v>
      </c>
      <c r="K6682">
        <f t="shared" si="1513"/>
        <v>0.28546863119188759</v>
      </c>
      <c r="L6682">
        <f t="shared" si="1513"/>
        <v>3.5240431424553929E-2</v>
      </c>
      <c r="M6682">
        <f t="shared" si="1513"/>
        <v>-7.350907718983668E-3</v>
      </c>
    </row>
    <row r="6683" spans="1:13">
      <c r="A6683" s="6">
        <f t="shared" si="1510"/>
        <v>2001600</v>
      </c>
      <c r="B6683" s="7">
        <f t="shared" si="1511"/>
        <v>43125.166666645091</v>
      </c>
      <c r="C6683">
        <f t="shared" si="1504"/>
        <v>0.2181432413971747</v>
      </c>
      <c r="D6683">
        <f t="shared" si="1505"/>
        <v>20.218143241397176</v>
      </c>
      <c r="E6683">
        <f t="shared" si="1506"/>
        <v>2E-3</v>
      </c>
      <c r="F6683">
        <f t="shared" si="1507"/>
        <v>6.6666666666666671E-3</v>
      </c>
      <c r="G6683">
        <f t="shared" si="1508"/>
        <v>0.11931195125208005</v>
      </c>
      <c r="H6683">
        <f t="shared" si="1509"/>
        <v>0</v>
      </c>
      <c r="I6683">
        <f t="shared" si="1513"/>
        <v>0.25995985579971725</v>
      </c>
      <c r="J6683">
        <f t="shared" si="1513"/>
        <v>0.3985845791042732</v>
      </c>
      <c r="K6683">
        <f t="shared" si="1513"/>
        <v>0.28433676491818838</v>
      </c>
      <c r="L6683">
        <f t="shared" si="1513"/>
        <v>3.9688279745699044E-2</v>
      </c>
      <c r="M6683">
        <f t="shared" si="1513"/>
        <v>-7.5141919354011514E-3</v>
      </c>
    </row>
    <row r="6684" spans="1:13">
      <c r="A6684" s="6">
        <f t="shared" si="1510"/>
        <v>2001900</v>
      </c>
      <c r="B6684" s="7">
        <f t="shared" si="1511"/>
        <v>43125.17013886731</v>
      </c>
      <c r="C6684">
        <f t="shared" si="1504"/>
        <v>0.16224968200095882</v>
      </c>
      <c r="D6684">
        <f t="shared" si="1505"/>
        <v>20.162249682000958</v>
      </c>
      <c r="E6684">
        <f t="shared" si="1506"/>
        <v>2E-3</v>
      </c>
      <c r="F6684">
        <f t="shared" si="1507"/>
        <v>6.6666666666666671E-3</v>
      </c>
      <c r="G6684">
        <f t="shared" si="1508"/>
        <v>0.11931195125208005</v>
      </c>
      <c r="H6684">
        <f t="shared" si="1509"/>
        <v>0</v>
      </c>
      <c r="I6684">
        <f t="shared" si="1513"/>
        <v>0.20800530749767537</v>
      </c>
      <c r="J6684">
        <f t="shared" si="1513"/>
        <v>0.37903816936606805</v>
      </c>
      <c r="K6684">
        <f t="shared" si="1513"/>
        <v>0.28228323714285941</v>
      </c>
      <c r="L6684">
        <f t="shared" si="1513"/>
        <v>4.4007480758363478E-2</v>
      </c>
      <c r="M6684">
        <f t="shared" si="1513"/>
        <v>-7.6531193247134097E-3</v>
      </c>
    </row>
    <row r="6685" spans="1:13">
      <c r="A6685" s="6">
        <f t="shared" si="1510"/>
        <v>2002200</v>
      </c>
      <c r="B6685" s="7">
        <f t="shared" si="1511"/>
        <v>43125.173611089529</v>
      </c>
      <c r="C6685">
        <f t="shared" si="1504"/>
        <v>0.10583019946001294</v>
      </c>
      <c r="D6685">
        <f t="shared" si="1505"/>
        <v>20.105830199460012</v>
      </c>
      <c r="E6685">
        <f t="shared" si="1506"/>
        <v>2E-3</v>
      </c>
      <c r="F6685">
        <f t="shared" si="1507"/>
        <v>6.6666666666666671E-3</v>
      </c>
      <c r="G6685">
        <f t="shared" si="1508"/>
        <v>0.11931195125208005</v>
      </c>
      <c r="H6685">
        <f t="shared" si="1509"/>
        <v>0</v>
      </c>
      <c r="I6685">
        <f t="shared" si="1513"/>
        <v>0.15537652178519665</v>
      </c>
      <c r="J6685">
        <f t="shared" si="1513"/>
        <v>0.35826312889324868</v>
      </c>
      <c r="K6685">
        <f t="shared" si="1513"/>
        <v>0.27931470425974553</v>
      </c>
      <c r="L6685">
        <f t="shared" si="1513"/>
        <v>4.818403401737132E-2</v>
      </c>
      <c r="M6685">
        <f t="shared" si="1513"/>
        <v>-7.7672395616654281E-3</v>
      </c>
    </row>
    <row r="6686" spans="1:13">
      <c r="A6686" s="6">
        <f t="shared" si="1510"/>
        <v>2002500</v>
      </c>
      <c r="B6686" s="7">
        <f t="shared" si="1511"/>
        <v>43125.177083311748</v>
      </c>
      <c r="C6686">
        <f t="shared" si="1504"/>
        <v>4.9067674328073144E-2</v>
      </c>
      <c r="D6686">
        <f t="shared" si="1505"/>
        <v>20.049067674328072</v>
      </c>
      <c r="E6686">
        <f t="shared" si="1506"/>
        <v>2E-3</v>
      </c>
      <c r="F6686">
        <f t="shared" si="1507"/>
        <v>6.6666666666666671E-3</v>
      </c>
      <c r="G6686">
        <f t="shared" si="1508"/>
        <v>0.11931195125208005</v>
      </c>
      <c r="H6686">
        <f t="shared" si="1509"/>
        <v>0</v>
      </c>
      <c r="I6686">
        <f t="shared" si="1513"/>
        <v>0.10224409188717565</v>
      </c>
      <c r="J6686">
        <f t="shared" si="1513"/>
        <v>0.33632679880158511</v>
      </c>
      <c r="K6686">
        <f t="shared" si="1513"/>
        <v>0.2754407885998737</v>
      </c>
      <c r="L6686">
        <f t="shared" si="1513"/>
        <v>5.2204401462139033E-2</v>
      </c>
      <c r="M6686">
        <f t="shared" si="1513"/>
        <v>-7.8561827319795739E-3</v>
      </c>
    </row>
    <row r="6687" spans="1:13">
      <c r="A6687" s="6">
        <f t="shared" si="1510"/>
        <v>2002800</v>
      </c>
      <c r="B6687" s="7">
        <f t="shared" si="1511"/>
        <v>43125.180555533967</v>
      </c>
      <c r="C6687">
        <f t="shared" si="1504"/>
        <v>-7.8539008880148097E-3</v>
      </c>
      <c r="D6687">
        <f t="shared" si="1505"/>
        <v>19.992146099111984</v>
      </c>
      <c r="E6687">
        <f t="shared" si="1506"/>
        <v>2E-3</v>
      </c>
      <c r="F6687">
        <f t="shared" si="1507"/>
        <v>6.6666666666666671E-3</v>
      </c>
      <c r="G6687">
        <f t="shared" si="1508"/>
        <v>0.11931195125208005</v>
      </c>
      <c r="H6687">
        <f t="shared" si="1509"/>
        <v>0</v>
      </c>
      <c r="I6687">
        <f t="shared" si="1513"/>
        <v>4.8780243562579831E-2</v>
      </c>
      <c r="J6687">
        <f t="shared" si="1513"/>
        <v>0.31330028446130653</v>
      </c>
      <c r="K6687">
        <f t="shared" si="1513"/>
        <v>0.27067404724121008</v>
      </c>
      <c r="L6687">
        <f t="shared" si="1513"/>
        <v>5.6055551299544849E-2</v>
      </c>
      <c r="M6687">
        <f t="shared" si="1513"/>
        <v>-7.9196605314122877E-3</v>
      </c>
    </row>
    <row r="6688" spans="1:13">
      <c r="A6688" s="6">
        <f t="shared" si="1510"/>
        <v>2003100</v>
      </c>
      <c r="B6688" s="7">
        <f t="shared" si="1511"/>
        <v>43125.184027756186</v>
      </c>
      <c r="C6688">
        <f t="shared" si="1504"/>
        <v>-6.4750018129745984E-2</v>
      </c>
      <c r="D6688">
        <f t="shared" si="1505"/>
        <v>19.935249981870253</v>
      </c>
      <c r="E6688">
        <f t="shared" si="1506"/>
        <v>2E-3</v>
      </c>
      <c r="F6688">
        <f t="shared" si="1507"/>
        <v>6.6666666666666671E-3</v>
      </c>
      <c r="G6688">
        <f t="shared" si="1508"/>
        <v>0.11931195125208005</v>
      </c>
      <c r="H6688">
        <f t="shared" si="1509"/>
        <v>0</v>
      </c>
      <c r="I6688">
        <f t="shared" si="1513"/>
        <v>-4.8417231557451573E-3</v>
      </c>
      <c r="J6688">
        <f t="shared" si="1513"/>
        <v>0.28925822501300125</v>
      </c>
      <c r="K6688">
        <f t="shared" si="1513"/>
        <v>0.26502993130558594</v>
      </c>
      <c r="L6688">
        <f t="shared" si="1513"/>
        <v>5.9725000245758095E-2</v>
      </c>
      <c r="M6688">
        <f t="shared" si="1513"/>
        <v>-7.9574672002760156E-3</v>
      </c>
    </row>
    <row r="6689" spans="1:13">
      <c r="A6689" s="6">
        <f t="shared" si="1510"/>
        <v>2003400</v>
      </c>
      <c r="B6689" s="7">
        <f t="shared" si="1511"/>
        <v>43125.187499978405</v>
      </c>
      <c r="C6689">
        <f t="shared" si="1504"/>
        <v>-0.12143625185902548</v>
      </c>
      <c r="D6689">
        <f t="shared" si="1505"/>
        <v>19.878563748140973</v>
      </c>
      <c r="E6689">
        <f t="shared" si="1506"/>
        <v>2E-3</v>
      </c>
      <c r="F6689">
        <f t="shared" si="1507"/>
        <v>6.6666666666666671E-3</v>
      </c>
      <c r="G6689">
        <f t="shared" si="1508"/>
        <v>0.11931195125208005</v>
      </c>
      <c r="H6689">
        <f t="shared" si="1509"/>
        <v>0</v>
      </c>
      <c r="I6689">
        <f t="shared" si="1513"/>
        <v>-5.8447995702985742E-2</v>
      </c>
      <c r="J6689">
        <f t="shared" si="1513"/>
        <v>0.26427855142921231</v>
      </c>
      <c r="K6689">
        <f t="shared" si="1513"/>
        <v>0.25852673587479019</v>
      </c>
      <c r="L6689">
        <f t="shared" si="1513"/>
        <v>6.3200853990072872E-2</v>
      </c>
      <c r="M6689">
        <f t="shared" si="1513"/>
        <v>-7.9694801903971938E-3</v>
      </c>
    </row>
    <row r="6690" spans="1:13">
      <c r="A6690" s="6">
        <f t="shared" si="1510"/>
        <v>2003700</v>
      </c>
      <c r="B6690" s="7">
        <f t="shared" si="1511"/>
        <v>43125.190972200624</v>
      </c>
      <c r="C6690">
        <f t="shared" si="1504"/>
        <v>-0.17772885686332041</v>
      </c>
      <c r="D6690">
        <f t="shared" si="1505"/>
        <v>19.822271143136678</v>
      </c>
      <c r="E6690">
        <f t="shared" si="1506"/>
        <v>2E-3</v>
      </c>
      <c r="F6690">
        <f t="shared" si="1507"/>
        <v>6.6666666666666671E-3</v>
      </c>
      <c r="G6690">
        <f t="shared" si="1508"/>
        <v>0.11931195125208005</v>
      </c>
      <c r="H6690">
        <f t="shared" si="1509"/>
        <v>0</v>
      </c>
      <c r="I6690">
        <f t="shared" si="1513"/>
        <v>-0.1118648123861473</v>
      </c>
      <c r="J6690">
        <f t="shared" si="1513"/>
        <v>0.238442233905518</v>
      </c>
      <c r="K6690">
        <f t="shared" si="1513"/>
        <v>0.25118554068808185</v>
      </c>
      <c r="L6690">
        <f t="shared" si="1513"/>
        <v>6.6471845749657352E-2</v>
      </c>
      <c r="M6690">
        <f t="shared" si="1513"/>
        <v>-7.9556605623494758E-3</v>
      </c>
    </row>
    <row r="6691" spans="1:13">
      <c r="A6691" s="6">
        <f t="shared" si="1510"/>
        <v>2004000</v>
      </c>
      <c r="B6691" s="7">
        <f t="shared" si="1511"/>
        <v>43125.194444422843</v>
      </c>
      <c r="C6691">
        <f t="shared" si="1504"/>
        <v>-0.23344536385523593</v>
      </c>
      <c r="D6691">
        <f t="shared" si="1505"/>
        <v>19.766554636144765</v>
      </c>
      <c r="E6691">
        <f t="shared" si="1506"/>
        <v>2E-3</v>
      </c>
      <c r="F6691">
        <f t="shared" si="1507"/>
        <v>6.6666666666666671E-3</v>
      </c>
      <c r="G6691">
        <f t="shared" si="1508"/>
        <v>0.11931195125208005</v>
      </c>
      <c r="H6691">
        <f t="shared" si="1509"/>
        <v>0</v>
      </c>
      <c r="I6691">
        <f t="shared" ref="I6691:M6700" si="1514">$B$1*EXP(-$G6691*I$9)*SIN($B$2*$A6691+$B$3-$G6691*I$9-$H6691)/SQRT((1+$G6691*$B$7)^2+($G6691*$B$7)^2)</f>
        <v>-0.16491902562262375</v>
      </c>
      <c r="J6691">
        <f t="shared" si="1514"/>
        <v>0.21183301940028326</v>
      </c>
      <c r="K6691">
        <f t="shared" si="1514"/>
        <v>0.24303014181342236</v>
      </c>
      <c r="L6691">
        <f t="shared" si="1514"/>
        <v>6.9527372790184616E-2</v>
      </c>
      <c r="M6691">
        <f t="shared" si="1514"/>
        <v>-7.9160531116736627E-3</v>
      </c>
    </row>
    <row r="6692" spans="1:13">
      <c r="A6692" s="6">
        <f t="shared" si="1510"/>
        <v>2004300</v>
      </c>
      <c r="B6692" s="7">
        <f t="shared" si="1511"/>
        <v>43125.197916645062</v>
      </c>
      <c r="C6692">
        <f t="shared" si="1504"/>
        <v>-0.28840517093658619</v>
      </c>
      <c r="D6692">
        <f t="shared" si="1505"/>
        <v>19.711594829063415</v>
      </c>
      <c r="E6692">
        <f t="shared" si="1506"/>
        <v>2E-3</v>
      </c>
      <c r="F6692">
        <f t="shared" si="1507"/>
        <v>6.6666666666666671E-3</v>
      </c>
      <c r="G6692">
        <f t="shared" si="1508"/>
        <v>0.11931195125208005</v>
      </c>
      <c r="H6692">
        <f t="shared" si="1509"/>
        <v>0</v>
      </c>
      <c r="I6692">
        <f t="shared" si="1514"/>
        <v>-0.2174386631884806</v>
      </c>
      <c r="J6692">
        <f t="shared" si="1514"/>
        <v>0.18453716017353528</v>
      </c>
      <c r="K6692">
        <f t="shared" si="1514"/>
        <v>0.23408697451383792</v>
      </c>
      <c r="L6692">
        <f t="shared" si="1514"/>
        <v>7.2357530794006794E-2</v>
      </c>
      <c r="M6692">
        <f t="shared" si="1514"/>
        <v>-7.8507862236753025E-3</v>
      </c>
    </row>
    <row r="6693" spans="1:13">
      <c r="A6693" s="6">
        <f t="shared" si="1510"/>
        <v>2004600</v>
      </c>
      <c r="B6693" s="7">
        <f t="shared" si="1511"/>
        <v>43125.201388867281</v>
      </c>
      <c r="C6693">
        <f t="shared" si="1504"/>
        <v>-0.34243012900887354</v>
      </c>
      <c r="D6693">
        <f t="shared" si="1505"/>
        <v>19.657569870991125</v>
      </c>
      <c r="E6693">
        <f t="shared" si="1506"/>
        <v>2E-3</v>
      </c>
      <c r="F6693">
        <f t="shared" si="1507"/>
        <v>6.6666666666666671E-3</v>
      </c>
      <c r="G6693">
        <f t="shared" si="1508"/>
        <v>0.11931195125208005</v>
      </c>
      <c r="H6693">
        <f t="shared" si="1509"/>
        <v>0</v>
      </c>
      <c r="I6693">
        <f t="shared" si="1514"/>
        <v>-0.26925348565635004</v>
      </c>
      <c r="J6693">
        <f t="shared" si="1514"/>
        <v>0.15664313420531287</v>
      </c>
      <c r="K6693">
        <f t="shared" si="1514"/>
        <v>0.22438502755906164</v>
      </c>
      <c r="L6693">
        <f t="shared" si="1514"/>
        <v>7.4953145964420861E-2</v>
      </c>
      <c r="M6693">
        <f t="shared" si="1514"/>
        <v>-7.760071457271249E-3</v>
      </c>
    </row>
    <row r="6694" spans="1:13">
      <c r="A6694" s="6">
        <f t="shared" si="1510"/>
        <v>2004900</v>
      </c>
      <c r="B6694" s="7">
        <f t="shared" si="1511"/>
        <v>43125.2048610895</v>
      </c>
      <c r="C6694">
        <f t="shared" si="1504"/>
        <v>-0.39534511923366106</v>
      </c>
      <c r="D6694">
        <f t="shared" si="1505"/>
        <v>19.60465488076634</v>
      </c>
      <c r="E6694">
        <f t="shared" si="1506"/>
        <v>2E-3</v>
      </c>
      <c r="F6694">
        <f t="shared" si="1507"/>
        <v>6.6666666666666671E-3</v>
      </c>
      <c r="G6694">
        <f t="shared" si="1508"/>
        <v>0.11931195125208005</v>
      </c>
      <c r="H6694">
        <f t="shared" si="1509"/>
        <v>0</v>
      </c>
      <c r="I6694">
        <f t="shared" si="1514"/>
        <v>-0.32019553821704461</v>
      </c>
      <c r="J6694">
        <f t="shared" si="1514"/>
        <v>0.12824135839923367</v>
      </c>
      <c r="K6694">
        <f t="shared" si="1514"/>
        <v>0.21395574926005931</v>
      </c>
      <c r="L6694">
        <f t="shared" si="1514"/>
        <v>7.7305804762020675E-2</v>
      </c>
      <c r="M6694">
        <f t="shared" si="1514"/>
        <v>-7.6442028592334146E-3</v>
      </c>
    </row>
    <row r="6695" spans="1:13">
      <c r="A6695" s="6">
        <f t="shared" si="1510"/>
        <v>2005200</v>
      </c>
      <c r="B6695" s="7">
        <f t="shared" si="1511"/>
        <v>43125.208333311719</v>
      </c>
      <c r="C6695">
        <f t="shared" si="1504"/>
        <v>-0.44697862067051236</v>
      </c>
      <c r="D6695">
        <f t="shared" si="1505"/>
        <v>19.553021379329486</v>
      </c>
      <c r="E6695">
        <f t="shared" si="1506"/>
        <v>2E-3</v>
      </c>
      <c r="F6695">
        <f t="shared" si="1507"/>
        <v>6.6666666666666671E-3</v>
      </c>
      <c r="G6695">
        <f t="shared" si="1508"/>
        <v>0.11931195125208005</v>
      </c>
      <c r="H6695">
        <f t="shared" si="1509"/>
        <v>0</v>
      </c>
      <c r="I6695">
        <f t="shared" si="1514"/>
        <v>-0.37009969509569673</v>
      </c>
      <c r="J6695">
        <f t="shared" si="1514"/>
        <v>9.9423895501140183E-2</v>
      </c>
      <c r="K6695">
        <f t="shared" si="1514"/>
        <v>0.20283294553107795</v>
      </c>
      <c r="L6695">
        <f t="shared" si="1514"/>
        <v>7.9407881176713879E-2</v>
      </c>
      <c r="M6695">
        <f t="shared" si="1514"/>
        <v>-7.5035560110523758E-3</v>
      </c>
    </row>
    <row r="6696" spans="1:13">
      <c r="A6696" s="6">
        <f t="shared" si="1510"/>
        <v>2005500</v>
      </c>
      <c r="B6696" s="7">
        <f t="shared" si="1511"/>
        <v>43125.211805533938</v>
      </c>
      <c r="C6696">
        <f t="shared" si="1504"/>
        <v>-0.49716326625207802</v>
      </c>
      <c r="D6696">
        <f t="shared" si="1505"/>
        <v>19.502836733747923</v>
      </c>
      <c r="E6696">
        <f t="shared" si="1506"/>
        <v>2E-3</v>
      </c>
      <c r="F6696">
        <f t="shared" si="1507"/>
        <v>6.6666666666666671E-3</v>
      </c>
      <c r="G6696">
        <f t="shared" si="1508"/>
        <v>0.11931195125208005</v>
      </c>
      <c r="H6696">
        <f t="shared" si="1509"/>
        <v>0</v>
      </c>
      <c r="I6696">
        <f t="shared" si="1514"/>
        <v>-0.41880419479729086</v>
      </c>
      <c r="J6696">
        <f t="shared" si="1514"/>
        <v>7.0284155683099037E-2</v>
      </c>
      <c r="K6696">
        <f t="shared" si="1514"/>
        <v>0.19105267030975381</v>
      </c>
      <c r="L6696">
        <f t="shared" si="1514"/>
        <v>8.1252561446987184E-2</v>
      </c>
      <c r="M6696">
        <f t="shared" si="1514"/>
        <v>-7.3385868115119612E-3</v>
      </c>
    </row>
    <row r="6697" spans="1:13">
      <c r="A6697" s="6">
        <f t="shared" si="1510"/>
        <v>2005800</v>
      </c>
      <c r="B6697" s="7">
        <f t="shared" si="1511"/>
        <v>43125.215277756157</v>
      </c>
      <c r="C6697">
        <f t="shared" si="1504"/>
        <v>-0.54573638529516688</v>
      </c>
      <c r="D6697">
        <f t="shared" si="1505"/>
        <v>19.454263614704832</v>
      </c>
      <c r="E6697">
        <f t="shared" si="1506"/>
        <v>2E-3</v>
      </c>
      <c r="F6697">
        <f t="shared" si="1507"/>
        <v>6.6666666666666671E-3</v>
      </c>
      <c r="G6697">
        <f t="shared" si="1508"/>
        <v>0.11931195125208005</v>
      </c>
      <c r="H6697">
        <f t="shared" si="1509"/>
        <v>0</v>
      </c>
      <c r="I6697">
        <f t="shared" si="1514"/>
        <v>-0.46615116444758187</v>
      </c>
      <c r="J6697">
        <f t="shared" si="1514"/>
        <v>4.0916593759511732E-2</v>
      </c>
      <c r="K6697">
        <f t="shared" si="1514"/>
        <v>0.17865310869027706</v>
      </c>
      <c r="L6697">
        <f t="shared" si="1514"/>
        <v>8.2833866146337601E-2</v>
      </c>
      <c r="M6697">
        <f t="shared" si="1514"/>
        <v>-7.149829998918754E-3</v>
      </c>
    </row>
    <row r="6698" spans="1:13">
      <c r="A6698" s="6">
        <f t="shared" si="1510"/>
        <v>2006100</v>
      </c>
      <c r="B6698" s="7">
        <f t="shared" si="1511"/>
        <v>43125.218749978376</v>
      </c>
      <c r="C6698">
        <f t="shared" si="1504"/>
        <v>-0.59254053078844315</v>
      </c>
      <c r="D6698">
        <f t="shared" si="1505"/>
        <v>19.407459469211556</v>
      </c>
      <c r="E6698">
        <f t="shared" si="1506"/>
        <v>2E-3</v>
      </c>
      <c r="F6698">
        <f t="shared" si="1507"/>
        <v>6.6666666666666671E-3</v>
      </c>
      <c r="G6698">
        <f t="shared" si="1508"/>
        <v>0.11931195125208005</v>
      </c>
      <c r="H6698">
        <f t="shared" si="1509"/>
        <v>0</v>
      </c>
      <c r="I6698">
        <f t="shared" si="1514"/>
        <v>-0.51198713152896902</v>
      </c>
      <c r="J6698">
        <f t="shared" si="1514"/>
        <v>1.1416403017246926E-2</v>
      </c>
      <c r="K6698">
        <f t="shared" si="1514"/>
        <v>0.1656744531485973</v>
      </c>
      <c r="L6698">
        <f t="shared" si="1514"/>
        <v>8.4146669565240709E-2</v>
      </c>
      <c r="M6698">
        <f t="shared" si="1514"/>
        <v>-6.9378974177785142E-3</v>
      </c>
    </row>
    <row r="6699" spans="1:13">
      <c r="A6699" s="6">
        <f t="shared" si="1510"/>
        <v>2006400</v>
      </c>
      <c r="B6699" s="7">
        <f t="shared" si="1511"/>
        <v>43125.222222200595</v>
      </c>
      <c r="C6699">
        <f t="shared" si="1504"/>
        <v>-0.6374239897481716</v>
      </c>
      <c r="D6699">
        <f t="shared" si="1505"/>
        <v>19.362576010251829</v>
      </c>
      <c r="E6699">
        <f t="shared" si="1506"/>
        <v>2E-3</v>
      </c>
      <c r="F6699">
        <f t="shared" si="1507"/>
        <v>6.6666666666666671E-3</v>
      </c>
      <c r="G6699">
        <f t="shared" si="1508"/>
        <v>0.11931195125208005</v>
      </c>
      <c r="H6699">
        <f t="shared" si="1509"/>
        <v>0</v>
      </c>
      <c r="I6699">
        <f t="shared" si="1514"/>
        <v>-0.55616352135314173</v>
      </c>
      <c r="J6699">
        <f t="shared" si="1514"/>
        <v>-1.8120793348119425E-2</v>
      </c>
      <c r="K6699">
        <f t="shared" si="1514"/>
        <v>0.15215877326073921</v>
      </c>
      <c r="L6699">
        <f t="shared" si="1514"/>
        <v>8.5186716325852507E-2</v>
      </c>
      <c r="M6699">
        <f t="shared" si="1514"/>
        <v>-6.7034760355360419E-3</v>
      </c>
    </row>
    <row r="6700" spans="1:13">
      <c r="A6700" s="6">
        <f t="shared" si="1510"/>
        <v>2006700</v>
      </c>
      <c r="B6700" s="7">
        <f t="shared" si="1511"/>
        <v>43125.225694422814</v>
      </c>
      <c r="C6700">
        <f t="shared" si="1504"/>
        <v>-0.68024127498697162</v>
      </c>
      <c r="D6700">
        <f t="shared" si="1505"/>
        <v>19.319758725013028</v>
      </c>
      <c r="E6700">
        <f t="shared" si="1506"/>
        <v>2E-3</v>
      </c>
      <c r="F6700">
        <f t="shared" si="1507"/>
        <v>6.6666666666666671E-3</v>
      </c>
      <c r="G6700">
        <f t="shared" si="1508"/>
        <v>0.11931195125208005</v>
      </c>
      <c r="H6700">
        <f t="shared" si="1509"/>
        <v>0</v>
      </c>
      <c r="I6700">
        <f t="shared" si="1514"/>
        <v>-0.59853713865723279</v>
      </c>
      <c r="J6700">
        <f t="shared" si="1514"/>
        <v>-4.7599252189293999E-2</v>
      </c>
      <c r="K6700">
        <f t="shared" si="1514"/>
        <v>0.13814987933673506</v>
      </c>
      <c r="L6700">
        <f t="shared" si="1514"/>
        <v>8.595063517556753E-2</v>
      </c>
      <c r="M6700">
        <f t="shared" si="1514"/>
        <v>-6.4473257158104199E-3</v>
      </c>
    </row>
    <row r="6701" spans="1:13">
      <c r="A6701" s="6">
        <f t="shared" si="1510"/>
        <v>2007000</v>
      </c>
      <c r="B6701" s="7">
        <f t="shared" si="1511"/>
        <v>43125.229166645033</v>
      </c>
      <c r="C6701">
        <f t="shared" si="1504"/>
        <v>-0.72085359670243576</v>
      </c>
      <c r="D6701">
        <f t="shared" si="1505"/>
        <v>19.279146403297563</v>
      </c>
      <c r="E6701">
        <f t="shared" si="1506"/>
        <v>2E-3</v>
      </c>
      <c r="F6701">
        <f t="shared" si="1507"/>
        <v>6.6666666666666671E-3</v>
      </c>
      <c r="G6701">
        <f t="shared" si="1508"/>
        <v>0.11931195125208005</v>
      </c>
      <c r="H6701">
        <f t="shared" si="1509"/>
        <v>0</v>
      </c>
      <c r="I6701">
        <f t="shared" ref="I6701:M6710" si="1515">$B$1*EXP(-$G6701*I$9)*SIN($B$2*$A6701+$B$3-$G6701*I$9-$H6701)/SQRT((1+$G6701*$B$7)^2+($G6701*$B$7)^2)</f>
        <v>-0.63897063176328894</v>
      </c>
      <c r="J6701">
        <f t="shared" si="1515"/>
        <v>-7.6923420753337954E-2</v>
      </c>
      <c r="K6701">
        <f t="shared" si="1515"/>
        <v>0.12369318041195201</v>
      </c>
      <c r="L6701">
        <f t="shared" si="1515"/>
        <v>8.6435949914748164E-2</v>
      </c>
      <c r="M6701">
        <f t="shared" si="1515"/>
        <v>-6.1702767553396438E-3</v>
      </c>
    </row>
    <row r="6702" spans="1:13">
      <c r="A6702" s="6">
        <f t="shared" si="1510"/>
        <v>2007300</v>
      </c>
      <c r="B6702" s="7">
        <f t="shared" si="1511"/>
        <v>43125.232638867252</v>
      </c>
      <c r="C6702">
        <f t="shared" si="1504"/>
        <v>-0.75912931235651671</v>
      </c>
      <c r="D6702">
        <f t="shared" si="1505"/>
        <v>19.240870687643483</v>
      </c>
      <c r="E6702">
        <f t="shared" si="1506"/>
        <v>2E-3</v>
      </c>
      <c r="F6702">
        <f t="shared" si="1507"/>
        <v>6.6666666666666671E-3</v>
      </c>
      <c r="G6702">
        <f t="shared" si="1508"/>
        <v>0.11931195125208005</v>
      </c>
      <c r="H6702">
        <f t="shared" si="1509"/>
        <v>0</v>
      </c>
      <c r="I6702">
        <f t="shared" si="1515"/>
        <v>-0.67733293779606063</v>
      </c>
      <c r="J6702">
        <f t="shared" si="1515"/>
        <v>-0.10599824641058522</v>
      </c>
      <c r="K6702">
        <f t="shared" si="1515"/>
        <v>0.10883553705623339</v>
      </c>
      <c r="L6702">
        <f t="shared" si="1515"/>
        <v>8.6641087423185575E-2</v>
      </c>
      <c r="M6702">
        <f t="shared" si="1515"/>
        <v>-5.873227192619894E-3</v>
      </c>
    </row>
    <row r="6703" spans="1:13">
      <c r="A6703" s="6">
        <f t="shared" si="1510"/>
        <v>2007600</v>
      </c>
      <c r="B6703" s="7">
        <f t="shared" si="1511"/>
        <v>43125.236111089471</v>
      </c>
      <c r="C6703">
        <f t="shared" si="1504"/>
        <v>-0.79494435338710689</v>
      </c>
      <c r="D6703">
        <f t="shared" si="1505"/>
        <v>19.205055646612895</v>
      </c>
      <c r="E6703">
        <f t="shared" si="1506"/>
        <v>2E-3</v>
      </c>
      <c r="F6703">
        <f t="shared" si="1507"/>
        <v>6.6666666666666671E-3</v>
      </c>
      <c r="G6703">
        <f t="shared" si="1508"/>
        <v>0.11931195125208005</v>
      </c>
      <c r="H6703">
        <f t="shared" si="1509"/>
        <v>0</v>
      </c>
      <c r="I6703">
        <f t="shared" si="1515"/>
        <v>-0.71349970751563774</v>
      </c>
      <c r="J6703">
        <f t="shared" si="1515"/>
        <v>-0.13472948476217655</v>
      </c>
      <c r="K6703">
        <f t="shared" si="1515"/>
        <v>9.3625109478104859E-2</v>
      </c>
      <c r="L6703">
        <f t="shared" si="1515"/>
        <v>8.6565382759276804E-2</v>
      </c>
      <c r="M6703">
        <f t="shared" si="1515"/>
        <v>-5.5571398969663276E-3</v>
      </c>
    </row>
    <row r="6704" spans="1:13">
      <c r="A6704" s="6">
        <f t="shared" si="1510"/>
        <v>2007900</v>
      </c>
      <c r="B6704" s="7">
        <f t="shared" si="1511"/>
        <v>43125.23958331169</v>
      </c>
      <c r="C6704">
        <f t="shared" si="1504"/>
        <v>-0.82818262736941317</v>
      </c>
      <c r="D6704">
        <f t="shared" si="1505"/>
        <v>19.171817372630588</v>
      </c>
      <c r="E6704">
        <f t="shared" si="1506"/>
        <v>2E-3</v>
      </c>
      <c r="F6704">
        <f t="shared" si="1507"/>
        <v>6.6666666666666671E-3</v>
      </c>
      <c r="G6704">
        <f t="shared" si="1508"/>
        <v>0.11931195125208005</v>
      </c>
      <c r="H6704">
        <f t="shared" si="1509"/>
        <v>0</v>
      </c>
      <c r="I6704">
        <f t="shared" si="1515"/>
        <v>-0.74735370838862447</v>
      </c>
      <c r="J6704">
        <f t="shared" si="1515"/>
        <v>-0.16302400512805196</v>
      </c>
      <c r="K6704">
        <f t="shared" si="1515"/>
        <v>7.8111201416132092E-2</v>
      </c>
      <c r="L6704">
        <f t="shared" si="1515"/>
        <v>8.6209081315397493E-2</v>
      </c>
      <c r="M6704">
        <f t="shared" si="1515"/>
        <v>-5.2230394474257055E-3</v>
      </c>
    </row>
    <row r="6705" spans="1:13">
      <c r="A6705" s="6">
        <f t="shared" si="1510"/>
        <v>2008200</v>
      </c>
      <c r="B6705" s="7">
        <f t="shared" si="1511"/>
        <v>43125.243055533909</v>
      </c>
      <c r="C6705">
        <f t="shared" si="1504"/>
        <v>-0.85873639432289761</v>
      </c>
      <c r="D6705">
        <f t="shared" si="1505"/>
        <v>19.141263605677103</v>
      </c>
      <c r="E6705">
        <f t="shared" si="1506"/>
        <v>2E-3</v>
      </c>
      <c r="F6705">
        <f t="shared" si="1507"/>
        <v>6.6666666666666671E-3</v>
      </c>
      <c r="G6705">
        <f t="shared" si="1508"/>
        <v>0.11931195125208005</v>
      </c>
      <c r="H6705">
        <f t="shared" si="1509"/>
        <v>0</v>
      </c>
      <c r="I6705">
        <f t="shared" si="1515"/>
        <v>-0.77878520459067757</v>
      </c>
      <c r="J6705">
        <f t="shared" si="1515"/>
        <v>-0.1907900924247129</v>
      </c>
      <c r="K6705">
        <f t="shared" si="1515"/>
        <v>6.2344100323677661E-2</v>
      </c>
      <c r="L6705">
        <f t="shared" si="1515"/>
        <v>8.5573338022476478E-2</v>
      </c>
      <c r="M6705">
        <f t="shared" si="1515"/>
        <v>-4.8720088116621305E-3</v>
      </c>
    </row>
    <row r="6706" spans="1:13">
      <c r="A6706" s="6">
        <f t="shared" si="1510"/>
        <v>2008500</v>
      </c>
      <c r="B6706" s="7">
        <f t="shared" si="1511"/>
        <v>43125.246527756128</v>
      </c>
      <c r="C6706">
        <f t="shared" si="1504"/>
        <v>-0.88650661594443514</v>
      </c>
      <c r="D6706">
        <f t="shared" si="1505"/>
        <v>19.113493384055566</v>
      </c>
      <c r="E6706">
        <f t="shared" si="1506"/>
        <v>2E-3</v>
      </c>
      <c r="F6706">
        <f t="shared" si="1507"/>
        <v>6.6666666666666671E-3</v>
      </c>
      <c r="G6706">
        <f t="shared" si="1508"/>
        <v>0.11931195125208005</v>
      </c>
      <c r="H6706">
        <f t="shared" si="1509"/>
        <v>0</v>
      </c>
      <c r="I6706">
        <f t="shared" si="1515"/>
        <v>-0.80769231270908171</v>
      </c>
      <c r="J6706">
        <f t="shared" si="1515"/>
        <v>-0.2179377444545755</v>
      </c>
      <c r="K6706">
        <f t="shared" si="1515"/>
        <v>4.6374914364909141E-2</v>
      </c>
      <c r="L6706">
        <f t="shared" si="1515"/>
        <v>8.4660213606349982E-2</v>
      </c>
      <c r="M6706">
        <f t="shared" si="1515"/>
        <v>-4.5051858355773479E-3</v>
      </c>
    </row>
    <row r="6707" spans="1:13">
      <c r="A6707" s="6">
        <f t="shared" si="1510"/>
        <v>2008800</v>
      </c>
      <c r="B6707" s="7">
        <f t="shared" si="1511"/>
        <v>43125.249999978347</v>
      </c>
      <c r="C6707">
        <f t="shared" si="1504"/>
        <v>-0.91140327663517517</v>
      </c>
      <c r="D6707">
        <f t="shared" si="1505"/>
        <v>19.088596723364823</v>
      </c>
      <c r="E6707">
        <f t="shared" si="1506"/>
        <v>2E-3</v>
      </c>
      <c r="F6707">
        <f t="shared" si="1507"/>
        <v>6.6666666666666671E-3</v>
      </c>
      <c r="G6707">
        <f t="shared" si="1508"/>
        <v>0.11931195125208005</v>
      </c>
      <c r="H6707">
        <f t="shared" si="1509"/>
        <v>0</v>
      </c>
      <c r="I6707">
        <f t="shared" si="1515"/>
        <v>-0.83398133199186686</v>
      </c>
      <c r="J6707">
        <f t="shared" si="1515"/>
        <v>-0.24437896364282455</v>
      </c>
      <c r="K6707">
        <f t="shared" si="1515"/>
        <v>3.0255406750677137E-2</v>
      </c>
      <c r="L6707">
        <f t="shared" si="1515"/>
        <v>8.3472667908039352E-2</v>
      </c>
      <c r="M6707">
        <f t="shared" si="1515"/>
        <v>-4.1237595550498709E-3</v>
      </c>
    </row>
    <row r="6708" spans="1:13">
      <c r="A6708" s="6">
        <f t="shared" si="1510"/>
        <v>2009100</v>
      </c>
      <c r="B6708" s="7">
        <f t="shared" si="1511"/>
        <v>43125.253472200566</v>
      </c>
      <c r="C6708">
        <f t="shared" si="1504"/>
        <v>-0.93334567528110468</v>
      </c>
      <c r="D6708">
        <f t="shared" si="1505"/>
        <v>19.066654324718897</v>
      </c>
      <c r="E6708">
        <f t="shared" si="1506"/>
        <v>2E-3</v>
      </c>
      <c r="F6708">
        <f t="shared" si="1507"/>
        <v>6.6666666666666671E-3</v>
      </c>
      <c r="G6708">
        <f t="shared" si="1508"/>
        <v>0.11931195125208005</v>
      </c>
      <c r="H6708">
        <f t="shared" si="1509"/>
        <v>0</v>
      </c>
      <c r="I6708">
        <f t="shared" si="1515"/>
        <v>-0.85756704807358919</v>
      </c>
      <c r="J6708">
        <f t="shared" si="1515"/>
        <v>-0.27002804227664912</v>
      </c>
      <c r="K6708">
        <f t="shared" si="1515"/>
        <v>1.4037827950955858E-2</v>
      </c>
      <c r="L6708">
        <f t="shared" si="1515"/>
        <v>8.2014550289593591E-2</v>
      </c>
      <c r="M6708">
        <f t="shared" si="1515"/>
        <v>-3.7289663417416213E-3</v>
      </c>
    </row>
    <row r="6709" spans="1:13">
      <c r="A6709" s="6">
        <f t="shared" si="1510"/>
        <v>2009400</v>
      </c>
      <c r="B6709" s="7">
        <f t="shared" si="1511"/>
        <v>43125.256944422785</v>
      </c>
      <c r="C6709">
        <f t="shared" si="1504"/>
        <v>-0.95226268684118753</v>
      </c>
      <c r="D6709">
        <f t="shared" si="1505"/>
        <v>19.047737313158812</v>
      </c>
      <c r="E6709">
        <f t="shared" si="1506"/>
        <v>2E-3</v>
      </c>
      <c r="F6709">
        <f t="shared" si="1507"/>
        <v>6.6666666666666671E-3</v>
      </c>
      <c r="G6709">
        <f t="shared" si="1508"/>
        <v>0.11931195125208005</v>
      </c>
      <c r="H6709">
        <f t="shared" si="1509"/>
        <v>0</v>
      </c>
      <c r="I6709">
        <f t="shared" si="1515"/>
        <v>-0.87837300919292305</v>
      </c>
      <c r="J6709">
        <f t="shared" si="1515"/>
        <v>-0.29480184032200768</v>
      </c>
      <c r="K6709">
        <f t="shared" si="1515"/>
        <v>-2.2252536721419471E-3</v>
      </c>
      <c r="L6709">
        <f t="shared" si="1515"/>
        <v>8.0290587156594942E-2</v>
      </c>
      <c r="M6709">
        <f t="shared" si="1515"/>
        <v>-3.3220858954680363E-3</v>
      </c>
    </row>
    <row r="6710" spans="1:13">
      <c r="A6710" s="6">
        <f t="shared" si="1510"/>
        <v>2009700</v>
      </c>
      <c r="B6710" s="7">
        <f t="shared" si="1511"/>
        <v>43125.260416645004</v>
      </c>
      <c r="C6710">
        <f t="shared" si="1504"/>
        <v>-0.96809299289501982</v>
      </c>
      <c r="D6710">
        <f t="shared" si="1505"/>
        <v>19.03190700710498</v>
      </c>
      <c r="E6710">
        <f t="shared" si="1506"/>
        <v>2E-3</v>
      </c>
      <c r="F6710">
        <f t="shared" si="1507"/>
        <v>6.6666666666666671E-3</v>
      </c>
      <c r="G6710">
        <f t="shared" si="1508"/>
        <v>0.11931195125208005</v>
      </c>
      <c r="H6710">
        <f t="shared" si="1509"/>
        <v>0</v>
      </c>
      <c r="I6710">
        <f t="shared" si="1515"/>
        <v>-0.89633177400657016</v>
      </c>
      <c r="J6710">
        <f t="shared" si="1515"/>
        <v>-0.31862005491718065</v>
      </c>
      <c r="K6710">
        <f t="shared" si="1515"/>
        <v>-1.8481122261633037E-2</v>
      </c>
      <c r="L6710">
        <f t="shared" si="1515"/>
        <v>7.8306366637791905E-2</v>
      </c>
      <c r="M6710">
        <f t="shared" si="1515"/>
        <v>-2.9044370961260409E-3</v>
      </c>
    </row>
    <row r="6711" spans="1:13">
      <c r="A6711" s="6">
        <f t="shared" si="1510"/>
        <v>2010000</v>
      </c>
      <c r="B6711" s="7">
        <f t="shared" si="1511"/>
        <v>43125.263888867223</v>
      </c>
      <c r="C6711">
        <f t="shared" si="1504"/>
        <v>-0.98078528040310398</v>
      </c>
      <c r="D6711">
        <f t="shared" si="1505"/>
        <v>19.019214719596896</v>
      </c>
      <c r="E6711">
        <f t="shared" si="1506"/>
        <v>2E-3</v>
      </c>
      <c r="F6711">
        <f t="shared" si="1507"/>
        <v>6.6666666666666671E-3</v>
      </c>
      <c r="G6711">
        <f t="shared" si="1508"/>
        <v>0.11931195125208005</v>
      </c>
      <c r="H6711">
        <f t="shared" si="1509"/>
        <v>0</v>
      </c>
      <c r="I6711">
        <f t="shared" ref="I6711:M6720" si="1516">$B$1*EXP(-$G6711*I$9)*SIN($B$2*$A6711+$B$3-$G6711*I$9-$H6711)/SQRT((1+$G6711*$B$7)^2+($G6711*$B$7)^2)</f>
        <v>-0.91138513019664602</v>
      </c>
      <c r="J6711">
        <f t="shared" si="1516"/>
        <v>-0.34140548067004667</v>
      </c>
      <c r="K6711">
        <f t="shared" si="1516"/>
        <v>-3.4677085341189781E-2</v>
      </c>
      <c r="L6711">
        <f t="shared" si="1516"/>
        <v>7.6068320471491188E-2</v>
      </c>
      <c r="M6711">
        <f t="shared" si="1516"/>
        <v>-2.4773737286180818E-3</v>
      </c>
    </row>
    <row r="6712" spans="1:13">
      <c r="A6712" s="6">
        <f t="shared" si="1510"/>
        <v>2010300</v>
      </c>
      <c r="B6712" s="7">
        <f t="shared" si="1511"/>
        <v>43125.267361089442</v>
      </c>
      <c r="C6712">
        <f t="shared" si="1504"/>
        <v>-0.99029840803512525</v>
      </c>
      <c r="D6712">
        <f t="shared" si="1505"/>
        <v>19.009701591964873</v>
      </c>
      <c r="E6712">
        <f t="shared" si="1506"/>
        <v>2E-3</v>
      </c>
      <c r="F6712">
        <f t="shared" si="1507"/>
        <v>6.6666666666666671E-3</v>
      </c>
      <c r="G6712">
        <f t="shared" si="1508"/>
        <v>0.11931195125208005</v>
      </c>
      <c r="H6712">
        <f t="shared" si="1509"/>
        <v>0</v>
      </c>
      <c r="I6712">
        <f t="shared" si="1516"/>
        <v>-0.92348428316257292</v>
      </c>
      <c r="J6712">
        <f t="shared" si="1516"/>
        <v>-0.36308425991493698</v>
      </c>
      <c r="K6712">
        <f t="shared" si="1516"/>
        <v>-5.0760644614782385E-2</v>
      </c>
      <c r="L6712">
        <f t="shared" si="1516"/>
        <v>7.3583703157446584E-2</v>
      </c>
      <c r="M6712">
        <f t="shared" si="1516"/>
        <v>-2.0422800946359463E-3</v>
      </c>
    </row>
    <row r="6713" spans="1:13">
      <c r="A6713" s="6">
        <f t="shared" si="1510"/>
        <v>2010600</v>
      </c>
      <c r="B6713" s="7">
        <f t="shared" si="1511"/>
        <v>43125.270833311661</v>
      </c>
      <c r="C6713">
        <f t="shared" si="1504"/>
        <v>-0.99660153952727626</v>
      </c>
      <c r="D6713">
        <f t="shared" si="1505"/>
        <v>19.003398460472724</v>
      </c>
      <c r="E6713">
        <f t="shared" si="1506"/>
        <v>2E-3</v>
      </c>
      <c r="F6713">
        <f t="shared" si="1507"/>
        <v>6.6666666666666671E-3</v>
      </c>
      <c r="G6713">
        <f t="shared" si="1508"/>
        <v>0.11931195125208005</v>
      </c>
      <c r="H6713">
        <f t="shared" si="1509"/>
        <v>0</v>
      </c>
      <c r="I6713">
        <f t="shared" si="1516"/>
        <v>-0.93259001418605625</v>
      </c>
      <c r="J6713">
        <f t="shared" si="1516"/>
        <v>-0.38358612211815585</v>
      </c>
      <c r="K6713">
        <f t="shared" si="1516"/>
        <v>-6.6679666136992888E-2</v>
      </c>
      <c r="L6713">
        <f t="shared" si="1516"/>
        <v>7.0860568441799179E-2</v>
      </c>
      <c r="M6713">
        <f t="shared" si="1516"/>
        <v>-1.6005665255235803E-3</v>
      </c>
    </row>
    <row r="6714" spans="1:13">
      <c r="A6714" s="6">
        <f t="shared" si="1510"/>
        <v>2010900</v>
      </c>
      <c r="B6714" s="7">
        <f t="shared" si="1511"/>
        <v>43125.27430553388</v>
      </c>
      <c r="C6714">
        <f t="shared" si="1504"/>
        <v>-0.99967424363620083</v>
      </c>
      <c r="D6714">
        <f t="shared" si="1505"/>
        <v>19.0003257563638</v>
      </c>
      <c r="E6714">
        <f t="shared" si="1506"/>
        <v>2E-3</v>
      </c>
      <c r="F6714">
        <f t="shared" si="1507"/>
        <v>6.6666666666666671E-3</v>
      </c>
      <c r="G6714">
        <f t="shared" si="1508"/>
        <v>0.11931195125208005</v>
      </c>
      <c r="H6714">
        <f t="shared" si="1509"/>
        <v>0</v>
      </c>
      <c r="I6714">
        <f t="shared" si="1516"/>
        <v>-0.93867280755626303</v>
      </c>
      <c r="J6714">
        <f t="shared" si="1516"/>
        <v>-0.40284461165580182</v>
      </c>
      <c r="K6714">
        <f t="shared" si="1516"/>
        <v>-8.238254930214696E-2</v>
      </c>
      <c r="L6714">
        <f t="shared" si="1516"/>
        <v>6.7907743211330834E-2</v>
      </c>
      <c r="M6714">
        <f t="shared" si="1516"/>
        <v>-1.1536648107706004E-3</v>
      </c>
    </row>
    <row r="6715" spans="1:13">
      <c r="A6715" s="6">
        <f t="shared" si="1510"/>
        <v>2011200</v>
      </c>
      <c r="B6715" s="7">
        <f t="shared" si="1511"/>
        <v>43125.277777756099</v>
      </c>
      <c r="C6715">
        <f t="shared" si="1504"/>
        <v>-0.99950656036575347</v>
      </c>
      <c r="D6715">
        <f t="shared" si="1505"/>
        <v>19.000493439634248</v>
      </c>
      <c r="E6715">
        <f t="shared" si="1506"/>
        <v>2E-3</v>
      </c>
      <c r="F6715">
        <f t="shared" si="1507"/>
        <v>6.6666666666666671E-3</v>
      </c>
      <c r="G6715">
        <f t="shared" si="1508"/>
        <v>0.11931195125208005</v>
      </c>
      <c r="H6715">
        <f t="shared" si="1509"/>
        <v>0</v>
      </c>
      <c r="I6715">
        <f t="shared" si="1516"/>
        <v>-0.94171294624337576</v>
      </c>
      <c r="J6715">
        <f t="shared" si="1516"/>
        <v>-0.42079730322597458</v>
      </c>
      <c r="K6715">
        <f t="shared" si="1516"/>
        <v>-9.7818394104800477E-2</v>
      </c>
      <c r="L6715">
        <f t="shared" si="1516"/>
        <v>6.4734798881604633E-2</v>
      </c>
      <c r="M6715">
        <f t="shared" si="1516"/>
        <v>-7.0302355694657284E-4</v>
      </c>
    </row>
    <row r="6716" spans="1:13">
      <c r="A6716" s="6">
        <f t="shared" si="1510"/>
        <v>2011500</v>
      </c>
      <c r="B6716" s="7">
        <f t="shared" si="1511"/>
        <v>43125.281249978318</v>
      </c>
      <c r="C6716">
        <f t="shared" si="1504"/>
        <v>-0.99609903325174731</v>
      </c>
      <c r="D6716">
        <f t="shared" si="1505"/>
        <v>19.003900966748251</v>
      </c>
      <c r="E6716">
        <f t="shared" si="1506"/>
        <v>2E-3</v>
      </c>
      <c r="F6716">
        <f t="shared" si="1507"/>
        <v>6.6666666666666671E-3</v>
      </c>
      <c r="G6716">
        <f t="shared" si="1508"/>
        <v>0.11931195125208005</v>
      </c>
      <c r="H6716">
        <f t="shared" si="1509"/>
        <v>0</v>
      </c>
      <c r="I6716">
        <f t="shared" si="1516"/>
        <v>-0.94170057581022171</v>
      </c>
      <c r="J6716">
        <f t="shared" si="1516"/>
        <v>-0.4373860041969001</v>
      </c>
      <c r="K6716">
        <f t="shared" si="1516"/>
        <v>-0.11293716612926648</v>
      </c>
      <c r="L6716">
        <f t="shared" si="1516"/>
        <v>6.1352020371753593E-2</v>
      </c>
      <c r="M6716">
        <f t="shared" si="1516"/>
        <v>-2.5010349212358022E-4</v>
      </c>
    </row>
    <row r="6717" spans="1:13">
      <c r="A6717" s="6">
        <f t="shared" si="1510"/>
        <v>2011800</v>
      </c>
      <c r="B6717" s="7">
        <f t="shared" si="1511"/>
        <v>43125.284722200537</v>
      </c>
      <c r="C6717">
        <f t="shared" si="1504"/>
        <v>-0.98946270760011468</v>
      </c>
      <c r="D6717">
        <f t="shared" si="1505"/>
        <v>19.010537292399885</v>
      </c>
      <c r="E6717">
        <f t="shared" si="1506"/>
        <v>2E-3</v>
      </c>
      <c r="F6717">
        <f t="shared" si="1507"/>
        <v>6.6666666666666671E-3</v>
      </c>
      <c r="G6717">
        <f t="shared" si="1508"/>
        <v>0.11931195125208005</v>
      </c>
      <c r="H6717">
        <f t="shared" si="1509"/>
        <v>0</v>
      </c>
      <c r="I6717">
        <f t="shared" si="1516"/>
        <v>-0.93863573635485398</v>
      </c>
      <c r="J6717">
        <f t="shared" si="1516"/>
        <v>-0.45255694323493922</v>
      </c>
      <c r="K6717">
        <f t="shared" si="1516"/>
        <v>-0.12768985873324407</v>
      </c>
      <c r="L6717">
        <f t="shared" si="1516"/>
        <v>5.7770372766517468E-2</v>
      </c>
      <c r="M6717">
        <f t="shared" si="1516"/>
        <v>2.036272689883021E-4</v>
      </c>
    </row>
    <row r="6718" spans="1:13">
      <c r="A6718" s="6">
        <f t="shared" si="1510"/>
        <v>2012100</v>
      </c>
      <c r="B6718" s="7">
        <f t="shared" si="1511"/>
        <v>43125.288194422756</v>
      </c>
      <c r="C6718">
        <f t="shared" si="1504"/>
        <v>-0.97961909468418829</v>
      </c>
      <c r="D6718">
        <f t="shared" si="1505"/>
        <v>19.020380905315811</v>
      </c>
      <c r="E6718">
        <f t="shared" si="1506"/>
        <v>2E-3</v>
      </c>
      <c r="F6718">
        <f t="shared" si="1507"/>
        <v>6.6666666666666671E-3</v>
      </c>
      <c r="G6718">
        <f t="shared" si="1508"/>
        <v>0.11931195125208005</v>
      </c>
      <c r="H6718">
        <f t="shared" si="1509"/>
        <v>0</v>
      </c>
      <c r="I6718">
        <f t="shared" si="1516"/>
        <v>-0.93252836238059866</v>
      </c>
      <c r="J6718">
        <f t="shared" si="1516"/>
        <v>-0.46626094460137724</v>
      </c>
      <c r="K6718">
        <f t="shared" si="1516"/>
        <v>-0.14202865190011876</v>
      </c>
      <c r="L6718">
        <f t="shared" si="1516"/>
        <v>5.4001465773533604E-2</v>
      </c>
      <c r="M6718">
        <f t="shared" si="1516"/>
        <v>6.5669798385294153E-4</v>
      </c>
    </row>
    <row r="6719" spans="1:13">
      <c r="A6719" s="6">
        <f t="shared" si="1510"/>
        <v>2012400</v>
      </c>
      <c r="B6719" s="7">
        <f t="shared" si="1511"/>
        <v>43125.291666644975</v>
      </c>
      <c r="C6719">
        <f t="shared" si="1504"/>
        <v>-0.96660010201708391</v>
      </c>
      <c r="D6719">
        <f t="shared" si="1505"/>
        <v>19.033399897982918</v>
      </c>
      <c r="E6719">
        <f t="shared" si="1506"/>
        <v>2E-3</v>
      </c>
      <c r="F6719">
        <f t="shared" si="1507"/>
        <v>6.6666666666666671E-3</v>
      </c>
      <c r="G6719">
        <f t="shared" si="1508"/>
        <v>0.11931195125208005</v>
      </c>
      <c r="H6719">
        <f t="shared" si="1509"/>
        <v>0</v>
      </c>
      <c r="I6719">
        <f t="shared" si="1516"/>
        <v>-0.92339825059389413</v>
      </c>
      <c r="J6719">
        <f t="shared" si="1516"/>
        <v>-0.47845358755282669</v>
      </c>
      <c r="K6719">
        <f t="shared" si="1516"/>
        <v>-0.15590706724487602</v>
      </c>
      <c r="L6719">
        <f t="shared" si="1516"/>
        <v>5.0057516091115813E-2</v>
      </c>
      <c r="M6719">
        <f t="shared" si="1516"/>
        <v>1.1076400494380474E-3</v>
      </c>
    </row>
    <row r="6720" spans="1:13">
      <c r="A6720" s="6">
        <f t="shared" si="1510"/>
        <v>2012700</v>
      </c>
      <c r="B6720" s="7">
        <f t="shared" si="1511"/>
        <v>43125.295138867194</v>
      </c>
      <c r="C6720">
        <f t="shared" si="1504"/>
        <v>-0.95044792992536564</v>
      </c>
      <c r="D6720">
        <f t="shared" si="1505"/>
        <v>19.049552070074633</v>
      </c>
      <c r="E6720">
        <f t="shared" si="1506"/>
        <v>2E-3</v>
      </c>
      <c r="F6720">
        <f t="shared" si="1507"/>
        <v>6.6666666666666671E-3</v>
      </c>
      <c r="G6720">
        <f t="shared" si="1508"/>
        <v>0.11931195125208005</v>
      </c>
      <c r="H6720">
        <f t="shared" si="1509"/>
        <v>0</v>
      </c>
      <c r="I6720">
        <f t="shared" si="1516"/>
        <v>-0.91127499573442572</v>
      </c>
      <c r="J6720">
        <f t="shared" si="1516"/>
        <v>-0.48909535032846718</v>
      </c>
      <c r="K6720">
        <f t="shared" si="1516"/>
        <v>-0.16928011867106535</v>
      </c>
      <c r="L6720">
        <f t="shared" si="1516"/>
        <v>4.5951307808541994E-2</v>
      </c>
      <c r="M6720">
        <f t="shared" si="1516"/>
        <v>1.5549917626059171E-3</v>
      </c>
    </row>
    <row r="6721" spans="1:13">
      <c r="A6721" s="6">
        <f t="shared" si="1510"/>
        <v>2013000</v>
      </c>
      <c r="B6721" s="7">
        <f t="shared" si="1511"/>
        <v>43125.298611089413</v>
      </c>
      <c r="C6721">
        <f t="shared" si="1504"/>
        <v>-0.93121493475904293</v>
      </c>
      <c r="D6721">
        <f t="shared" si="1505"/>
        <v>19.068785065240956</v>
      </c>
      <c r="E6721">
        <f t="shared" si="1506"/>
        <v>2E-3</v>
      </c>
      <c r="F6721">
        <f t="shared" si="1507"/>
        <v>6.6666666666666671E-3</v>
      </c>
      <c r="G6721">
        <f t="shared" si="1508"/>
        <v>0.11931195125208005</v>
      </c>
      <c r="H6721">
        <f t="shared" si="1509"/>
        <v>0</v>
      </c>
      <c r="I6721">
        <f t="shared" ref="I6721:M6730" si="1517">$B$1*EXP(-$G6721*I$9)*SIN($B$2*$A6721+$B$3-$G6721*I$9-$H6721)/SQRT((1+$G6721*$B$7)^2+($G6721*$B$7)^2)</f>
        <v>-0.89619789464543353</v>
      </c>
      <c r="J6721">
        <f t="shared" si="1517"/>
        <v>-0.49815173825764769</v>
      </c>
      <c r="K6721">
        <f t="shared" si="1517"/>
        <v>-0.18210445819073859</v>
      </c>
      <c r="L6721">
        <f t="shared" si="1517"/>
        <v>4.1696150967138731E-2</v>
      </c>
      <c r="M6721">
        <f t="shared" si="1517"/>
        <v>1.9973030581430891E-3</v>
      </c>
    </row>
    <row r="6722" spans="1:13">
      <c r="A6722" s="6">
        <f t="shared" si="1510"/>
        <v>2013300</v>
      </c>
      <c r="B6722" s="7">
        <f t="shared" si="1511"/>
        <v>43125.302083311632</v>
      </c>
      <c r="C6722">
        <f t="shared" si="1504"/>
        <v>-0.90896345918146337</v>
      </c>
      <c r="D6722">
        <f t="shared" si="1505"/>
        <v>19.091036540818536</v>
      </c>
      <c r="E6722">
        <f t="shared" si="1506"/>
        <v>2E-3</v>
      </c>
      <c r="F6722">
        <f t="shared" si="1507"/>
        <v>6.6666666666666671E-3</v>
      </c>
      <c r="G6722">
        <f t="shared" si="1508"/>
        <v>0.11931195125208005</v>
      </c>
      <c r="H6722">
        <f t="shared" si="1509"/>
        <v>0</v>
      </c>
      <c r="I6722">
        <f t="shared" si="1517"/>
        <v>-0.87821581889524791</v>
      </c>
      <c r="J6722">
        <f t="shared" si="1517"/>
        <v>-0.50559339557238492</v>
      </c>
      <c r="K6722">
        <f t="shared" si="1517"/>
        <v>-0.19433851643446892</v>
      </c>
      <c r="L6722">
        <f t="shared" si="1517"/>
        <v>3.730583841654516E-2</v>
      </c>
      <c r="M6722">
        <f t="shared" si="1517"/>
        <v>2.4331402090636296E-3</v>
      </c>
    </row>
    <row r="6723" spans="1:13">
      <c r="A6723" s="6">
        <f t="shared" si="1510"/>
        <v>2013600</v>
      </c>
      <c r="B6723" s="7">
        <f t="shared" si="1511"/>
        <v>43125.305555533851</v>
      </c>
      <c r="C6723">
        <f t="shared" si="1504"/>
        <v>-0.8837656300890121</v>
      </c>
      <c r="D6723">
        <f t="shared" si="1505"/>
        <v>19.116234369910988</v>
      </c>
      <c r="E6723">
        <f t="shared" si="1506"/>
        <v>2E-3</v>
      </c>
      <c r="F6723">
        <f t="shared" si="1507"/>
        <v>6.6666666666666671E-3</v>
      </c>
      <c r="G6723">
        <f t="shared" si="1508"/>
        <v>0.11931195125208005</v>
      </c>
      <c r="H6723">
        <f t="shared" si="1509"/>
        <v>0</v>
      </c>
      <c r="I6723">
        <f t="shared" si="1517"/>
        <v>-0.85738705636279611</v>
      </c>
      <c r="J6723">
        <f t="shared" si="1517"/>
        <v>-0.51139620056244883</v>
      </c>
      <c r="K6723">
        <f t="shared" si="1517"/>
        <v>-0.20594263739615284</v>
      </c>
      <c r="L6723">
        <f t="shared" si="1517"/>
        <v>3.2794601105955237E-2</v>
      </c>
      <c r="M6723">
        <f t="shared" si="1517"/>
        <v>2.8610904739555967E-3</v>
      </c>
    </row>
    <row r="6724" spans="1:13">
      <c r="A6724" s="6">
        <f t="shared" si="1510"/>
        <v>2013900</v>
      </c>
      <c r="B6724" s="7">
        <f t="shared" si="1511"/>
        <v>43125.30902775607</v>
      </c>
      <c r="C6724">
        <f t="shared" si="1504"/>
        <v>-0.85570312481600008</v>
      </c>
      <c r="D6724">
        <f t="shared" si="1505"/>
        <v>19.144296875184001</v>
      </c>
      <c r="E6724">
        <f t="shared" si="1506"/>
        <v>2E-3</v>
      </c>
      <c r="F6724">
        <f t="shared" si="1507"/>
        <v>6.6666666666666671E-3</v>
      </c>
      <c r="G6724">
        <f t="shared" si="1508"/>
        <v>0.11931195125208005</v>
      </c>
      <c r="H6724">
        <f t="shared" si="1509"/>
        <v>0</v>
      </c>
      <c r="I6724">
        <f t="shared" si="1517"/>
        <v>-0.83377912230085605</v>
      </c>
      <c r="J6724">
        <f t="shared" si="1517"/>
        <v>-0.51554134376447391</v>
      </c>
      <c r="K6724">
        <f t="shared" si="1517"/>
        <v>-0.21687920697563243</v>
      </c>
      <c r="L6724">
        <f t="shared" si="1517"/>
        <v>2.8177061955329111E-2</v>
      </c>
      <c r="M6724">
        <f t="shared" si="1517"/>
        <v>3.2797666762996191E-3</v>
      </c>
    </row>
    <row r="6725" spans="1:13">
      <c r="A6725" s="6">
        <f t="shared" si="1510"/>
        <v>2014200</v>
      </c>
      <c r="B6725" s="7">
        <f t="shared" si="1511"/>
        <v>43125.312499978289</v>
      </c>
      <c r="C6725">
        <f t="shared" si="1504"/>
        <v>-0.82486690638216231</v>
      </c>
      <c r="D6725">
        <f t="shared" si="1505"/>
        <v>19.175133093617838</v>
      </c>
      <c r="E6725">
        <f t="shared" si="1506"/>
        <v>2E-3</v>
      </c>
      <c r="F6725">
        <f t="shared" si="1507"/>
        <v>6.6666666666666671E-3</v>
      </c>
      <c r="G6725">
        <f t="shared" si="1508"/>
        <v>0.11931195125208005</v>
      </c>
      <c r="H6725">
        <f t="shared" si="1509"/>
        <v>0</v>
      </c>
      <c r="I6725">
        <f t="shared" si="1517"/>
        <v>-0.80746854048915084</v>
      </c>
      <c r="J6725">
        <f t="shared" si="1517"/>
        <v>-0.51801538893179833</v>
      </c>
      <c r="K6725">
        <f t="shared" si="1517"/>
        <v>-0.2271127749027077</v>
      </c>
      <c r="L6725">
        <f t="shared" si="1517"/>
        <v>2.3468188456014515E-2</v>
      </c>
      <c r="M6725">
        <f t="shared" si="1517"/>
        <v>3.6878117009242709E-3</v>
      </c>
    </row>
    <row r="6726" spans="1:13">
      <c r="A6726" s="6">
        <f t="shared" si="1510"/>
        <v>2014500</v>
      </c>
      <c r="B6726" s="7">
        <f t="shared" si="1511"/>
        <v>43125.315972200508</v>
      </c>
      <c r="C6726">
        <f t="shared" si="1504"/>
        <v>-0.79135692864108165</v>
      </c>
      <c r="D6726">
        <f t="shared" si="1505"/>
        <v>19.208643071358917</v>
      </c>
      <c r="E6726">
        <f t="shared" si="1506"/>
        <v>2E-3</v>
      </c>
      <c r="F6726">
        <f t="shared" si="1507"/>
        <v>6.6666666666666671E-3</v>
      </c>
      <c r="G6726">
        <f t="shared" si="1508"/>
        <v>0.11931195125208005</v>
      </c>
      <c r="H6726">
        <f t="shared" si="1509"/>
        <v>0</v>
      </c>
      <c r="I6726">
        <f t="shared" si="1517"/>
        <v>-0.77854059518676499</v>
      </c>
      <c r="J6726">
        <f t="shared" si="1517"/>
        <v>-0.51881031658729504</v>
      </c>
      <c r="K6726">
        <f t="shared" si="1517"/>
        <v>-0.23661016964720516</v>
      </c>
      <c r="L6726">
        <f t="shared" si="1517"/>
        <v>1.8683244154457705E-2</v>
      </c>
      <c r="M6726">
        <f t="shared" si="1517"/>
        <v>4.0839028930191356E-3</v>
      </c>
    </row>
    <row r="6727" spans="1:13">
      <c r="A6727" s="6">
        <f t="shared" si="1510"/>
        <v>2014800</v>
      </c>
      <c r="B6727" s="7">
        <f t="shared" si="1511"/>
        <v>43125.319444422727</v>
      </c>
      <c r="C6727">
        <f t="shared" si="1504"/>
        <v>-0.75528181228562474</v>
      </c>
      <c r="D6727">
        <f t="shared" si="1505"/>
        <v>19.244718187714376</v>
      </c>
      <c r="E6727">
        <f t="shared" si="1506"/>
        <v>2E-3</v>
      </c>
      <c r="F6727">
        <f t="shared" si="1507"/>
        <v>6.6666666666666671E-3</v>
      </c>
      <c r="G6727">
        <f t="shared" si="1508"/>
        <v>0.11931195125208005</v>
      </c>
      <c r="H6727">
        <f t="shared" si="1509"/>
        <v>0</v>
      </c>
      <c r="I6727">
        <f t="shared" si="1517"/>
        <v>-0.74708905468821107</v>
      </c>
      <c r="J6727">
        <f t="shared" si="1517"/>
        <v>-0.51792355001803758</v>
      </c>
      <c r="K6727">
        <f t="shared" si="1517"/>
        <v>-0.24534060594255075</v>
      </c>
      <c r="L6727">
        <f t="shared" si="1517"/>
        <v>1.3837739176311235E-2</v>
      </c>
      <c r="M6727">
        <f t="shared" si="1517"/>
        <v>4.4667563454429326E-3</v>
      </c>
    </row>
    <row r="6728" spans="1:13">
      <c r="A6728" s="6">
        <f t="shared" si="1510"/>
        <v>2015100</v>
      </c>
      <c r="B6728" s="7">
        <f t="shared" si="1511"/>
        <v>43125.322916644946</v>
      </c>
      <c r="C6728">
        <f t="shared" si="1504"/>
        <v>-0.71675849276000447</v>
      </c>
      <c r="D6728">
        <f t="shared" si="1505"/>
        <v>19.283241507239996</v>
      </c>
      <c r="E6728">
        <f t="shared" si="1506"/>
        <v>2E-3</v>
      </c>
      <c r="F6728">
        <f t="shared" si="1507"/>
        <v>6.6666666666666671E-3</v>
      </c>
      <c r="G6728">
        <f t="shared" si="1508"/>
        <v>0.11931195125208005</v>
      </c>
      <c r="H6728">
        <f t="shared" si="1509"/>
        <v>0</v>
      </c>
      <c r="I6728">
        <f t="shared" si="1517"/>
        <v>-0.71321586737871756</v>
      </c>
      <c r="J6728">
        <f t="shared" si="1517"/>
        <v>-0.51535796362758091</v>
      </c>
      <c r="K6728">
        <f t="shared" si="1517"/>
        <v>-0.2532757845745075</v>
      </c>
      <c r="L6728">
        <f t="shared" si="1517"/>
        <v>8.9473799512223944E-3</v>
      </c>
      <c r="M6728">
        <f t="shared" si="1517"/>
        <v>4.8351310604373612E-3</v>
      </c>
    </row>
    <row r="6729" spans="1:13">
      <c r="A6729" s="6">
        <f t="shared" si="1510"/>
        <v>2015400</v>
      </c>
      <c r="B6729" s="7">
        <f t="shared" si="1511"/>
        <v>43125.326388867164</v>
      </c>
      <c r="C6729">
        <f t="shared" si="1504"/>
        <v>-0.67591184122023873</v>
      </c>
      <c r="D6729">
        <f t="shared" si="1505"/>
        <v>19.324088158779762</v>
      </c>
      <c r="E6729">
        <f t="shared" si="1506"/>
        <v>2E-3</v>
      </c>
      <c r="F6729">
        <f t="shared" si="1507"/>
        <v>6.6666666666666671E-3</v>
      </c>
      <c r="G6729">
        <f t="shared" si="1508"/>
        <v>0.11931195125208005</v>
      </c>
      <c r="H6729">
        <f t="shared" si="1509"/>
        <v>0</v>
      </c>
      <c r="I6729">
        <f t="shared" si="1517"/>
        <v>-0.67703083127438113</v>
      </c>
      <c r="J6729">
        <f t="shared" si="1517"/>
        <v>-0.51112187361874628</v>
      </c>
      <c r="K6729">
        <f t="shared" si="1517"/>
        <v>-0.26038998411145658</v>
      </c>
      <c r="L6729">
        <f t="shared" si="1517"/>
        <v>4.0280183013416291E-3</v>
      </c>
      <c r="M6729">
        <f t="shared" si="1517"/>
        <v>5.1878329722502125E-3</v>
      </c>
    </row>
    <row r="6730" spans="1:13">
      <c r="A6730" s="6">
        <f t="shared" si="1510"/>
        <v>2015700</v>
      </c>
      <c r="B6730" s="7">
        <f t="shared" si="1511"/>
        <v>43125.329861089383</v>
      </c>
      <c r="C6730">
        <f t="shared" si="1504"/>
        <v>-0.63287425977121348</v>
      </c>
      <c r="D6730">
        <f t="shared" si="1505"/>
        <v>19.367125740228786</v>
      </c>
      <c r="E6730">
        <f t="shared" si="1506"/>
        <v>2E-3</v>
      </c>
      <c r="F6730">
        <f t="shared" si="1507"/>
        <v>6.6666666666666671E-3</v>
      </c>
      <c r="G6730">
        <f t="shared" si="1508"/>
        <v>0.11931195125208005</v>
      </c>
      <c r="H6730">
        <f t="shared" si="1509"/>
        <v>0</v>
      </c>
      <c r="I6730">
        <f t="shared" si="1517"/>
        <v>-0.63865123811797575</v>
      </c>
      <c r="J6730">
        <f t="shared" si="1517"/>
        <v>-0.50522901103710316</v>
      </c>
      <c r="K6730">
        <f t="shared" si="1517"/>
        <v>-0.26666014427898721</v>
      </c>
      <c r="L6730">
        <f t="shared" si="1517"/>
        <v>-9.0439994147982787E-4</v>
      </c>
      <c r="M6730">
        <f t="shared" si="1517"/>
        <v>5.5237188176331916E-3</v>
      </c>
    </row>
    <row r="6731" spans="1:13">
      <c r="A6731" s="6">
        <f t="shared" si="1510"/>
        <v>2016000</v>
      </c>
      <c r="B6731" s="7">
        <f t="shared" si="1511"/>
        <v>43125.333333311602</v>
      </c>
      <c r="C6731">
        <f t="shared" si="1504"/>
        <v>-0.58778525229301115</v>
      </c>
      <c r="D6731">
        <f t="shared" si="1505"/>
        <v>19.41221474770699</v>
      </c>
      <c r="E6731">
        <f t="shared" si="1506"/>
        <v>2E-3</v>
      </c>
      <c r="F6731">
        <f t="shared" si="1507"/>
        <v>6.6666666666666671E-3</v>
      </c>
      <c r="G6731">
        <f t="shared" si="1508"/>
        <v>0.11931195125208005</v>
      </c>
      <c r="H6731">
        <f t="shared" si="1509"/>
        <v>0</v>
      </c>
      <c r="I6731">
        <f t="shared" ref="I6731:M6740" si="1518">$B$1*EXP(-$G6731*I$9)*SIN($B$2*$A6731+$B$3-$G6731*I$9-$H6731)/SQRT((1+$G6731*$B$7)^2+($G6731*$B$7)^2)</f>
        <v>-0.59820149318463622</v>
      </c>
      <c r="J6731">
        <f t="shared" si="1518"/>
        <v>-0.49769847726258915</v>
      </c>
      <c r="K6731">
        <f t="shared" si="1518"/>
        <v>-0.27206594070842588</v>
      </c>
      <c r="L6731">
        <f t="shared" si="1518"/>
        <v>-5.833886623170313E-3</v>
      </c>
      <c r="M6731">
        <f t="shared" si="1518"/>
        <v>5.8416998416628034E-3</v>
      </c>
    </row>
    <row r="6732" spans="1:13">
      <c r="A6732" s="6">
        <f t="shared" si="1510"/>
        <v>2016300</v>
      </c>
      <c r="B6732" s="7">
        <f t="shared" si="1511"/>
        <v>43125.336805533821</v>
      </c>
      <c r="C6732">
        <f t="shared" ref="C6732:C6795" si="1519">$B$1*SIN($B$2*A6732+$B$3)</f>
        <v>-0.54079097224688066</v>
      </c>
      <c r="D6732">
        <f t="shared" ref="D6732:D6795" si="1520">C6732-$B$8</f>
        <v>19.459209027753118</v>
      </c>
      <c r="E6732">
        <f t="shared" ref="E6732:E6795" si="1521">$B$5*ABS($B$8)</f>
        <v>2E-3</v>
      </c>
      <c r="F6732">
        <f t="shared" ref="F6732:F6795" si="1522">E6732/$B$4</f>
        <v>6.6666666666666671E-3</v>
      </c>
      <c r="G6732">
        <f t="shared" ref="G6732:G6795" si="1523">SQRT($B$2/(2*F6732))</f>
        <v>0.11931195125208005</v>
      </c>
      <c r="H6732">
        <f t="shared" ref="H6732:H6795" si="1524">ATAN(G6732*$B$7/(1+G6732*$B$7))</f>
        <v>0</v>
      </c>
      <c r="I6732">
        <f t="shared" si="1518"/>
        <v>-0.55581271202911298</v>
      </c>
      <c r="J6732">
        <f t="shared" si="1518"/>
        <v>-0.48855468209346398</v>
      </c>
      <c r="K6732">
        <f t="shared" si="1518"/>
        <v>-0.27658985081715037</v>
      </c>
      <c r="L6732">
        <f t="shared" si="1518"/>
        <v>-1.0744463092147362E-2</v>
      </c>
      <c r="M6732">
        <f t="shared" si="1518"/>
        <v>6.140745326878843E-3</v>
      </c>
    </row>
    <row r="6733" spans="1:13">
      <c r="A6733" s="6">
        <f t="shared" ref="A6733:A6796" si="1525">A6732+300</f>
        <v>2016600</v>
      </c>
      <c r="B6733" s="7">
        <f t="shared" ref="B6733:B6796" si="1526">B6732+300/86400</f>
        <v>43125.34027775604</v>
      </c>
      <c r="C6733">
        <f t="shared" si="1519"/>
        <v>-0.4920437489269292</v>
      </c>
      <c r="D6733">
        <f t="shared" si="1520"/>
        <v>19.507956251073072</v>
      </c>
      <c r="E6733">
        <f t="shared" si="1521"/>
        <v>2E-3</v>
      </c>
      <c r="F6733">
        <f t="shared" si="1522"/>
        <v>6.6666666666666671E-3</v>
      </c>
      <c r="G6733">
        <f t="shared" si="1523"/>
        <v>0.11931195125208005</v>
      </c>
      <c r="H6733">
        <f t="shared" si="1524"/>
        <v>0</v>
      </c>
      <c r="I6733">
        <f t="shared" si="1518"/>
        <v>-0.51162229548199945</v>
      </c>
      <c r="J6733">
        <f t="shared" si="1518"/>
        <v>-0.47782726462329844</v>
      </c>
      <c r="K6733">
        <f t="shared" si="1518"/>
        <v>-0.28021721060705718</v>
      </c>
      <c r="L6733">
        <f t="shared" si="1518"/>
        <v>-1.5620211993225502E-2</v>
      </c>
      <c r="M6733">
        <f t="shared" si="1518"/>
        <v>6.4198859342974096E-3</v>
      </c>
    </row>
    <row r="6734" spans="1:13">
      <c r="A6734" s="6">
        <f t="shared" si="1525"/>
        <v>2016900</v>
      </c>
      <c r="B6734" s="7">
        <f t="shared" si="1526"/>
        <v>43125.343749978259</v>
      </c>
      <c r="C6734">
        <f t="shared" si="1519"/>
        <v>-0.44170159369363465</v>
      </c>
      <c r="D6734">
        <f t="shared" si="1520"/>
        <v>19.558298406306367</v>
      </c>
      <c r="E6734">
        <f t="shared" si="1521"/>
        <v>2E-3</v>
      </c>
      <c r="F6734">
        <f t="shared" si="1522"/>
        <v>6.6666666666666671E-3</v>
      </c>
      <c r="G6734">
        <f t="shared" si="1523"/>
        <v>0.11931195125208005</v>
      </c>
      <c r="H6734">
        <f t="shared" si="1524"/>
        <v>0</v>
      </c>
      <c r="I6734">
        <f t="shared" si="1518"/>
        <v>-0.46577348427298515</v>
      </c>
      <c r="J6734">
        <f t="shared" si="1518"/>
        <v>-0.46555099716758758</v>
      </c>
      <c r="K6734">
        <f t="shared" si="1518"/>
        <v>-0.2829362621970532</v>
      </c>
      <c r="L6734">
        <f t="shared" si="1518"/>
        <v>-2.0445328862791178E-2</v>
      </c>
      <c r="M6734">
        <f t="shared" si="1518"/>
        <v>6.6782168454664797E-3</v>
      </c>
    </row>
    <row r="6735" spans="1:13">
      <c r="A6735" s="6">
        <f t="shared" si="1525"/>
        <v>2017200</v>
      </c>
      <c r="B6735" s="7">
        <f t="shared" si="1526"/>
        <v>43125.347222200478</v>
      </c>
      <c r="C6735">
        <f t="shared" si="1519"/>
        <v>-0.38992768778879333</v>
      </c>
      <c r="D6735">
        <f t="shared" si="1520"/>
        <v>19.610072312211205</v>
      </c>
      <c r="E6735">
        <f t="shared" si="1521"/>
        <v>2E-3</v>
      </c>
      <c r="F6735">
        <f t="shared" si="1522"/>
        <v>6.6666666666666671E-3</v>
      </c>
      <c r="G6735">
        <f t="shared" si="1523"/>
        <v>0.11931195125208005</v>
      </c>
      <c r="H6735">
        <f t="shared" si="1524"/>
        <v>0</v>
      </c>
      <c r="I6735">
        <f t="shared" si="1518"/>
        <v>-0.41841489472398347</v>
      </c>
      <c r="J6735">
        <f t="shared" si="1518"/>
        <v>-0.45176567255122657</v>
      </c>
      <c r="K6735">
        <f t="shared" si="1518"/>
        <v>-0.2847381919355792</v>
      </c>
      <c r="L6735">
        <f t="shared" si="1518"/>
        <v>-2.5204173358095057E-2</v>
      </c>
      <c r="M6735">
        <f t="shared" si="1518"/>
        <v>6.9149006953848173E-3</v>
      </c>
    </row>
    <row r="6736" spans="1:13">
      <c r="A6736" s="6">
        <f t="shared" si="1525"/>
        <v>2017500</v>
      </c>
      <c r="B6736" s="7">
        <f t="shared" si="1526"/>
        <v>43125.350694422697</v>
      </c>
      <c r="C6736">
        <f t="shared" si="1519"/>
        <v>-0.33688985339287691</v>
      </c>
      <c r="D6736">
        <f t="shared" si="1520"/>
        <v>19.663110146607124</v>
      </c>
      <c r="E6736">
        <f t="shared" si="1521"/>
        <v>2E-3</v>
      </c>
      <c r="F6736">
        <f t="shared" si="1522"/>
        <v>6.6666666666666671E-3</v>
      </c>
      <c r="G6736">
        <f t="shared" si="1523"/>
        <v>0.11931195125208005</v>
      </c>
      <c r="H6736">
        <f t="shared" si="1524"/>
        <v>0</v>
      </c>
      <c r="I6736">
        <f t="shared" si="1518"/>
        <v>-0.36970003701784232</v>
      </c>
      <c r="J6736">
        <f t="shared" si="1518"/>
        <v>-0.43651597512234952</v>
      </c>
      <c r="K6736">
        <f t="shared" si="1518"/>
        <v>-0.28561715896955647</v>
      </c>
      <c r="L6736">
        <f t="shared" si="1518"/>
        <v>-2.9881319954526728E-2</v>
      </c>
      <c r="M6736">
        <f t="shared" si="1518"/>
        <v>7.1291702867726497E-3</v>
      </c>
    </row>
    <row r="6737" spans="1:13">
      <c r="A6737" s="6">
        <f t="shared" si="1525"/>
        <v>2017800</v>
      </c>
      <c r="B6737" s="7">
        <f t="shared" si="1526"/>
        <v>43125.354166644916</v>
      </c>
      <c r="C6737">
        <f t="shared" si="1519"/>
        <v>-0.2827600096387371</v>
      </c>
      <c r="D6737">
        <f t="shared" si="1520"/>
        <v>19.717239990361264</v>
      </c>
      <c r="E6737">
        <f t="shared" si="1521"/>
        <v>2E-3</v>
      </c>
      <c r="F6737">
        <f t="shared" si="1522"/>
        <v>6.6666666666666671E-3</v>
      </c>
      <c r="G6737">
        <f t="shared" si="1523"/>
        <v>0.11931195125208005</v>
      </c>
      <c r="H6737">
        <f t="shared" si="1524"/>
        <v>0</v>
      </c>
      <c r="I6737">
        <f t="shared" si="1518"/>
        <v>-0.31978681760359401</v>
      </c>
      <c r="J6737">
        <f t="shared" si="1518"/>
        <v>-0.41985133591048623</v>
      </c>
      <c r="K6737">
        <f t="shared" si="1518"/>
        <v>-0.28557031417718343</v>
      </c>
      <c r="L6737">
        <f t="shared" si="1518"/>
        <v>-3.4461607946596667E-2</v>
      </c>
      <c r="M6737">
        <f t="shared" si="1518"/>
        <v>7.3203310768989718E-3</v>
      </c>
    </row>
    <row r="6738" spans="1:13">
      <c r="A6738" s="6">
        <f t="shared" si="1525"/>
        <v>2018100</v>
      </c>
      <c r="B6738" s="7">
        <f t="shared" si="1526"/>
        <v>43125.357638867135</v>
      </c>
      <c r="C6738">
        <f t="shared" si="1519"/>
        <v>-0.22771361534580156</v>
      </c>
      <c r="D6738">
        <f t="shared" si="1520"/>
        <v>19.772286384654198</v>
      </c>
      <c r="E6738">
        <f t="shared" si="1521"/>
        <v>2E-3</v>
      </c>
      <c r="F6738">
        <f t="shared" si="1522"/>
        <v>6.6666666666666671E-3</v>
      </c>
      <c r="G6738">
        <f t="shared" si="1523"/>
        <v>0.11931195125208005</v>
      </c>
      <c r="H6738">
        <f t="shared" si="1524"/>
        <v>0</v>
      </c>
      <c r="I6738">
        <f t="shared" si="1518"/>
        <v>-0.26883702735194609</v>
      </c>
      <c r="J6738">
        <f t="shared" si="1518"/>
        <v>-0.40182577239877415</v>
      </c>
      <c r="K6738">
        <f t="shared" si="1518"/>
        <v>-0.28459780940319707</v>
      </c>
      <c r="L6738">
        <f t="shared" si="1518"/>
        <v>-3.8930190590475498E-2</v>
      </c>
      <c r="M6738">
        <f t="shared" si="1518"/>
        <v>7.4877634289011504E-3</v>
      </c>
    </row>
    <row r="6739" spans="1:13">
      <c r="A6739" s="6">
        <f t="shared" si="1525"/>
        <v>2018400</v>
      </c>
      <c r="B6739" s="7">
        <f t="shared" si="1526"/>
        <v>43125.361111089354</v>
      </c>
      <c r="C6739">
        <f t="shared" si="1519"/>
        <v>-0.17192910028010489</v>
      </c>
      <c r="D6739">
        <f t="shared" si="1520"/>
        <v>19.828070899719894</v>
      </c>
      <c r="E6739">
        <f t="shared" si="1521"/>
        <v>2E-3</v>
      </c>
      <c r="F6739">
        <f t="shared" si="1522"/>
        <v>6.6666666666666671E-3</v>
      </c>
      <c r="G6739">
        <f t="shared" si="1523"/>
        <v>0.11931195125208005</v>
      </c>
      <c r="H6739">
        <f t="shared" si="1524"/>
        <v>0</v>
      </c>
      <c r="I6739">
        <f t="shared" si="1518"/>
        <v>-0.21701581711920623</v>
      </c>
      <c r="J6739">
        <f t="shared" si="1518"/>
        <v>-0.38249771342930966</v>
      </c>
      <c r="K6739">
        <f t="shared" si="1518"/>
        <v>-0.28270279696668388</v>
      </c>
      <c r="L6739">
        <f t="shared" si="1518"/>
        <v>-4.3272583228886732E-2</v>
      </c>
      <c r="M6739">
        <f t="shared" si="1518"/>
        <v>7.6309246203034291E-3</v>
      </c>
    </row>
    <row r="6740" spans="1:13">
      <c r="A6740" s="6">
        <f t="shared" si="1525"/>
        <v>2018700</v>
      </c>
      <c r="B6740" s="7">
        <f t="shared" si="1526"/>
        <v>43125.364583311573</v>
      </c>
      <c r="C6740">
        <f t="shared" si="1519"/>
        <v>-0.11558728678414797</v>
      </c>
      <c r="D6740">
        <f t="shared" si="1520"/>
        <v>19.884412713215852</v>
      </c>
      <c r="E6740">
        <f t="shared" si="1521"/>
        <v>2E-3</v>
      </c>
      <c r="F6740">
        <f t="shared" si="1522"/>
        <v>6.6666666666666671E-3</v>
      </c>
      <c r="G6740">
        <f t="shared" si="1523"/>
        <v>0.11931195125208005</v>
      </c>
      <c r="H6740">
        <f t="shared" si="1524"/>
        <v>0</v>
      </c>
      <c r="I6740">
        <f t="shared" si="1518"/>
        <v>-0.16449116241998601</v>
      </c>
      <c r="J6740">
        <f t="shared" si="1518"/>
        <v>-0.36192980980930589</v>
      </c>
      <c r="K6740">
        <f t="shared" si="1518"/>
        <v>-0.279891419443006</v>
      </c>
      <c r="L6740">
        <f t="shared" si="1518"/>
        <v>-4.7474710242314623E-2</v>
      </c>
      <c r="M6740">
        <f t="shared" si="1518"/>
        <v>7.7493506022213799E-3</v>
      </c>
    </row>
    <row r="6741" spans="1:13">
      <c r="A6741" s="6">
        <f t="shared" si="1525"/>
        <v>2019000</v>
      </c>
      <c r="B6741" s="7">
        <f t="shared" si="1526"/>
        <v>43125.368055533792</v>
      </c>
      <c r="C6741">
        <f t="shared" si="1519"/>
        <v>-5.8870803651861286E-2</v>
      </c>
      <c r="D6741">
        <f t="shared" si="1520"/>
        <v>19.94112919634814</v>
      </c>
      <c r="E6741">
        <f t="shared" si="1521"/>
        <v>2E-3</v>
      </c>
      <c r="F6741">
        <f t="shared" si="1522"/>
        <v>6.6666666666666671E-3</v>
      </c>
      <c r="G6741">
        <f t="shared" si="1523"/>
        <v>0.11931195125208005</v>
      </c>
      <c r="H6741">
        <f t="shared" si="1524"/>
        <v>0</v>
      </c>
      <c r="I6741">
        <f t="shared" ref="I6741:M6750" si="1527">$B$1*EXP(-$G6741*I$9)*SIN($B$2*$A6741+$B$3-$G6741*I$9-$H6741)/SQRT((1+$G6741*$B$7)^2+($G6741*$B$7)^2)</f>
        <v>-0.11143331894440456</v>
      </c>
      <c r="J6741">
        <f t="shared" si="1527"/>
        <v>-0.34018873123216875</v>
      </c>
      <c r="K6741">
        <f t="shared" si="1527"/>
        <v>-0.27617278975300324</v>
      </c>
      <c r="L6741">
        <f t="shared" si="1527"/>
        <v>-5.1522950674300683E-2</v>
      </c>
      <c r="M6741">
        <f t="shared" si="1527"/>
        <v>7.8426575035491948E-3</v>
      </c>
    </row>
    <row r="6742" spans="1:13">
      <c r="A6742" s="6">
        <f t="shared" si="1525"/>
        <v>2019300</v>
      </c>
      <c r="B6742" s="7">
        <f t="shared" si="1526"/>
        <v>43125.371527756011</v>
      </c>
      <c r="C6742">
        <f t="shared" si="1519"/>
        <v>-1.9634941475024344E-3</v>
      </c>
      <c r="D6742">
        <f t="shared" si="1520"/>
        <v>19.998036505852497</v>
      </c>
      <c r="E6742">
        <f t="shared" si="1521"/>
        <v>2E-3</v>
      </c>
      <c r="F6742">
        <f t="shared" si="1522"/>
        <v>6.6666666666666671E-3</v>
      </c>
      <c r="G6742">
        <f t="shared" si="1523"/>
        <v>0.11931195125208005</v>
      </c>
      <c r="H6742">
        <f t="shared" si="1524"/>
        <v>0</v>
      </c>
      <c r="I6742">
        <f t="shared" si="1527"/>
        <v>-5.8014270683716528E-2</v>
      </c>
      <c r="J6742">
        <f t="shared" si="1527"/>
        <v>-0.31734495017139025</v>
      </c>
      <c r="K6742">
        <f t="shared" si="1527"/>
        <v>-0.27155896162397003</v>
      </c>
      <c r="L6742">
        <f t="shared" si="1527"/>
        <v>-5.5404182383019224E-2</v>
      </c>
      <c r="M6742">
        <f t="shared" si="1527"/>
        <v>7.910542875256707E-3</v>
      </c>
    </row>
    <row r="6743" spans="1:13">
      <c r="A6743" s="6">
        <f t="shared" si="1525"/>
        <v>2019600</v>
      </c>
      <c r="B6743" s="7">
        <f t="shared" si="1526"/>
        <v>43125.37499997823</v>
      </c>
      <c r="C6743">
        <f t="shared" si="1519"/>
        <v>5.4950179911748977E-2</v>
      </c>
      <c r="D6743">
        <f t="shared" si="1520"/>
        <v>20.054950179911749</v>
      </c>
      <c r="E6743">
        <f t="shared" si="1521"/>
        <v>2E-3</v>
      </c>
      <c r="F6743">
        <f t="shared" si="1522"/>
        <v>6.6666666666666671E-3</v>
      </c>
      <c r="G6743">
        <f t="shared" si="1523"/>
        <v>0.11931195125208005</v>
      </c>
      <c r="H6743">
        <f t="shared" si="1524"/>
        <v>0</v>
      </c>
      <c r="I6743">
        <f t="shared" si="1527"/>
        <v>-4.4071724540608436E-3</v>
      </c>
      <c r="J6743">
        <f t="shared" si="1527"/>
        <v>-0.29347251344806446</v>
      </c>
      <c r="K6743">
        <f t="shared" si="1527"/>
        <v>-0.26606489051818927</v>
      </c>
      <c r="L6743">
        <f t="shared" si="1527"/>
        <v>-5.9105824575948075E-2</v>
      </c>
      <c r="M6743">
        <f t="shared" si="1527"/>
        <v>7.9527866707605858E-3</v>
      </c>
    </row>
    <row r="6744" spans="1:13">
      <c r="A6744" s="6">
        <f t="shared" si="1525"/>
        <v>2019900</v>
      </c>
      <c r="B6744" s="7">
        <f t="shared" si="1526"/>
        <v>43125.378472200449</v>
      </c>
      <c r="C6744">
        <f t="shared" si="1519"/>
        <v>0.11168573607853989</v>
      </c>
      <c r="D6744">
        <f t="shared" si="1520"/>
        <v>20.111685736078538</v>
      </c>
      <c r="E6744">
        <f t="shared" si="1521"/>
        <v>2E-3</v>
      </c>
      <c r="F6744">
        <f t="shared" si="1522"/>
        <v>6.6666666666666671E-3</v>
      </c>
      <c r="G6744">
        <f t="shared" si="1523"/>
        <v>0.11931195125208005</v>
      </c>
      <c r="H6744">
        <f t="shared" si="1524"/>
        <v>0</v>
      </c>
      <c r="I6744">
        <f t="shared" si="1527"/>
        <v>4.9214211375272141E-2</v>
      </c>
      <c r="J6744">
        <f t="shared" si="1527"/>
        <v>-0.26864880221221898</v>
      </c>
      <c r="K6744">
        <f t="shared" si="1527"/>
        <v>-0.25970838515562628</v>
      </c>
      <c r="L6744">
        <f t="shared" si="1527"/>
        <v>-6.2615878589808771E-2</v>
      </c>
      <c r="M6744">
        <f t="shared" si="1527"/>
        <v>7.9692519591930081E-3</v>
      </c>
    </row>
    <row r="6745" spans="1:13">
      <c r="A6745" s="6">
        <f t="shared" si="1525"/>
        <v>2020200</v>
      </c>
      <c r="B6745" s="7">
        <f t="shared" si="1526"/>
        <v>43125.381944422668</v>
      </c>
      <c r="C6745">
        <f t="shared" si="1519"/>
        <v>0.16805926926439596</v>
      </c>
      <c r="D6745">
        <f t="shared" si="1520"/>
        <v>20.168059269264397</v>
      </c>
      <c r="E6745">
        <f t="shared" si="1521"/>
        <v>2E-3</v>
      </c>
      <c r="F6745">
        <f t="shared" si="1522"/>
        <v>6.6666666666666671E-3</v>
      </c>
      <c r="G6745">
        <f t="shared" si="1523"/>
        <v>0.11931195125208005</v>
      </c>
      <c r="H6745">
        <f t="shared" si="1524"/>
        <v>0</v>
      </c>
      <c r="I6745">
        <f t="shared" si="1527"/>
        <v>0.10267607012887026</v>
      </c>
      <c r="J6745">
        <f t="shared" si="1527"/>
        <v>-0.24295428111634759</v>
      </c>
      <c r="K6745">
        <f t="shared" si="1527"/>
        <v>-0.25251004978800612</v>
      </c>
      <c r="L6745">
        <f t="shared" si="1527"/>
        <v>-6.5922966783531101E-2</v>
      </c>
      <c r="M6745">
        <f t="shared" si="1527"/>
        <v>7.9598853692550431E-3</v>
      </c>
    </row>
    <row r="6746" spans="1:13">
      <c r="A6746" s="6">
        <f t="shared" si="1525"/>
        <v>2020500</v>
      </c>
      <c r="B6746" s="7">
        <f t="shared" si="1526"/>
        <v>43125.385416644887</v>
      </c>
      <c r="C6746">
        <f t="shared" si="1519"/>
        <v>0.2238880478578103</v>
      </c>
      <c r="D6746">
        <f t="shared" si="1520"/>
        <v>20.223888047857809</v>
      </c>
      <c r="E6746">
        <f t="shared" si="1521"/>
        <v>2E-3</v>
      </c>
      <c r="F6746">
        <f t="shared" si="1522"/>
        <v>6.6666666666666671E-3</v>
      </c>
      <c r="G6746">
        <f t="shared" si="1523"/>
        <v>0.11931195125208005</v>
      </c>
      <c r="H6746">
        <f t="shared" si="1524"/>
        <v>0</v>
      </c>
      <c r="I6746">
        <f t="shared" si="1527"/>
        <v>0.15580511022280993</v>
      </c>
      <c r="J6746">
        <f t="shared" si="1527"/>
        <v>-0.21647223749373404</v>
      </c>
      <c r="K6746">
        <f t="shared" si="1527"/>
        <v>-0.24449321741128682</v>
      </c>
      <c r="L6746">
        <f t="shared" si="1527"/>
        <v>-6.9016369418243517E-2</v>
      </c>
      <c r="M6746">
        <f t="shared" si="1527"/>
        <v>7.9247172622169404E-3</v>
      </c>
    </row>
    <row r="6747" spans="1:13">
      <c r="A6747" s="6">
        <f t="shared" si="1525"/>
        <v>2020800</v>
      </c>
      <c r="B6747" s="7">
        <f t="shared" si="1526"/>
        <v>43125.388888867106</v>
      </c>
      <c r="C6747">
        <f t="shared" si="1519"/>
        <v>0.27899110603856686</v>
      </c>
      <c r="D6747">
        <f t="shared" si="1520"/>
        <v>20.278991106038568</v>
      </c>
      <c r="E6747">
        <f t="shared" si="1521"/>
        <v>2E-3</v>
      </c>
      <c r="F6747">
        <f t="shared" si="1522"/>
        <v>6.6666666666666671E-3</v>
      </c>
      <c r="G6747">
        <f t="shared" si="1523"/>
        <v>0.11931195125208005</v>
      </c>
      <c r="H6747">
        <f t="shared" si="1524"/>
        <v>0</v>
      </c>
      <c r="I6747">
        <f t="shared" si="1527"/>
        <v>0.20842911688614091</v>
      </c>
      <c r="J6747">
        <f t="shared" si="1527"/>
        <v>-0.18928851138720046</v>
      </c>
      <c r="K6747">
        <f t="shared" si="1527"/>
        <v>-0.23568387413304834</v>
      </c>
      <c r="L6747">
        <f t="shared" si="1527"/>
        <v>-7.1886059404707242E-2</v>
      </c>
      <c r="M6747">
        <f t="shared" si="1527"/>
        <v>7.8638616335035653E-3</v>
      </c>
    </row>
    <row r="6748" spans="1:13">
      <c r="A6748" s="6">
        <f t="shared" si="1525"/>
        <v>2021100</v>
      </c>
      <c r="B6748" s="7">
        <f t="shared" si="1526"/>
        <v>43125.392361089325</v>
      </c>
      <c r="C6748">
        <f t="shared" si="1519"/>
        <v>0.33318983036785138</v>
      </c>
      <c r="D6748">
        <f t="shared" si="1520"/>
        <v>20.33318983036785</v>
      </c>
      <c r="E6748">
        <f t="shared" si="1521"/>
        <v>2E-3</v>
      </c>
      <c r="F6748">
        <f t="shared" si="1522"/>
        <v>6.6666666666666671E-3</v>
      </c>
      <c r="G6748">
        <f t="shared" si="1523"/>
        <v>0.11931195125208005</v>
      </c>
      <c r="H6748">
        <f t="shared" si="1524"/>
        <v>0</v>
      </c>
      <c r="I6748">
        <f t="shared" si="1527"/>
        <v>0.26037751238498374</v>
      </c>
      <c r="J6748">
        <f t="shared" si="1527"/>
        <v>-0.16149121730363417</v>
      </c>
      <c r="K6748">
        <f t="shared" si="1527"/>
        <v>-0.2261105749400463</v>
      </c>
      <c r="L6748">
        <f t="shared" si="1527"/>
        <v>-7.4522734805538907E-2</v>
      </c>
      <c r="M6748">
        <f t="shared" si="1527"/>
        <v>7.7775157431849125E-3</v>
      </c>
    </row>
    <row r="6749" spans="1:13">
      <c r="A6749" s="6">
        <f t="shared" si="1525"/>
        <v>2021400</v>
      </c>
      <c r="B6749" s="7">
        <f t="shared" si="1526"/>
        <v>43125.395833311544</v>
      </c>
      <c r="C6749">
        <f t="shared" si="1519"/>
        <v>0.38630853875380966</v>
      </c>
      <c r="D6749">
        <f t="shared" si="1520"/>
        <v>20.386308538753809</v>
      </c>
      <c r="E6749">
        <f t="shared" si="1521"/>
        <v>2E-3</v>
      </c>
      <c r="F6749">
        <f t="shared" si="1522"/>
        <v>6.6666666666666671E-3</v>
      </c>
      <c r="G6749">
        <f t="shared" si="1523"/>
        <v>0.11931195125208005</v>
      </c>
      <c r="H6749">
        <f t="shared" si="1524"/>
        <v>0</v>
      </c>
      <c r="I6749">
        <f t="shared" si="1527"/>
        <v>0.3114819089407948</v>
      </c>
      <c r="J6749">
        <f t="shared" si="1527"/>
        <v>-0.13317045859570492</v>
      </c>
      <c r="K6749">
        <f t="shared" si="1527"/>
        <v>-0.21580435113881027</v>
      </c>
      <c r="L6749">
        <f t="shared" si="1527"/>
        <v>-7.6917848986925802E-2</v>
      </c>
      <c r="M6749">
        <f t="shared" si="1527"/>
        <v>7.6659594765686491E-3</v>
      </c>
    </row>
    <row r="6750" spans="1:13">
      <c r="A6750" s="6">
        <f t="shared" si="1525"/>
        <v>2021700</v>
      </c>
      <c r="B6750" s="7">
        <f t="shared" si="1526"/>
        <v>43125.399305533763</v>
      </c>
      <c r="C6750">
        <f t="shared" si="1519"/>
        <v>0.43817504991498002</v>
      </c>
      <c r="D6750">
        <f t="shared" si="1520"/>
        <v>20.438175049914982</v>
      </c>
      <c r="E6750">
        <f t="shared" si="1521"/>
        <v>2E-3</v>
      </c>
      <c r="F6750">
        <f t="shared" si="1522"/>
        <v>6.6666666666666671E-3</v>
      </c>
      <c r="G6750">
        <f t="shared" si="1523"/>
        <v>0.11931195125208005</v>
      </c>
      <c r="H6750">
        <f t="shared" si="1524"/>
        <v>0</v>
      </c>
      <c r="I6750">
        <f t="shared" si="1527"/>
        <v>0.36157665454970028</v>
      </c>
      <c r="J6750">
        <f t="shared" si="1527"/>
        <v>-0.10441803539701068</v>
      </c>
      <c r="K6750">
        <f t="shared" si="1527"/>
        <v>-0.20479860976944203</v>
      </c>
      <c r="L6750">
        <f t="shared" si="1527"/>
        <v>-7.9063638322049559E-2</v>
      </c>
      <c r="M6750">
        <f t="shared" si="1527"/>
        <v>7.5295544369679375E-3</v>
      </c>
    </row>
    <row r="6751" spans="1:13">
      <c r="A6751" s="6">
        <f t="shared" si="1525"/>
        <v>2022000</v>
      </c>
      <c r="B6751" s="7">
        <f t="shared" si="1526"/>
        <v>43125.402777755982</v>
      </c>
      <c r="C6751">
        <f t="shared" si="1519"/>
        <v>0.4886212414963601</v>
      </c>
      <c r="D6751">
        <f t="shared" si="1520"/>
        <v>20.488621241496361</v>
      </c>
      <c r="E6751">
        <f t="shared" si="1521"/>
        <v>2E-3</v>
      </c>
      <c r="F6751">
        <f t="shared" si="1522"/>
        <v>6.6666666666666671E-3</v>
      </c>
      <c r="G6751">
        <f t="shared" si="1523"/>
        <v>0.11931195125208005</v>
      </c>
      <c r="H6751">
        <f t="shared" si="1524"/>
        <v>0</v>
      </c>
      <c r="I6751">
        <f t="shared" ref="I6751:M6760" si="1528">$B$1*EXP(-$G6751*I$9)*SIN($B$2*$A6751+$B$3-$G6751*I$9-$H6751)/SQRT((1+$G6751*$B$7)^2+($G6751*$B$7)^2)</f>
        <v>0.41049936993427311</v>
      </c>
      <c r="J6751">
        <f t="shared" si="1528"/>
        <v>-7.5327147057034777E-2</v>
      </c>
      <c r="K6751">
        <f t="shared" si="1528"/>
        <v>-0.19312902531854456</v>
      </c>
      <c r="L6751">
        <f t="shared" si="1528"/>
        <v>-8.0953147356450553E-2</v>
      </c>
      <c r="M6751">
        <f t="shared" si="1528"/>
        <v>7.3687427735842281E-3</v>
      </c>
    </row>
    <row r="6752" spans="1:13">
      <c r="A6752" s="6">
        <f t="shared" si="1525"/>
        <v>2022300</v>
      </c>
      <c r="B6752" s="7">
        <f t="shared" si="1526"/>
        <v>43125.406249978201</v>
      </c>
      <c r="C6752">
        <f t="shared" si="1519"/>
        <v>0.53748359502817755</v>
      </c>
      <c r="D6752">
        <f t="shared" si="1520"/>
        <v>20.537483595028178</v>
      </c>
      <c r="E6752">
        <f t="shared" si="1521"/>
        <v>2E-3</v>
      </c>
      <c r="F6752">
        <f t="shared" si="1522"/>
        <v>6.6666666666666671E-3</v>
      </c>
      <c r="G6752">
        <f t="shared" si="1523"/>
        <v>0.11931195125208005</v>
      </c>
      <c r="H6752">
        <f t="shared" si="1524"/>
        <v>0</v>
      </c>
      <c r="I6752">
        <f t="shared" si="1528"/>
        <v>0.45809147488645391</v>
      </c>
      <c r="J6752">
        <f t="shared" si="1528"/>
        <v>-4.5992090040910934E-2</v>
      </c>
      <c r="K6752">
        <f t="shared" si="1528"/>
        <v>-0.18083342408246256</v>
      </c>
      <c r="L6752">
        <f t="shared" si="1528"/>
        <v>-8.2580251353726389E-2</v>
      </c>
      <c r="M6752">
        <f t="shared" si="1528"/>
        <v>7.1840457483065053E-3</v>
      </c>
    </row>
    <row r="6753" spans="1:13">
      <c r="A6753" s="6">
        <f t="shared" si="1525"/>
        <v>2022600</v>
      </c>
      <c r="B6753" s="7">
        <f t="shared" si="1526"/>
        <v>43125.40972220042</v>
      </c>
      <c r="C6753">
        <f t="shared" si="1519"/>
        <v>0.58460372596190069</v>
      </c>
      <c r="D6753">
        <f t="shared" si="1520"/>
        <v>20.584603725961902</v>
      </c>
      <c r="E6753">
        <f t="shared" si="1521"/>
        <v>2E-3</v>
      </c>
      <c r="F6753">
        <f t="shared" si="1522"/>
        <v>6.6666666666666671E-3</v>
      </c>
      <c r="G6753">
        <f t="shared" si="1523"/>
        <v>0.11931195125208005</v>
      </c>
      <c r="H6753">
        <f t="shared" si="1524"/>
        <v>0</v>
      </c>
      <c r="I6753">
        <f t="shared" si="1528"/>
        <v>0.50419870229645991</v>
      </c>
      <c r="J6753">
        <f t="shared" si="1528"/>
        <v>-1.650795227269326E-2</v>
      </c>
      <c r="K6753">
        <f t="shared" si="1528"/>
        <v>-0.16795166155545715</v>
      </c>
      <c r="L6753">
        <f t="shared" si="1528"/>
        <v>-8.3939676148525211E-2</v>
      </c>
      <c r="M6753">
        <f t="shared" si="1528"/>
        <v>6.9760620460701354E-3</v>
      </c>
    </row>
    <row r="6754" spans="1:13">
      <c r="A6754" s="6">
        <f t="shared" si="1525"/>
        <v>2022900</v>
      </c>
      <c r="B6754" s="7">
        <f t="shared" si="1526"/>
        <v>43125.413194422639</v>
      </c>
      <c r="C6754">
        <f t="shared" si="1519"/>
        <v>0.62982889706490586</v>
      </c>
      <c r="D6754">
        <f t="shared" si="1520"/>
        <v>20.629828897064908</v>
      </c>
      <c r="E6754">
        <f t="shared" si="1521"/>
        <v>2E-3</v>
      </c>
      <c r="F6754">
        <f t="shared" si="1522"/>
        <v>6.6666666666666671E-3</v>
      </c>
      <c r="G6754">
        <f t="shared" si="1523"/>
        <v>0.11931195125208005</v>
      </c>
      <c r="H6754">
        <f t="shared" si="1524"/>
        <v>0</v>
      </c>
      <c r="I6754">
        <f t="shared" si="1528"/>
        <v>0.54867159820100619</v>
      </c>
      <c r="J6754">
        <f t="shared" si="1528"/>
        <v>1.3029695086847419E-2</v>
      </c>
      <c r="K6754">
        <f t="shared" si="1528"/>
        <v>-0.15452549324034009</v>
      </c>
      <c r="L6754">
        <f t="shared" si="1528"/>
        <v>-8.5027015242456566E-2</v>
      </c>
      <c r="M6754">
        <f t="shared" si="1528"/>
        <v>6.7454658342528569E-3</v>
      </c>
    </row>
    <row r="6755" spans="1:13">
      <c r="A6755" s="6">
        <f t="shared" si="1525"/>
        <v>2023200</v>
      </c>
      <c r="B6755" s="7">
        <f t="shared" si="1526"/>
        <v>43125.416666644858</v>
      </c>
      <c r="C6755">
        <f t="shared" si="1519"/>
        <v>0.67301251350927505</v>
      </c>
      <c r="D6755">
        <f t="shared" si="1520"/>
        <v>20.673012513509274</v>
      </c>
      <c r="E6755">
        <f t="shared" si="1521"/>
        <v>2E-3</v>
      </c>
      <c r="F6755">
        <f t="shared" si="1522"/>
        <v>6.6666666666666671E-3</v>
      </c>
      <c r="G6755">
        <f t="shared" si="1523"/>
        <v>0.11931195125208005</v>
      </c>
      <c r="H6755">
        <f t="shared" si="1524"/>
        <v>0</v>
      </c>
      <c r="I6755">
        <f t="shared" si="1528"/>
        <v>0.59136600622957747</v>
      </c>
      <c r="J6755">
        <f t="shared" si="1528"/>
        <v>4.2525107428545754E-2</v>
      </c>
      <c r="K6755">
        <f t="shared" si="1528"/>
        <v>-0.14059843930045571</v>
      </c>
      <c r="L6755">
        <f t="shared" si="1528"/>
        <v>-8.5838744087497948E-2</v>
      </c>
      <c r="M6755">
        <f t="shared" si="1528"/>
        <v>6.4930045774007046E-3</v>
      </c>
    </row>
    <row r="6756" spans="1:13">
      <c r="A6756" s="6">
        <f t="shared" si="1525"/>
        <v>2023500</v>
      </c>
      <c r="B6756" s="7">
        <f t="shared" si="1526"/>
        <v>43125.420138867077</v>
      </c>
      <c r="C6756">
        <f t="shared" si="1519"/>
        <v>0.71401459805080791</v>
      </c>
      <c r="D6756">
        <f t="shared" si="1520"/>
        <v>20.714014598050809</v>
      </c>
      <c r="E6756">
        <f t="shared" si="1521"/>
        <v>2E-3</v>
      </c>
      <c r="F6756">
        <f t="shared" si="1522"/>
        <v>6.6666666666666671E-3</v>
      </c>
      <c r="G6756">
        <f t="shared" si="1523"/>
        <v>0.11931195125208005</v>
      </c>
      <c r="H6756">
        <f t="shared" si="1524"/>
        <v>0</v>
      </c>
      <c r="I6756">
        <f t="shared" si="1528"/>
        <v>0.63214353487931563</v>
      </c>
      <c r="J6756">
        <f t="shared" si="1528"/>
        <v>7.1882677045681381E-2</v>
      </c>
      <c r="K6756">
        <f t="shared" si="1528"/>
        <v>-0.12621564349148837</v>
      </c>
      <c r="L6756">
        <f t="shared" si="1528"/>
        <v>-8.6372231510623038E-2</v>
      </c>
      <c r="M6756">
        <f t="shared" si="1528"/>
        <v>6.2194966143632501E-3</v>
      </c>
    </row>
    <row r="6757" spans="1:13">
      <c r="A6757" s="6">
        <f t="shared" si="1525"/>
        <v>2023800</v>
      </c>
      <c r="B6757" s="7">
        <f t="shared" si="1526"/>
        <v>43125.423611089296</v>
      </c>
      <c r="C6757">
        <f t="shared" si="1519"/>
        <v>0.75270224475723746</v>
      </c>
      <c r="D6757">
        <f t="shared" si="1520"/>
        <v>20.752702244757238</v>
      </c>
      <c r="E6757">
        <f t="shared" si="1521"/>
        <v>2E-3</v>
      </c>
      <c r="F6757">
        <f t="shared" si="1522"/>
        <v>6.6666666666666671E-3</v>
      </c>
      <c r="G6757">
        <f t="shared" si="1523"/>
        <v>0.11931195125208005</v>
      </c>
      <c r="H6757">
        <f t="shared" si="1524"/>
        <v>0</v>
      </c>
      <c r="I6757">
        <f t="shared" si="1528"/>
        <v>0.67087200610314413</v>
      </c>
      <c r="J6757">
        <f t="shared" si="1528"/>
        <v>0.10100724304088105</v>
      </c>
      <c r="K6757">
        <f t="shared" si="1528"/>
        <v>-0.11142372683056556</v>
      </c>
      <c r="L6757">
        <f t="shared" si="1528"/>
        <v>-8.6625748242598319E-2</v>
      </c>
      <c r="M6757">
        <f t="shared" si="1528"/>
        <v>5.9258285056951231E-3</v>
      </c>
    </row>
    <row r="6758" spans="1:13">
      <c r="A6758" s="6">
        <f t="shared" si="1525"/>
        <v>2024100</v>
      </c>
      <c r="B6758" s="7">
        <f t="shared" si="1526"/>
        <v>43125.427083311515</v>
      </c>
      <c r="C6758">
        <f t="shared" si="1519"/>
        <v>0.7889500498154256</v>
      </c>
      <c r="D6758">
        <f t="shared" si="1520"/>
        <v>20.788950049815426</v>
      </c>
      <c r="E6758">
        <f t="shared" si="1521"/>
        <v>2E-3</v>
      </c>
      <c r="F6758">
        <f t="shared" si="1522"/>
        <v>6.6666666666666671E-3</v>
      </c>
      <c r="G6758">
        <f t="shared" si="1523"/>
        <v>0.11931195125208005</v>
      </c>
      <c r="H6758">
        <f t="shared" si="1524"/>
        <v>0</v>
      </c>
      <c r="I6758">
        <f t="shared" si="1528"/>
        <v>0.70742588375756665</v>
      </c>
      <c r="J6758">
        <f t="shared" si="1528"/>
        <v>0.12980439978488773</v>
      </c>
      <c r="K6758">
        <f t="shared" si="1528"/>
        <v>-9.6270636476814747E-2</v>
      </c>
      <c r="L6758">
        <f t="shared" si="1528"/>
        <v>-8.6598472523311987E-2</v>
      </c>
      <c r="M6758">
        <f t="shared" si="1528"/>
        <v>5.6129521599190503E-3</v>
      </c>
    </row>
    <row r="6759" spans="1:13">
      <c r="A6759" s="6">
        <f t="shared" si="1525"/>
        <v>2024400</v>
      </c>
      <c r="B6759" s="7">
        <f t="shared" si="1526"/>
        <v>43125.430555533734</v>
      </c>
      <c r="C6759">
        <f t="shared" si="1519"/>
        <v>0.82264051802048133</v>
      </c>
      <c r="D6759">
        <f t="shared" si="1520"/>
        <v>20.822640518020481</v>
      </c>
      <c r="E6759">
        <f t="shared" si="1521"/>
        <v>2E-3</v>
      </c>
      <c r="F6759">
        <f t="shared" si="1522"/>
        <v>6.6666666666666671E-3</v>
      </c>
      <c r="G6759">
        <f t="shared" si="1523"/>
        <v>0.11931195125208005</v>
      </c>
      <c r="H6759">
        <f t="shared" si="1524"/>
        <v>0</v>
      </c>
      <c r="I6759">
        <f t="shared" si="1528"/>
        <v>0.74168668052072584</v>
      </c>
      <c r="J6759">
        <f t="shared" si="1528"/>
        <v>0.15818080292688086</v>
      </c>
      <c r="K6759">
        <f t="shared" si="1528"/>
        <v>-8.0805490313454326E-2</v>
      </c>
      <c r="L6759">
        <f t="shared" si="1528"/>
        <v>-8.6290492765461135E-2</v>
      </c>
      <c r="M6759">
        <f t="shared" si="1528"/>
        <v>5.2818817479701073E-3</v>
      </c>
    </row>
    <row r="6760" spans="1:13">
      <c r="A6760" s="6">
        <f t="shared" si="1525"/>
        <v>2024700</v>
      </c>
      <c r="B6760" s="7">
        <f t="shared" si="1526"/>
        <v>43125.434027755953</v>
      </c>
      <c r="C6760">
        <f t="shared" si="1519"/>
        <v>0.85366444362993243</v>
      </c>
      <c r="D6760">
        <f t="shared" si="1520"/>
        <v>20.853664443629931</v>
      </c>
      <c r="E6760">
        <f t="shared" si="1521"/>
        <v>2E-3</v>
      </c>
      <c r="F6760">
        <f t="shared" si="1522"/>
        <v>6.6666666666666671E-3</v>
      </c>
      <c r="G6760">
        <f t="shared" si="1523"/>
        <v>0.11931195125208005</v>
      </c>
      <c r="H6760">
        <f t="shared" si="1524"/>
        <v>0</v>
      </c>
      <c r="I6760">
        <f t="shared" si="1528"/>
        <v>0.7735433419624651</v>
      </c>
      <c r="J6760">
        <f t="shared" si="1528"/>
        <v>0.18604447196498569</v>
      </c>
      <c r="K6760">
        <f t="shared" si="1528"/>
        <v>-6.5078417734917307E-2</v>
      </c>
      <c r="L6760">
        <f t="shared" si="1528"/>
        <v>-8.5702807267969208E-2</v>
      </c>
      <c r="M6760">
        <f t="shared" si="1528"/>
        <v>4.9336904158173434E-3</v>
      </c>
    </row>
    <row r="6761" spans="1:13">
      <c r="A6761" s="6">
        <f t="shared" si="1525"/>
        <v>2025000</v>
      </c>
      <c r="B6761" s="7">
        <f t="shared" si="1526"/>
        <v>43125.437499978172</v>
      </c>
      <c r="C6761">
        <f t="shared" si="1519"/>
        <v>0.88192126434802975</v>
      </c>
      <c r="D6761">
        <f t="shared" si="1520"/>
        <v>20.88192126434803</v>
      </c>
      <c r="E6761">
        <f t="shared" si="1521"/>
        <v>2E-3</v>
      </c>
      <c r="F6761">
        <f t="shared" si="1522"/>
        <v>6.6666666666666671E-3</v>
      </c>
      <c r="G6761">
        <f t="shared" si="1523"/>
        <v>0.11931195125208005</v>
      </c>
      <c r="H6761">
        <f t="shared" si="1524"/>
        <v>0</v>
      </c>
      <c r="I6761">
        <f t="shared" ref="I6761:M6770" si="1529">$B$1*EXP(-$G6761*I$9)*SIN($B$2*$A6761+$B$3-$G6761*I$9-$H6761)/SQRT((1+$G6761*$B$7)^2+($G6761*$B$7)^2)</f>
        <v>0.80289260652105243</v>
      </c>
      <c r="J6761">
        <f t="shared" si="1529"/>
        <v>0.21330508839593654</v>
      </c>
      <c r="K6761">
        <f t="shared" si="1529"/>
        <v>-4.9140397155213074E-2</v>
      </c>
      <c r="L6761">
        <f t="shared" si="1529"/>
        <v>-8.4837320980053449E-2</v>
      </c>
      <c r="M6761">
        <f t="shared" si="1529"/>
        <v>4.5695068059208423E-3</v>
      </c>
    </row>
    <row r="6762" spans="1:13">
      <c r="A6762" s="6">
        <f t="shared" si="1525"/>
        <v>2025300</v>
      </c>
      <c r="B6762" s="7">
        <f t="shared" si="1526"/>
        <v>43125.440972200391</v>
      </c>
      <c r="C6762">
        <f t="shared" si="1519"/>
        <v>0.90731938729254036</v>
      </c>
      <c r="D6762">
        <f t="shared" si="1520"/>
        <v>20.907319387292539</v>
      </c>
      <c r="E6762">
        <f t="shared" si="1521"/>
        <v>2E-3</v>
      </c>
      <c r="F6762">
        <f t="shared" si="1522"/>
        <v>6.6666666666666671E-3</v>
      </c>
      <c r="G6762">
        <f t="shared" si="1523"/>
        <v>0.11931195125208005</v>
      </c>
      <c r="H6762">
        <f t="shared" si="1524"/>
        <v>0</v>
      </c>
      <c r="I6762">
        <f t="shared" si="1529"/>
        <v>0.8296393402194866</v>
      </c>
      <c r="J6762">
        <f t="shared" si="1529"/>
        <v>0.23987428847721703</v>
      </c>
      <c r="K6762">
        <f t="shared" si="1529"/>
        <v>-3.3043090764383026E-2</v>
      </c>
      <c r="L6762">
        <f t="shared" si="1529"/>
        <v>-8.3696839326443645E-2</v>
      </c>
      <c r="M6762">
        <f t="shared" si="1529"/>
        <v>4.1905113988032682E-3</v>
      </c>
    </row>
    <row r="6763" spans="1:13">
      <c r="A6763" s="6">
        <f t="shared" si="1525"/>
        <v>2025600</v>
      </c>
      <c r="B6763" s="7">
        <f t="shared" si="1526"/>
        <v>43125.44444442261</v>
      </c>
      <c r="C6763">
        <f t="shared" si="1519"/>
        <v>0.92977648588800932</v>
      </c>
      <c r="D6763">
        <f t="shared" si="1520"/>
        <v>20.929776485888009</v>
      </c>
      <c r="E6763">
        <f t="shared" si="1521"/>
        <v>2E-3</v>
      </c>
      <c r="F6763">
        <f t="shared" si="1522"/>
        <v>6.6666666666666671E-3</v>
      </c>
      <c r="G6763">
        <f t="shared" si="1523"/>
        <v>0.11931195125208005</v>
      </c>
      <c r="H6763">
        <f t="shared" si="1524"/>
        <v>0</v>
      </c>
      <c r="I6763">
        <f t="shared" si="1529"/>
        <v>0.85369684503702004</v>
      </c>
      <c r="J6763">
        <f t="shared" si="1529"/>
        <v>0.2656659496532332</v>
      </c>
      <c r="K6763">
        <f t="shared" si="1529"/>
        <v>-1.6838677068378306E-2</v>
      </c>
      <c r="L6763">
        <f t="shared" si="1529"/>
        <v>-8.228505911375486E-2</v>
      </c>
      <c r="M6763">
        <f t="shared" si="1529"/>
        <v>3.7979326865878126E-3</v>
      </c>
    </row>
    <row r="6764" spans="1:13">
      <c r="A6764" s="6">
        <f t="shared" si="1525"/>
        <v>2025900</v>
      </c>
      <c r="B6764" s="7">
        <f t="shared" si="1526"/>
        <v>43125.447916644829</v>
      </c>
      <c r="C6764">
        <f t="shared" si="1519"/>
        <v>0.94921976672263542</v>
      </c>
      <c r="D6764">
        <f t="shared" si="1520"/>
        <v>20.949219766722635</v>
      </c>
      <c r="E6764">
        <f t="shared" si="1521"/>
        <v>2E-3</v>
      </c>
      <c r="F6764">
        <f t="shared" si="1522"/>
        <v>6.6666666666666671E-3</v>
      </c>
      <c r="G6764">
        <f t="shared" si="1523"/>
        <v>0.11931195125208005</v>
      </c>
      <c r="H6764">
        <f t="shared" si="1524"/>
        <v>0</v>
      </c>
      <c r="I6764">
        <f t="shared" si="1529"/>
        <v>0.87498713993582344</v>
      </c>
      <c r="J6764">
        <f t="shared" si="1529"/>
        <v>0.29059646971664171</v>
      </c>
      <c r="K6764">
        <f t="shared" si="1529"/>
        <v>-5.7968175542302965E-4</v>
      </c>
      <c r="L6764">
        <f t="shared" si="1529"/>
        <v>-8.060655654750061E-2</v>
      </c>
      <c r="M6764">
        <f t="shared" si="1529"/>
        <v>3.393043190911381E-3</v>
      </c>
    </row>
    <row r="6765" spans="1:13">
      <c r="A6765" s="6">
        <f t="shared" si="1525"/>
        <v>2026200</v>
      </c>
      <c r="B6765" s="7">
        <f t="shared" si="1526"/>
        <v>43125.451388867048</v>
      </c>
      <c r="C6765">
        <f t="shared" si="1519"/>
        <v>0.96558620550406316</v>
      </c>
      <c r="D6765">
        <f t="shared" si="1520"/>
        <v>20.965586205504064</v>
      </c>
      <c r="E6765">
        <f t="shared" si="1521"/>
        <v>2E-3</v>
      </c>
      <c r="F6765">
        <f t="shared" si="1522"/>
        <v>6.6666666666666671E-3</v>
      </c>
      <c r="G6765">
        <f t="shared" si="1523"/>
        <v>0.11931195125208005</v>
      </c>
      <c r="H6765">
        <f t="shared" si="1524"/>
        <v>0</v>
      </c>
      <c r="I6765">
        <f t="shared" si="1529"/>
        <v>0.89344121363218121</v>
      </c>
      <c r="J6765">
        <f t="shared" si="1529"/>
        <v>0.31458503780026337</v>
      </c>
      <c r="K6765">
        <f t="shared" si="1529"/>
        <v>1.56811925630908E-2</v>
      </c>
      <c r="L6765">
        <f t="shared" si="1529"/>
        <v>-7.866677239857521E-2</v>
      </c>
      <c r="M6765">
        <f t="shared" si="1529"/>
        <v>2.9771553381162295E-3</v>
      </c>
    </row>
    <row r="6766" spans="1:13">
      <c r="A6766" s="6">
        <f t="shared" si="1525"/>
        <v>2026500</v>
      </c>
      <c r="B6766" s="7">
        <f t="shared" si="1526"/>
        <v>43125.454861089267</v>
      </c>
      <c r="C6766">
        <f t="shared" si="1519"/>
        <v>0.97882275134893604</v>
      </c>
      <c r="D6766">
        <f t="shared" si="1520"/>
        <v>20.978822751348936</v>
      </c>
      <c r="E6766">
        <f t="shared" si="1521"/>
        <v>2E-3</v>
      </c>
      <c r="F6766">
        <f t="shared" si="1522"/>
        <v>6.6666666666666671E-3</v>
      </c>
      <c r="G6766">
        <f t="shared" si="1523"/>
        <v>0.11931195125208005</v>
      </c>
      <c r="H6766">
        <f t="shared" si="1524"/>
        <v>0</v>
      </c>
      <c r="I6766">
        <f t="shared" si="1529"/>
        <v>0.9089992482925271</v>
      </c>
      <c r="J6766">
        <f t="shared" si="1529"/>
        <v>0.33755389632077781</v>
      </c>
      <c r="K6766">
        <f t="shared" si="1529"/>
        <v>3.1891237185032534E-2</v>
      </c>
      <c r="L6766">
        <f t="shared" si="1529"/>
        <v>-7.6471994367313501E-2</v>
      </c>
      <c r="M6766">
        <f t="shared" si="1529"/>
        <v>2.5516172050968153E-3</v>
      </c>
    </row>
    <row r="6767" spans="1:13">
      <c r="A6767" s="6">
        <f t="shared" si="1525"/>
        <v>2026800</v>
      </c>
      <c r="B6767" s="7">
        <f t="shared" si="1526"/>
        <v>43125.458333311486</v>
      </c>
      <c r="C6767">
        <f t="shared" si="1519"/>
        <v>0.9888864987443996</v>
      </c>
      <c r="D6767">
        <f t="shared" si="1520"/>
        <v>20.988886498744399</v>
      </c>
      <c r="E6767">
        <f t="shared" si="1521"/>
        <v>2E-3</v>
      </c>
      <c r="F6767">
        <f t="shared" si="1522"/>
        <v>6.6666666666666671E-3</v>
      </c>
      <c r="G6767">
        <f t="shared" si="1523"/>
        <v>0.11931195125208005</v>
      </c>
      <c r="H6767">
        <f t="shared" si="1524"/>
        <v>0</v>
      </c>
      <c r="I6767">
        <f t="shared" si="1529"/>
        <v>0.92161081342963669</v>
      </c>
      <c r="J6767">
        <f t="shared" si="1529"/>
        <v>0.35942859302560026</v>
      </c>
      <c r="K6767">
        <f t="shared" si="1529"/>
        <v>4.7997908169851118E-2</v>
      </c>
      <c r="L6767">
        <f t="shared" si="1529"/>
        <v>-7.4029336702262805E-2</v>
      </c>
      <c r="M6767">
        <f t="shared" si="1529"/>
        <v>2.1178081495838125E-3</v>
      </c>
    </row>
    <row r="6768" spans="1:13">
      <c r="A6768" s="6">
        <f t="shared" si="1525"/>
        <v>2027100</v>
      </c>
      <c r="B6768" s="7">
        <f t="shared" si="1526"/>
        <v>43125.461805533705</v>
      </c>
      <c r="C6768">
        <f t="shared" si="1519"/>
        <v>0.99574482662390429</v>
      </c>
      <c r="D6768">
        <f t="shared" si="1520"/>
        <v>20.995744826623906</v>
      </c>
      <c r="E6768">
        <f t="shared" si="1521"/>
        <v>2E-3</v>
      </c>
      <c r="F6768">
        <f t="shared" si="1522"/>
        <v>6.6666666666666671E-3</v>
      </c>
      <c r="G6768">
        <f t="shared" si="1523"/>
        <v>0.11931195125208005</v>
      </c>
      <c r="H6768">
        <f t="shared" si="1524"/>
        <v>0</v>
      </c>
      <c r="I6768">
        <f t="shared" si="1529"/>
        <v>0.93123502937021685</v>
      </c>
      <c r="J6768">
        <f t="shared" si="1529"/>
        <v>0.38013822232569749</v>
      </c>
      <c r="K6768">
        <f t="shared" si="1529"/>
        <v>6.3948996656827156E-2</v>
      </c>
      <c r="L6768">
        <f t="shared" si="1529"/>
        <v>-7.1346717139741209E-2</v>
      </c>
      <c r="M6768">
        <f t="shared" si="1529"/>
        <v>1.6771343390328947E-3</v>
      </c>
    </row>
    <row r="6769" spans="1:13">
      <c r="A6769" s="6">
        <f t="shared" si="1525"/>
        <v>2027400</v>
      </c>
      <c r="B6769" s="7">
        <f t="shared" si="1526"/>
        <v>43125.465277755924</v>
      </c>
      <c r="C6769">
        <f t="shared" si="1519"/>
        <v>0.99937550410648324</v>
      </c>
      <c r="D6769">
        <f t="shared" si="1520"/>
        <v>20.999375504106482</v>
      </c>
      <c r="E6769">
        <f t="shared" si="1521"/>
        <v>2E-3</v>
      </c>
      <c r="F6769">
        <f t="shared" si="1522"/>
        <v>6.6666666666666671E-3</v>
      </c>
      <c r="G6769">
        <f t="shared" si="1523"/>
        <v>0.11931195125208005</v>
      </c>
      <c r="H6769">
        <f t="shared" si="1524"/>
        <v>0</v>
      </c>
      <c r="I6769">
        <f t="shared" si="1529"/>
        <v>0.93784069976397377</v>
      </c>
      <c r="J6769">
        <f t="shared" si="1529"/>
        <v>0.39961565513190367</v>
      </c>
      <c r="K6769">
        <f t="shared" si="1529"/>
        <v>7.9692798097038164E-2</v>
      </c>
      <c r="L6769">
        <f t="shared" si="1529"/>
        <v>-6.8432831238958811E-2</v>
      </c>
      <c r="M6769">
        <f t="shared" si="1529"/>
        <v>1.231024192615256E-3</v>
      </c>
    </row>
    <row r="6770" spans="1:13">
      <c r="A6770" s="6">
        <f t="shared" si="1525"/>
        <v>2027700</v>
      </c>
      <c r="B6770" s="7">
        <f t="shared" si="1526"/>
        <v>43125.468749978143</v>
      </c>
      <c r="C6770">
        <f t="shared" si="1519"/>
        <v>0.99976676255693553</v>
      </c>
      <c r="D6770">
        <f t="shared" si="1520"/>
        <v>20.999766762556934</v>
      </c>
      <c r="E6770">
        <f t="shared" si="1521"/>
        <v>2E-3</v>
      </c>
      <c r="F6770">
        <f t="shared" si="1522"/>
        <v>6.6666666666666671E-3</v>
      </c>
      <c r="G6770">
        <f t="shared" si="1523"/>
        <v>0.11931195125208005</v>
      </c>
      <c r="H6770">
        <f t="shared" si="1524"/>
        <v>0</v>
      </c>
      <c r="I6770">
        <f t="shared" si="1529"/>
        <v>0.94140641270486647</v>
      </c>
      <c r="J6770">
        <f t="shared" si="1529"/>
        <v>0.41779775645014477</v>
      </c>
      <c r="K6770">
        <f t="shared" si="1529"/>
        <v>9.5178279850786807E-2</v>
      </c>
      <c r="L6770">
        <f t="shared" si="1529"/>
        <v>-6.5297124195846157E-2</v>
      </c>
      <c r="M6770">
        <f t="shared" si="1529"/>
        <v>7.8092375107613389E-4</v>
      </c>
    </row>
    <row r="6771" spans="1:13">
      <c r="A6771" s="6">
        <f t="shared" si="1525"/>
        <v>2028000</v>
      </c>
      <c r="B6771" s="7">
        <f t="shared" si="1526"/>
        <v>43125.472222200362</v>
      </c>
      <c r="C6771">
        <f t="shared" si="1519"/>
        <v>0.99691733373318281</v>
      </c>
      <c r="D6771">
        <f t="shared" si="1520"/>
        <v>20.996917333733183</v>
      </c>
      <c r="E6771">
        <f t="shared" si="1521"/>
        <v>2E-3</v>
      </c>
      <c r="F6771">
        <f t="shared" si="1522"/>
        <v>6.6666666666666671E-3</v>
      </c>
      <c r="G6771">
        <f t="shared" si="1523"/>
        <v>0.11931195125208005</v>
      </c>
      <c r="H6771">
        <f t="shared" si="1524"/>
        <v>0</v>
      </c>
      <c r="I6771">
        <f t="shared" ref="I6771:M6780" si="1530">$B$1*EXP(-$G6771*I$9)*SIN($B$2*$A6771+$B$3-$G6771*I$9-$H6771)/SQRT((1+$G6771*$B$7)^2+($G6771*$B$7)^2)</f>
        <v>0.94192061013657347</v>
      </c>
      <c r="J6771">
        <f t="shared" si="1530"/>
        <v>0.43462559002990403</v>
      </c>
      <c r="K6771">
        <f t="shared" si="1530"/>
        <v>0.11035524660697768</v>
      </c>
      <c r="L6771">
        <f t="shared" si="1530"/>
        <v>-6.1949760226992806E-2</v>
      </c>
      <c r="M6771">
        <f t="shared" si="1530"/>
        <v>3.2829198947660528E-4</v>
      </c>
    </row>
    <row r="6772" spans="1:13">
      <c r="A6772" s="6">
        <f t="shared" si="1525"/>
        <v>2028300</v>
      </c>
      <c r="B6772" s="7">
        <f t="shared" si="1526"/>
        <v>43125.475694422581</v>
      </c>
      <c r="C6772">
        <f t="shared" si="1519"/>
        <v>0.99083645389718933</v>
      </c>
      <c r="D6772">
        <f t="shared" si="1520"/>
        <v>20.990836453897188</v>
      </c>
      <c r="E6772">
        <f t="shared" si="1521"/>
        <v>2E-3</v>
      </c>
      <c r="F6772">
        <f t="shared" si="1522"/>
        <v>6.6666666666666671E-3</v>
      </c>
      <c r="G6772">
        <f t="shared" si="1523"/>
        <v>0.11931195125208005</v>
      </c>
      <c r="H6772">
        <f t="shared" si="1524"/>
        <v>0</v>
      </c>
      <c r="I6772">
        <f t="shared" si="1530"/>
        <v>0.93938162531727576</v>
      </c>
      <c r="J6772">
        <f t="shared" si="1530"/>
        <v>0.45004460940280161</v>
      </c>
      <c r="K6772">
        <f t="shared" si="1530"/>
        <v>0.12517450308843256</v>
      </c>
      <c r="L6772">
        <f t="shared" si="1530"/>
        <v>-5.8401589622902116E-2</v>
      </c>
      <c r="M6772">
        <f t="shared" si="1530"/>
        <v>-1.2540391199315811E-4</v>
      </c>
    </row>
    <row r="6773" spans="1:13">
      <c r="A6773" s="6">
        <f t="shared" si="1525"/>
        <v>2028600</v>
      </c>
      <c r="B6773" s="7">
        <f t="shared" si="1526"/>
        <v>43125.4791666448</v>
      </c>
      <c r="C6773">
        <f t="shared" si="1519"/>
        <v>0.98154383387615984</v>
      </c>
      <c r="D6773">
        <f t="shared" si="1520"/>
        <v>20.98154383387616</v>
      </c>
      <c r="E6773">
        <f t="shared" si="1521"/>
        <v>2E-3</v>
      </c>
      <c r="F6773">
        <f t="shared" si="1522"/>
        <v>6.6666666666666671E-3</v>
      </c>
      <c r="G6773">
        <f t="shared" si="1523"/>
        <v>0.11931195125208005</v>
      </c>
      <c r="H6773">
        <f t="shared" si="1524"/>
        <v>0</v>
      </c>
      <c r="I6773">
        <f t="shared" si="1530"/>
        <v>0.93379768822230325</v>
      </c>
      <c r="J6773">
        <f t="shared" si="1530"/>
        <v>0.46400483469177883</v>
      </c>
      <c r="K6773">
        <f t="shared" si="1530"/>
        <v>0.13958801351550099</v>
      </c>
      <c r="L6773">
        <f t="shared" si="1530"/>
        <v>-5.4664113577409773E-2</v>
      </c>
      <c r="M6773">
        <f t="shared" si="1530"/>
        <v>-5.7869332379257784E-4</v>
      </c>
    </row>
    <row r="6774" spans="1:13">
      <c r="A6774" s="6">
        <f t="shared" si="1525"/>
        <v>2028900</v>
      </c>
      <c r="B6774" s="7">
        <f t="shared" si="1526"/>
        <v>43125.482638867019</v>
      </c>
      <c r="C6774">
        <f t="shared" si="1519"/>
        <v>0.96906959517101643</v>
      </c>
      <c r="D6774">
        <f t="shared" si="1520"/>
        <v>20.969069595171018</v>
      </c>
      <c r="E6774">
        <f t="shared" si="1521"/>
        <v>2E-3</v>
      </c>
      <c r="F6774">
        <f t="shared" si="1522"/>
        <v>6.6666666666666671E-3</v>
      </c>
      <c r="G6774">
        <f t="shared" si="1523"/>
        <v>0.11931195125208005</v>
      </c>
      <c r="H6774">
        <f t="shared" si="1524"/>
        <v>0</v>
      </c>
      <c r="I6774">
        <f t="shared" si="1530"/>
        <v>0.92518689886715066</v>
      </c>
      <c r="J6774">
        <f t="shared" si="1530"/>
        <v>0.47646101461809254</v>
      </c>
      <c r="K6774">
        <f t="shared" si="1530"/>
        <v>0.15354905731136373</v>
      </c>
      <c r="L6774">
        <f t="shared" si="1530"/>
        <v>-5.0749446907206931E-2</v>
      </c>
      <c r="M6774">
        <f t="shared" si="1530"/>
        <v>-1.0301069339942956E-3</v>
      </c>
    </row>
    <row r="6775" spans="1:13">
      <c r="A6775" s="6">
        <f t="shared" si="1525"/>
        <v>2029200</v>
      </c>
      <c r="B6775" s="7">
        <f t="shared" si="1526"/>
        <v>43125.486111089238</v>
      </c>
      <c r="C6775">
        <f t="shared" si="1519"/>
        <v>0.95345417231920948</v>
      </c>
      <c r="D6775">
        <f t="shared" si="1520"/>
        <v>20.953454172319208</v>
      </c>
      <c r="E6775">
        <f t="shared" si="1521"/>
        <v>2E-3</v>
      </c>
      <c r="F6775">
        <f t="shared" si="1522"/>
        <v>6.6666666666666671E-3</v>
      </c>
      <c r="G6775">
        <f t="shared" si="1523"/>
        <v>0.11931195125208005</v>
      </c>
      <c r="H6775">
        <f t="shared" si="1524"/>
        <v>0</v>
      </c>
      <c r="I6775">
        <f t="shared" si="1530"/>
        <v>0.91357716863726535</v>
      </c>
      <c r="J6775">
        <f t="shared" si="1530"/>
        <v>0.48737277318079963</v>
      </c>
      <c r="K6775">
        <f t="shared" si="1530"/>
        <v>0.16701238054417333</v>
      </c>
      <c r="L6775">
        <f t="shared" si="1530"/>
        <v>-4.6670278782336233E-2</v>
      </c>
      <c r="M6775">
        <f t="shared" si="1530"/>
        <v>-1.4781815109768243E-3</v>
      </c>
    </row>
    <row r="6776" spans="1:13">
      <c r="A6776" s="6">
        <f t="shared" si="1525"/>
        <v>2029500</v>
      </c>
      <c r="B6776" s="7">
        <f t="shared" si="1526"/>
        <v>43125.489583311457</v>
      </c>
      <c r="C6776">
        <f t="shared" si="1519"/>
        <v>0.93474818182853192</v>
      </c>
      <c r="D6776">
        <f t="shared" si="1520"/>
        <v>20.934748181828532</v>
      </c>
      <c r="E6776">
        <f t="shared" si="1521"/>
        <v>2E-3</v>
      </c>
      <c r="F6776">
        <f t="shared" si="1522"/>
        <v>6.6666666666666671E-3</v>
      </c>
      <c r="G6776">
        <f t="shared" si="1523"/>
        <v>0.11931195125208005</v>
      </c>
      <c r="H6776">
        <f t="shared" si="1524"/>
        <v>0</v>
      </c>
      <c r="I6776">
        <f t="shared" si="1530"/>
        <v>0.89900612981492478</v>
      </c>
      <c r="J6776">
        <f t="shared" si="1530"/>
        <v>0.49670474053320107</v>
      </c>
      <c r="K6776">
        <f t="shared" si="1530"/>
        <v>0.17993434261502481</v>
      </c>
      <c r="L6776">
        <f t="shared" si="1530"/>
        <v>-4.2439831594990103E-2</v>
      </c>
      <c r="M6776">
        <f t="shared" si="1530"/>
        <v>-1.9214646464041816E-3</v>
      </c>
    </row>
    <row r="6777" spans="1:13">
      <c r="A6777" s="6">
        <f t="shared" si="1525"/>
        <v>2029800</v>
      </c>
      <c r="B6777" s="7">
        <f t="shared" si="1526"/>
        <v>43125.493055533676</v>
      </c>
      <c r="C6777">
        <f t="shared" si="1519"/>
        <v>0.91301225810653275</v>
      </c>
      <c r="D6777">
        <f t="shared" si="1520"/>
        <v>20.913012258106534</v>
      </c>
      <c r="E6777">
        <f t="shared" si="1521"/>
        <v>2E-3</v>
      </c>
      <c r="F6777">
        <f t="shared" si="1522"/>
        <v>6.6666666666666671E-3</v>
      </c>
      <c r="G6777">
        <f t="shared" si="1523"/>
        <v>0.11931195125208005</v>
      </c>
      <c r="H6777">
        <f t="shared" si="1524"/>
        <v>0</v>
      </c>
      <c r="I6777">
        <f t="shared" si="1530"/>
        <v>0.88152101359629575</v>
      </c>
      <c r="J6777">
        <f t="shared" si="1530"/>
        <v>0.50442666763224508</v>
      </c>
      <c r="K6777">
        <f t="shared" si="1530"/>
        <v>0.19227305771653874</v>
      </c>
      <c r="L6777">
        <f t="shared" si="1530"/>
        <v>-3.8071818099860606E-2</v>
      </c>
      <c r="M6777">
        <f t="shared" si="1530"/>
        <v>-2.3585194631269646E-3</v>
      </c>
    </row>
    <row r="6778" spans="1:13">
      <c r="A6778" s="6">
        <f t="shared" si="1525"/>
        <v>2030100</v>
      </c>
      <c r="B6778" s="7">
        <f t="shared" si="1526"/>
        <v>43125.496527755895</v>
      </c>
      <c r="C6778">
        <f t="shared" si="1519"/>
        <v>0.88831685691755935</v>
      </c>
      <c r="D6778">
        <f t="shared" si="1520"/>
        <v>20.888316856917559</v>
      </c>
      <c r="E6778">
        <f t="shared" si="1521"/>
        <v>2E-3</v>
      </c>
      <c r="F6778">
        <f t="shared" si="1522"/>
        <v>6.6666666666666671E-3</v>
      </c>
      <c r="G6778">
        <f t="shared" si="1523"/>
        <v>0.11931195125208005</v>
      </c>
      <c r="H6778">
        <f t="shared" si="1524"/>
        <v>0</v>
      </c>
      <c r="I6778">
        <f t="shared" si="1530"/>
        <v>0.86117849699421944</v>
      </c>
      <c r="J6778">
        <f t="shared" si="1530"/>
        <v>0.51051352428906704</v>
      </c>
      <c r="K6778">
        <f t="shared" si="1530"/>
        <v>0.20398853060330535</v>
      </c>
      <c r="L6778">
        <f t="shared" si="1530"/>
        <v>-3.3580396965031074E-2</v>
      </c>
      <c r="M6778">
        <f t="shared" si="1530"/>
        <v>-2.7879292727372804E-3</v>
      </c>
    </row>
    <row r="6779" spans="1:13">
      <c r="A6779" s="6">
        <f t="shared" si="1525"/>
        <v>2030400</v>
      </c>
      <c r="B6779" s="7">
        <f t="shared" si="1526"/>
        <v>43125.499999978114</v>
      </c>
      <c r="C6779">
        <f t="shared" si="1519"/>
        <v>0.86074202700429103</v>
      </c>
      <c r="D6779">
        <f t="shared" si="1520"/>
        <v>20.860742027004292</v>
      </c>
      <c r="E6779">
        <f t="shared" si="1521"/>
        <v>2E-3</v>
      </c>
      <c r="F6779">
        <f t="shared" si="1522"/>
        <v>6.6666666666666671E-3</v>
      </c>
      <c r="G6779">
        <f t="shared" si="1523"/>
        <v>0.11931195125208005</v>
      </c>
      <c r="H6779">
        <f t="shared" si="1524"/>
        <v>0</v>
      </c>
      <c r="I6779">
        <f t="shared" si="1530"/>
        <v>0.83804451912280331</v>
      </c>
      <c r="J6779">
        <f t="shared" si="1530"/>
        <v>0.51494558030294968</v>
      </c>
      <c r="K6779">
        <f t="shared" si="1530"/>
        <v>0.2150427862342511</v>
      </c>
      <c r="L6779">
        <f t="shared" si="1530"/>
        <v>-2.8980126877438218E-2</v>
      </c>
      <c r="M6779">
        <f t="shared" si="1530"/>
        <v>-3.2083021676856047E-3</v>
      </c>
    </row>
    <row r="6780" spans="1:13">
      <c r="A6780" s="6">
        <f t="shared" si="1525"/>
        <v>2030700</v>
      </c>
      <c r="B6780" s="7">
        <f t="shared" si="1526"/>
        <v>43125.503472200333</v>
      </c>
      <c r="C6780">
        <f t="shared" si="1519"/>
        <v>0.83037715061442641</v>
      </c>
      <c r="D6780">
        <f t="shared" si="1520"/>
        <v>20.830377150614428</v>
      </c>
      <c r="E6780">
        <f t="shared" si="1521"/>
        <v>2E-3</v>
      </c>
      <c r="F6780">
        <f t="shared" si="1522"/>
        <v>6.6666666666666671E-3</v>
      </c>
      <c r="G6780">
        <f t="shared" si="1523"/>
        <v>0.11931195125208005</v>
      </c>
      <c r="H6780">
        <f t="shared" si="1524"/>
        <v>0</v>
      </c>
      <c r="I6780">
        <f t="shared" si="1530"/>
        <v>0.81219406745964362</v>
      </c>
      <c r="J6780">
        <f t="shared" si="1530"/>
        <v>0.5177084694156141</v>
      </c>
      <c r="K6780">
        <f t="shared" si="1530"/>
        <v>0.22539999286651083</v>
      </c>
      <c r="L6780">
        <f t="shared" si="1530"/>
        <v>-2.4285919351740796E-2</v>
      </c>
      <c r="M6780">
        <f t="shared" si="1530"/>
        <v>-3.6182755330676063E-3</v>
      </c>
    </row>
    <row r="6781" spans="1:13">
      <c r="A6781" s="6">
        <f t="shared" si="1525"/>
        <v>2031000</v>
      </c>
      <c r="B6781" s="7">
        <f t="shared" si="1526"/>
        <v>43125.506944422552</v>
      </c>
      <c r="C6781">
        <f t="shared" si="1519"/>
        <v>0.79732065377313377</v>
      </c>
      <c r="D6781">
        <f t="shared" si="1520"/>
        <v>20.797320653773134</v>
      </c>
      <c r="E6781">
        <f t="shared" si="1521"/>
        <v>2E-3</v>
      </c>
      <c r="F6781">
        <f t="shared" si="1522"/>
        <v>6.6666666666666671E-3</v>
      </c>
      <c r="G6781">
        <f t="shared" si="1523"/>
        <v>0.11931195125208005</v>
      </c>
      <c r="H6781">
        <f t="shared" si="1524"/>
        <v>0</v>
      </c>
      <c r="I6781">
        <f t="shared" ref="I6781:M6790" si="1531">$B$1*EXP(-$G6781*I$9)*SIN($B$2*$A6781+$B$3-$G6781*I$9-$H6781)/SQRT((1+$G6781*$B$7)^2+($G6781*$B$7)^2)</f>
        <v>0.78371093477811948</v>
      </c>
      <c r="J6781">
        <f t="shared" si="1531"/>
        <v>0.51879323587865656</v>
      </c>
      <c r="K6781">
        <f t="shared" si="1531"/>
        <v>0.23502657820202877</v>
      </c>
      <c r="L6781">
        <f t="shared" si="1531"/>
        <v>-1.9512990395477325E-2</v>
      </c>
      <c r="M6781">
        <f t="shared" si="1531"/>
        <v>-4.0165204634644335E-3</v>
      </c>
    </row>
    <row r="6782" spans="1:13">
      <c r="A6782" s="6">
        <f t="shared" si="1525"/>
        <v>2031300</v>
      </c>
      <c r="B6782" s="7">
        <f t="shared" si="1526"/>
        <v>43125.510416644771</v>
      </c>
      <c r="C6782">
        <f t="shared" si="1519"/>
        <v>0.7616796872405599</v>
      </c>
      <c r="D6782">
        <f t="shared" si="1520"/>
        <v>20.761679687240559</v>
      </c>
      <c r="E6782">
        <f t="shared" si="1521"/>
        <v>2E-3</v>
      </c>
      <c r="F6782">
        <f t="shared" si="1522"/>
        <v>6.6666666666666671E-3</v>
      </c>
      <c r="G6782">
        <f t="shared" si="1523"/>
        <v>0.11931195125208005</v>
      </c>
      <c r="H6782">
        <f t="shared" si="1524"/>
        <v>0</v>
      </c>
      <c r="I6782">
        <f t="shared" si="1531"/>
        <v>0.75268744753777228</v>
      </c>
      <c r="J6782">
        <f t="shared" si="1531"/>
        <v>0.5181963634830955</v>
      </c>
      <c r="K6782">
        <f t="shared" si="1531"/>
        <v>0.24389133821028502</v>
      </c>
      <c r="L6782">
        <f t="shared" si="1531"/>
        <v>-1.4676811187225688E-2</v>
      </c>
      <c r="M6782">
        <f t="shared" si="1531"/>
        <v>-4.4017460705154257E-3</v>
      </c>
    </row>
    <row r="6783" spans="1:13">
      <c r="A6783" s="6">
        <f t="shared" si="1525"/>
        <v>2031600</v>
      </c>
      <c r="B6783" s="7">
        <f t="shared" si="1526"/>
        <v>43125.51388886699</v>
      </c>
      <c r="C6783">
        <f t="shared" si="1519"/>
        <v>0.72356977918891485</v>
      </c>
      <c r="D6783">
        <f t="shared" si="1520"/>
        <v>20.723569779188914</v>
      </c>
      <c r="E6783">
        <f t="shared" si="1521"/>
        <v>2E-3</v>
      </c>
      <c r="F6783">
        <f t="shared" si="1522"/>
        <v>6.6666666666666671E-3</v>
      </c>
      <c r="G6783">
        <f t="shared" si="1523"/>
        <v>0.11931195125208005</v>
      </c>
      <c r="H6783">
        <f t="shared" si="1524"/>
        <v>0</v>
      </c>
      <c r="I6783">
        <f t="shared" si="1531"/>
        <v>0.71922416661349153</v>
      </c>
      <c r="J6783">
        <f t="shared" si="1531"/>
        <v>0.51591978695695662</v>
      </c>
      <c r="K6783">
        <f t="shared" si="1531"/>
        <v>0.25196553827433327</v>
      </c>
      <c r="L6783">
        <f t="shared" si="1531"/>
        <v>-9.7930579276835541E-3</v>
      </c>
      <c r="M6783">
        <f t="shared" si="1531"/>
        <v>-4.7727036672571546E-3</v>
      </c>
    </row>
    <row r="6784" spans="1:13">
      <c r="A6784" s="6">
        <f t="shared" si="1525"/>
        <v>2031900</v>
      </c>
      <c r="B6784" s="7">
        <f t="shared" si="1526"/>
        <v>43125.517361089209</v>
      </c>
      <c r="C6784">
        <f t="shared" si="1519"/>
        <v>0.68311446072432191</v>
      </c>
      <c r="D6784">
        <f t="shared" si="1520"/>
        <v>20.683114460724322</v>
      </c>
      <c r="E6784">
        <f t="shared" si="1521"/>
        <v>2E-3</v>
      </c>
      <c r="F6784">
        <f t="shared" si="1522"/>
        <v>6.6666666666666671E-3</v>
      </c>
      <c r="G6784">
        <f t="shared" si="1523"/>
        <v>0.11931195125208005</v>
      </c>
      <c r="H6784">
        <f t="shared" si="1524"/>
        <v>0</v>
      </c>
      <c r="I6784">
        <f t="shared" si="1531"/>
        <v>0.6834295613330309</v>
      </c>
      <c r="J6784">
        <f t="shared" si="1531"/>
        <v>0.51197088569396776</v>
      </c>
      <c r="K6784">
        <f t="shared" si="1531"/>
        <v>0.25922300633247181</v>
      </c>
      <c r="L6784">
        <f t="shared" si="1531"/>
        <v>-4.8775610261336828E-3</v>
      </c>
      <c r="M6784">
        <f t="shared" si="1531"/>
        <v>-5.1281908156730191E-3</v>
      </c>
    </row>
    <row r="6785" spans="1:13">
      <c r="A6785" s="6">
        <f t="shared" si="1525"/>
        <v>2032200</v>
      </c>
      <c r="B6785" s="7">
        <f t="shared" si="1526"/>
        <v>43125.520833311428</v>
      </c>
      <c r="C6785">
        <f t="shared" si="1519"/>
        <v>0.64044486546781776</v>
      </c>
      <c r="D6785">
        <f t="shared" si="1520"/>
        <v>20.640444865467817</v>
      </c>
      <c r="E6785">
        <f t="shared" si="1521"/>
        <v>2E-3</v>
      </c>
      <c r="F6785">
        <f t="shared" si="1522"/>
        <v>6.6666666666666671E-3</v>
      </c>
      <c r="G6785">
        <f t="shared" si="1523"/>
        <v>0.11931195125208005</v>
      </c>
      <c r="H6785">
        <f t="shared" si="1524"/>
        <v>0</v>
      </c>
      <c r="I6785">
        <f t="shared" si="1531"/>
        <v>0.6454196578798973</v>
      </c>
      <c r="J6785">
        <f t="shared" si="1531"/>
        <v>0.50636245983367745</v>
      </c>
      <c r="K6785">
        <f t="shared" si="1531"/>
        <v>0.26564021771348156</v>
      </c>
      <c r="L6785">
        <f t="shared" si="1531"/>
        <v>5.3746212920529207E-5</v>
      </c>
      <c r="M6785">
        <f t="shared" si="1531"/>
        <v>-5.4670552243271664E-3</v>
      </c>
    </row>
    <row r="6786" spans="1:13">
      <c r="A6786" s="6">
        <f t="shared" si="1525"/>
        <v>2032500</v>
      </c>
      <c r="B6786" s="7">
        <f t="shared" si="1526"/>
        <v>43125.524305533647</v>
      </c>
      <c r="C6786">
        <f t="shared" si="1519"/>
        <v>0.59569930449298159</v>
      </c>
      <c r="D6786">
        <f t="shared" si="1520"/>
        <v>20.595699304492982</v>
      </c>
      <c r="E6786">
        <f t="shared" si="1521"/>
        <v>2E-3</v>
      </c>
      <c r="F6786">
        <f t="shared" si="1522"/>
        <v>6.6666666666666671E-3</v>
      </c>
      <c r="G6786">
        <f t="shared" si="1523"/>
        <v>0.11931195125208005</v>
      </c>
      <c r="H6786">
        <f t="shared" si="1524"/>
        <v>0</v>
      </c>
      <c r="I6786">
        <f t="shared" si="1531"/>
        <v>0.60531766320090252</v>
      </c>
      <c r="J6786">
        <f t="shared" si="1531"/>
        <v>0.49911268877050363</v>
      </c>
      <c r="K6786">
        <f t="shared" si="1531"/>
        <v>0.27119637139053854</v>
      </c>
      <c r="L6786">
        <f t="shared" si="1531"/>
        <v>4.9848792366778789E-3</v>
      </c>
      <c r="M6786">
        <f t="shared" si="1531"/>
        <v>-5.7881984834531781E-3</v>
      </c>
    </row>
    <row r="6787" spans="1:13">
      <c r="A6787" s="6">
        <f t="shared" si="1525"/>
        <v>2032800</v>
      </c>
      <c r="B6787" s="7">
        <f t="shared" si="1526"/>
        <v>43125.527777755866</v>
      </c>
      <c r="C6787">
        <f t="shared" si="1519"/>
        <v>0.54902281799868868</v>
      </c>
      <c r="D6787">
        <f t="shared" si="1520"/>
        <v>20.54902281799869</v>
      </c>
      <c r="E6787">
        <f t="shared" si="1521"/>
        <v>2E-3</v>
      </c>
      <c r="F6787">
        <f t="shared" si="1522"/>
        <v>6.6666666666666671E-3</v>
      </c>
      <c r="G6787">
        <f t="shared" si="1523"/>
        <v>0.11931195125208005</v>
      </c>
      <c r="H6787">
        <f t="shared" si="1524"/>
        <v>0</v>
      </c>
      <c r="I6787">
        <f t="shared" si="1531"/>
        <v>0.56325356563805873</v>
      </c>
      <c r="J6787">
        <f t="shared" si="1531"/>
        <v>0.49024507222629143</v>
      </c>
      <c r="K6787">
        <f t="shared" si="1531"/>
        <v>0.27587345740652491</v>
      </c>
      <c r="L6787">
        <f t="shared" si="1531"/>
        <v>9.8998540570314087E-3</v>
      </c>
      <c r="M6787">
        <f t="shared" si="1531"/>
        <v>-6.0905796253850238E-3</v>
      </c>
    </row>
    <row r="6788" spans="1:13">
      <c r="A6788" s="6">
        <f t="shared" si="1525"/>
        <v>2033100</v>
      </c>
      <c r="B6788" s="7">
        <f t="shared" si="1526"/>
        <v>43125.531249978085</v>
      </c>
      <c r="C6788">
        <f t="shared" si="1519"/>
        <v>0.50056670516941004</v>
      </c>
      <c r="D6788">
        <f t="shared" si="1520"/>
        <v>20.500566705169412</v>
      </c>
      <c r="E6788">
        <f t="shared" si="1521"/>
        <v>2E-3</v>
      </c>
      <c r="F6788">
        <f t="shared" si="1522"/>
        <v>6.6666666666666671E-3</v>
      </c>
      <c r="G6788">
        <f t="shared" si="1523"/>
        <v>0.11931195125208005</v>
      </c>
      <c r="H6788">
        <f t="shared" si="1524"/>
        <v>0</v>
      </c>
      <c r="I6788">
        <f t="shared" si="1531"/>
        <v>0.51936371357863276</v>
      </c>
      <c r="J6788">
        <f t="shared" si="1531"/>
        <v>0.47978835407728776</v>
      </c>
      <c r="K6788">
        <f t="shared" si="1531"/>
        <v>0.27965631525230644</v>
      </c>
      <c r="L6788">
        <f t="shared" si="1531"/>
        <v>1.4782739061774391E-2</v>
      </c>
      <c r="M6788">
        <f t="shared" si="1531"/>
        <v>-6.3732184987958223E-3</v>
      </c>
    </row>
    <row r="6789" spans="1:13">
      <c r="A6789" s="6">
        <f t="shared" si="1525"/>
        <v>2033400</v>
      </c>
      <c r="B6789" s="7">
        <f t="shared" si="1526"/>
        <v>43125.534722200304</v>
      </c>
      <c r="C6789">
        <f t="shared" si="1519"/>
        <v>0.45048803374733093</v>
      </c>
      <c r="D6789">
        <f t="shared" si="1520"/>
        <v>20.45048803374733</v>
      </c>
      <c r="E6789">
        <f t="shared" si="1521"/>
        <v>2E-3</v>
      </c>
      <c r="F6789">
        <f t="shared" si="1522"/>
        <v>6.6666666666666671E-3</v>
      </c>
      <c r="G6789">
        <f t="shared" si="1523"/>
        <v>0.11931195125208005</v>
      </c>
      <c r="H6789">
        <f t="shared" si="1524"/>
        <v>0</v>
      </c>
      <c r="I6789">
        <f t="shared" si="1531"/>
        <v>0.47379037348943992</v>
      </c>
      <c r="J6789">
        <f t="shared" si="1531"/>
        <v>0.46777642918245732</v>
      </c>
      <c r="K6789">
        <f t="shared" si="1531"/>
        <v>0.28253268300867118</v>
      </c>
      <c r="L6789">
        <f t="shared" si="1531"/>
        <v>1.9617706656032515E-2</v>
      </c>
      <c r="M6789">
        <f t="shared" si="1531"/>
        <v>-6.6351989458035571E-3</v>
      </c>
    </row>
    <row r="6790" spans="1:13">
      <c r="A6790" s="6">
        <f t="shared" si="1525"/>
        <v>2033700</v>
      </c>
      <c r="B6790" s="7">
        <f t="shared" si="1526"/>
        <v>43125.538194422523</v>
      </c>
      <c r="C6790">
        <f t="shared" si="1519"/>
        <v>0.39894913090646078</v>
      </c>
      <c r="D6790">
        <f t="shared" si="1520"/>
        <v>20.398949130906459</v>
      </c>
      <c r="E6790">
        <f t="shared" si="1521"/>
        <v>2E-3</v>
      </c>
      <c r="F6790">
        <f t="shared" si="1522"/>
        <v>6.6666666666666671E-3</v>
      </c>
      <c r="G6790">
        <f t="shared" si="1523"/>
        <v>0.11931195125208005</v>
      </c>
      <c r="H6790">
        <f t="shared" si="1524"/>
        <v>0</v>
      </c>
      <c r="I6790">
        <f t="shared" si="1531"/>
        <v>0.42668126876842105</v>
      </c>
      <c r="J6790">
        <f t="shared" si="1531"/>
        <v>0.45424823351528226</v>
      </c>
      <c r="K6790">
        <f t="shared" si="1531"/>
        <v>0.28449323709262214</v>
      </c>
      <c r="L6790">
        <f t="shared" si="1531"/>
        <v>2.4389084566486002E-2</v>
      </c>
      <c r="M6790">
        <f t="shared" si="1531"/>
        <v>-6.8756717716432093E-3</v>
      </c>
    </row>
    <row r="6791" spans="1:13">
      <c r="A6791" s="6">
        <f t="shared" si="1525"/>
        <v>2034000</v>
      </c>
      <c r="B6791" s="7">
        <f t="shared" si="1526"/>
        <v>43125.541666644742</v>
      </c>
      <c r="C6791">
        <f t="shared" si="1519"/>
        <v>0.34611705707811058</v>
      </c>
      <c r="D6791">
        <f t="shared" si="1520"/>
        <v>20.346117057078111</v>
      </c>
      <c r="E6791">
        <f t="shared" si="1521"/>
        <v>2E-3</v>
      </c>
      <c r="F6791">
        <f t="shared" si="1522"/>
        <v>6.6666666666666671E-3</v>
      </c>
      <c r="G6791">
        <f t="shared" si="1523"/>
        <v>0.11931195125208005</v>
      </c>
      <c r="H6791">
        <f t="shared" si="1524"/>
        <v>0</v>
      </c>
      <c r="I6791">
        <f t="shared" ref="I6791:M6800" si="1532">$B$1*EXP(-$G6791*I$9)*SIN($B$2*$A6791+$B$3-$G6791*I$9-$H6791)/SQRT((1+$G6791*$B$7)^2+($G6791*$B$7)^2)</f>
        <v>0.37818910090745034</v>
      </c>
      <c r="J6791">
        <f t="shared" si="1532"/>
        <v>0.43924761795497108</v>
      </c>
      <c r="K6791">
        <f t="shared" si="1532"/>
        <v>0.28553162247925939</v>
      </c>
      <c r="L6791">
        <f t="shared" si="1532"/>
        <v>2.9081406642174502E-2</v>
      </c>
      <c r="M6791">
        <f t="shared" si="1532"/>
        <v>-7.0938574972845931E-3</v>
      </c>
    </row>
    <row r="6792" spans="1:13">
      <c r="A6792" s="6">
        <f t="shared" si="1525"/>
        <v>2034300</v>
      </c>
      <c r="B6792" s="7">
        <f t="shared" si="1526"/>
        <v>43125.545138866961</v>
      </c>
      <c r="C6792">
        <f t="shared" si="1519"/>
        <v>0.29216306443407897</v>
      </c>
      <c r="D6792">
        <f t="shared" si="1520"/>
        <v>20.292163064434078</v>
      </c>
      <c r="E6792">
        <f t="shared" si="1521"/>
        <v>2E-3</v>
      </c>
      <c r="F6792">
        <f t="shared" si="1522"/>
        <v>6.6666666666666671E-3</v>
      </c>
      <c r="G6792">
        <f t="shared" si="1523"/>
        <v>0.11931195125208005</v>
      </c>
      <c r="H6792">
        <f t="shared" si="1524"/>
        <v>0</v>
      </c>
      <c r="I6792">
        <f t="shared" si="1532"/>
        <v>0.32847105451920117</v>
      </c>
      <c r="J6792">
        <f t="shared" si="1532"/>
        <v>0.42282320614634711</v>
      </c>
      <c r="K6792">
        <f t="shared" si="1532"/>
        <v>0.28564447330122866</v>
      </c>
      <c r="L6792">
        <f t="shared" si="1532"/>
        <v>3.3679462987139051E-2</v>
      </c>
      <c r="M6792">
        <f t="shared" si="1532"/>
        <v>-7.2890488860689537E-3</v>
      </c>
    </row>
    <row r="6793" spans="1:13">
      <c r="A6793" s="6">
        <f t="shared" si="1525"/>
        <v>2034600</v>
      </c>
      <c r="B6793" s="7">
        <f t="shared" si="1526"/>
        <v>43125.54861108918</v>
      </c>
      <c r="C6793">
        <f t="shared" si="1519"/>
        <v>0.23726204178223095</v>
      </c>
      <c r="D6793">
        <f t="shared" si="1520"/>
        <v>20.23726204178223</v>
      </c>
      <c r="E6793">
        <f t="shared" si="1521"/>
        <v>2E-3</v>
      </c>
      <c r="F6793">
        <f t="shared" si="1522"/>
        <v>6.6666666666666671E-3</v>
      </c>
      <c r="G6793">
        <f t="shared" si="1523"/>
        <v>0.11931195125208005</v>
      </c>
      <c r="H6793">
        <f t="shared" si="1524"/>
        <v>0</v>
      </c>
      <c r="I6793">
        <f t="shared" si="1532"/>
        <v>0.27768828783193628</v>
      </c>
      <c r="J6793">
        <f t="shared" si="1532"/>
        <v>0.40502823688899353</v>
      </c>
      <c r="K6793">
        <f t="shared" si="1532"/>
        <v>0.28483142375898945</v>
      </c>
      <c r="L6793">
        <f t="shared" si="1532"/>
        <v>3.81683492624557E-2</v>
      </c>
      <c r="M6793">
        <f t="shared" si="1532"/>
        <v>-7.4606132361772588E-3</v>
      </c>
    </row>
    <row r="6794" spans="1:13">
      <c r="A6794" s="6">
        <f t="shared" si="1525"/>
        <v>2034900</v>
      </c>
      <c r="B6794" s="7">
        <f t="shared" si="1526"/>
        <v>43125.552083311399</v>
      </c>
      <c r="C6794">
        <f t="shared" si="1519"/>
        <v>0.18159194767466641</v>
      </c>
      <c r="D6794">
        <f t="shared" si="1520"/>
        <v>20.181591947674665</v>
      </c>
      <c r="E6794">
        <f t="shared" si="1521"/>
        <v>2E-3</v>
      </c>
      <c r="F6794">
        <f t="shared" si="1522"/>
        <v>6.6666666666666671E-3</v>
      </c>
      <c r="G6794">
        <f t="shared" si="1523"/>
        <v>0.11931195125208005</v>
      </c>
      <c r="H6794">
        <f t="shared" si="1524"/>
        <v>0</v>
      </c>
      <c r="I6794">
        <f t="shared" si="1532"/>
        <v>0.22600541030454654</v>
      </c>
      <c r="J6794">
        <f t="shared" si="1532"/>
        <v>0.38592039156680191</v>
      </c>
      <c r="K6794">
        <f t="shared" si="1532"/>
        <v>0.28309510930653264</v>
      </c>
      <c r="L6794">
        <f t="shared" si="1532"/>
        <v>4.2533514997777529E-2</v>
      </c>
      <c r="M6794">
        <f t="shared" si="1532"/>
        <v>-7.6079944314960957E-3</v>
      </c>
    </row>
    <row r="6795" spans="1:13">
      <c r="A6795" s="6">
        <f t="shared" si="1525"/>
        <v>2035200</v>
      </c>
      <c r="B6795" s="7">
        <f t="shared" si="1526"/>
        <v>43125.555555533618</v>
      </c>
      <c r="C6795">
        <f t="shared" si="1519"/>
        <v>0.12533323356500581</v>
      </c>
      <c r="D6795">
        <f t="shared" si="1520"/>
        <v>20.125333233565005</v>
      </c>
      <c r="E6795">
        <f t="shared" si="1521"/>
        <v>2E-3</v>
      </c>
      <c r="F6795">
        <f t="shared" si="1522"/>
        <v>6.6666666666666671E-3</v>
      </c>
      <c r="G6795">
        <f t="shared" si="1523"/>
        <v>0.11931195125208005</v>
      </c>
      <c r="H6795">
        <f t="shared" si="1524"/>
        <v>0</v>
      </c>
      <c r="I6795">
        <f t="shared" si="1532"/>
        <v>0.1735899490541786</v>
      </c>
      <c r="J6795">
        <f t="shared" si="1532"/>
        <v>0.36556160717699315</v>
      </c>
      <c r="K6795">
        <f t="shared" si="1532"/>
        <v>0.28044115810871012</v>
      </c>
      <c r="L6795">
        <f t="shared" si="1532"/>
        <v>4.6760810755873551E-2</v>
      </c>
      <c r="M6795">
        <f t="shared" si="1532"/>
        <v>-7.730714744237221E-3</v>
      </c>
    </row>
    <row r="6796" spans="1:13">
      <c r="A6796" s="6">
        <f t="shared" si="1525"/>
        <v>2035500</v>
      </c>
      <c r="B6796" s="7">
        <f t="shared" si="1526"/>
        <v>43125.559027755837</v>
      </c>
      <c r="C6796">
        <f t="shared" ref="C6796:C6859" si="1533">$B$1*SIN($B$2*A6796+$B$3)</f>
        <v>6.8668258885063047E-2</v>
      </c>
      <c r="D6796">
        <f t="shared" ref="D6796:D6859" si="1534">C6796-$B$8</f>
        <v>20.068668258885062</v>
      </c>
      <c r="E6796">
        <f t="shared" ref="E6796:E6859" si="1535">$B$5*ABS($B$8)</f>
        <v>2E-3</v>
      </c>
      <c r="F6796">
        <f t="shared" ref="F6796:F6859" si="1536">E6796/$B$4</f>
        <v>6.6666666666666671E-3</v>
      </c>
      <c r="G6796">
        <f t="shared" ref="G6796:G6859" si="1537">SQRT($B$2/(2*F6796))</f>
        <v>0.11931195125208005</v>
      </c>
      <c r="H6796">
        <f t="shared" ref="H6796:H6859" si="1538">ATAN(G6796*$B$7/(1+G6796*$B$7))</f>
        <v>0</v>
      </c>
      <c r="I6796">
        <f t="shared" si="1532"/>
        <v>0.12061180582642252</v>
      </c>
      <c r="J6796">
        <f t="shared" si="1532"/>
        <v>0.34401787556478625</v>
      </c>
      <c r="K6796">
        <f t="shared" si="1532"/>
        <v>0.27687817279784571</v>
      </c>
      <c r="L6796">
        <f t="shared" si="1532"/>
        <v>5.0836533997239343E-2</v>
      </c>
      <c r="M6796">
        <f t="shared" si="1532"/>
        <v>-7.8283763834653512E-3</v>
      </c>
    </row>
    <row r="6797" spans="1:13">
      <c r="A6797" s="6">
        <f t="shared" ref="A6797:A6860" si="1539">A6796+300</f>
        <v>2035800</v>
      </c>
      <c r="B6797" s="7">
        <f t="shared" ref="B6797:B6860" si="1540">B6796+300/86400</f>
        <v>43125.562499978056</v>
      </c>
      <c r="C6797">
        <f t="shared" si="1533"/>
        <v>1.1780699937423877E-2</v>
      </c>
      <c r="D6797">
        <f t="shared" si="1534"/>
        <v>20.011780699937425</v>
      </c>
      <c r="E6797">
        <f t="shared" si="1535"/>
        <v>2E-3</v>
      </c>
      <c r="F6797">
        <f t="shared" si="1536"/>
        <v>6.6666666666666671E-3</v>
      </c>
      <c r="G6797">
        <f t="shared" si="1537"/>
        <v>0.11931195125208005</v>
      </c>
      <c r="H6797">
        <f t="shared" si="1538"/>
        <v>0</v>
      </c>
      <c r="I6797">
        <f t="shared" si="1532"/>
        <v>6.7242706268750549E-2</v>
      </c>
      <c r="J6797">
        <f t="shared" si="1532"/>
        <v>0.3213590295146958</v>
      </c>
      <c r="K6797">
        <f t="shared" si="1532"/>
        <v>0.27241770258880615</v>
      </c>
      <c r="L6797">
        <f t="shared" si="1532"/>
        <v>5.4747473496076594E-2</v>
      </c>
      <c r="M6797">
        <f t="shared" si="1532"/>
        <v>-7.9006627845141942E-3</v>
      </c>
    </row>
    <row r="6798" spans="1:13">
      <c r="A6798" s="6">
        <f t="shared" si="1539"/>
        <v>2036100</v>
      </c>
      <c r="B6798" s="7">
        <f t="shared" si="1540"/>
        <v>43125.565972200275</v>
      </c>
      <c r="C6798">
        <f t="shared" si="1533"/>
        <v>-4.5145045481098614E-2</v>
      </c>
      <c r="D6798">
        <f t="shared" si="1534"/>
        <v>19.9548549545189</v>
      </c>
      <c r="E6798">
        <f t="shared" si="1535"/>
        <v>2E-3</v>
      </c>
      <c r="F6798">
        <f t="shared" si="1536"/>
        <v>6.6666666666666671E-3</v>
      </c>
      <c r="G6798">
        <f t="shared" si="1537"/>
        <v>0.11931195125208005</v>
      </c>
      <c r="H6798">
        <f t="shared" si="1538"/>
        <v>0</v>
      </c>
      <c r="I6798">
        <f t="shared" si="1532"/>
        <v>1.3655643291359335E-2</v>
      </c>
      <c r="J6798">
        <f t="shared" si="1532"/>
        <v>0.29765851639144003</v>
      </c>
      <c r="K6798">
        <f t="shared" si="1532"/>
        <v>0.26707420584286601</v>
      </c>
      <c r="L6798">
        <f t="shared" si="1532"/>
        <v>5.8480952163749482E-2</v>
      </c>
      <c r="M6798">
        <f t="shared" si="1532"/>
        <v>-7.9473396351133745E-3</v>
      </c>
    </row>
    <row r="6799" spans="1:13">
      <c r="A6799" s="6">
        <f t="shared" si="1539"/>
        <v>2036400</v>
      </c>
      <c r="B6799" s="7">
        <f t="shared" si="1540"/>
        <v>43125.569444422494</v>
      </c>
      <c r="C6799">
        <f t="shared" si="1533"/>
        <v>-0.10192445579435458</v>
      </c>
      <c r="D6799">
        <f t="shared" si="1534"/>
        <v>19.898075544205646</v>
      </c>
      <c r="E6799">
        <f t="shared" si="1535"/>
        <v>2E-3</v>
      </c>
      <c r="F6799">
        <f t="shared" si="1536"/>
        <v>6.6666666666666671E-3</v>
      </c>
      <c r="G6799">
        <f t="shared" si="1537"/>
        <v>0.11931195125208005</v>
      </c>
      <c r="H6799">
        <f t="shared" si="1538"/>
        <v>0</v>
      </c>
      <c r="I6799">
        <f t="shared" si="1532"/>
        <v>-3.9975683679434479E-2</v>
      </c>
      <c r="J6799">
        <f t="shared" si="1532"/>
        <v>0.27299316006451785</v>
      </c>
      <c r="K6799">
        <f t="shared" si="1532"/>
        <v>0.26086500320175848</v>
      </c>
      <c r="L6799">
        <f t="shared" si="1532"/>
        <v>6.2024868140840961E-2</v>
      </c>
      <c r="M6799">
        <f t="shared" si="1532"/>
        <v>-7.9682556348982386E-3</v>
      </c>
    </row>
    <row r="6800" spans="1:13">
      <c r="A6800" s="6">
        <f t="shared" si="1539"/>
        <v>2036700</v>
      </c>
      <c r="B6800" s="7">
        <f t="shared" si="1540"/>
        <v>43125.572916644713</v>
      </c>
      <c r="C6800">
        <f t="shared" si="1533"/>
        <v>-0.15837348376331059</v>
      </c>
      <c r="D6800">
        <f t="shared" si="1534"/>
        <v>19.84162651623669</v>
      </c>
      <c r="E6800">
        <f t="shared" si="1535"/>
        <v>2E-3</v>
      </c>
      <c r="F6800">
        <f t="shared" si="1536"/>
        <v>6.6666666666666671E-3</v>
      </c>
      <c r="G6800">
        <f t="shared" si="1537"/>
        <v>0.11931195125208005</v>
      </c>
      <c r="H6800">
        <f t="shared" si="1538"/>
        <v>0</v>
      </c>
      <c r="I6800">
        <f t="shared" si="1532"/>
        <v>-9.3477431738249947E-2</v>
      </c>
      <c r="J6800">
        <f t="shared" si="1532"/>
        <v>0.24744291188789169</v>
      </c>
      <c r="K6800">
        <f t="shared" si="1532"/>
        <v>0.25381022144377152</v>
      </c>
      <c r="L6800">
        <f t="shared" si="1532"/>
        <v>6.5367734024657856E-2</v>
      </c>
      <c r="M6800">
        <f t="shared" si="1532"/>
        <v>-7.9633429858414605E-3</v>
      </c>
    </row>
    <row r="6801" spans="1:13">
      <c r="A6801" s="6">
        <f t="shared" si="1539"/>
        <v>2037000</v>
      </c>
      <c r="B6801" s="7">
        <f t="shared" si="1540"/>
        <v>43125.576388866932</v>
      </c>
      <c r="C6801">
        <f t="shared" si="1533"/>
        <v>-0.21430915306439957</v>
      </c>
      <c r="D6801">
        <f t="shared" si="1534"/>
        <v>19.785690846935601</v>
      </c>
      <c r="E6801">
        <f t="shared" si="1535"/>
        <v>2E-3</v>
      </c>
      <c r="F6801">
        <f t="shared" si="1536"/>
        <v>6.6666666666666671E-3</v>
      </c>
      <c r="G6801">
        <f t="shared" si="1537"/>
        <v>0.11931195125208005</v>
      </c>
      <c r="H6801">
        <f t="shared" si="1538"/>
        <v>0</v>
      </c>
      <c r="I6801">
        <f t="shared" ref="I6801:M6810" si="1541">$B$1*EXP(-$G6801*I$9)*SIN($B$2*$A6801+$B$3-$G6801*I$9-$H6801)/SQRT((1+$G6801*$B$7)^2+($G6801*$B$7)^2)</f>
        <v>-0.14667617800224161</v>
      </c>
      <c r="J6801">
        <f t="shared" si="1541"/>
        <v>0.22109059154235525</v>
      </c>
      <c r="K6801">
        <f t="shared" si="1541"/>
        <v>0.2459327282439743</v>
      </c>
      <c r="L6801">
        <f t="shared" si="1541"/>
        <v>6.8498714104974087E-2</v>
      </c>
      <c r="M6801">
        <f t="shared" si="1541"/>
        <v>-7.932617612016378E-3</v>
      </c>
    </row>
    <row r="6802" spans="1:13">
      <c r="A6802" s="6">
        <f t="shared" si="1539"/>
        <v>2037300</v>
      </c>
      <c r="B6802" s="7">
        <f t="shared" si="1540"/>
        <v>43125.579861089151</v>
      </c>
      <c r="C6802">
        <f t="shared" si="1533"/>
        <v>-0.26955015139707095</v>
      </c>
      <c r="D6802">
        <f t="shared" si="1534"/>
        <v>19.73044984860293</v>
      </c>
      <c r="E6802">
        <f t="shared" si="1535"/>
        <v>2E-3</v>
      </c>
      <c r="F6802">
        <f t="shared" si="1536"/>
        <v>6.6666666666666671E-3</v>
      </c>
      <c r="G6802">
        <f t="shared" si="1537"/>
        <v>0.11931195125208005</v>
      </c>
      <c r="H6802">
        <f t="shared" si="1538"/>
        <v>0</v>
      </c>
      <c r="I6802">
        <f t="shared" si="1541"/>
        <v>-0.19939948175170299</v>
      </c>
      <c r="J6802">
        <f t="shared" si="1541"/>
        <v>0.19402161858016356</v>
      </c>
      <c r="K6802">
        <f t="shared" si="1541"/>
        <v>0.2372580580499305</v>
      </c>
      <c r="L6802">
        <f t="shared" si="1541"/>
        <v>7.1407659487382605E-2</v>
      </c>
      <c r="M6802">
        <f t="shared" si="1541"/>
        <v>-7.8761791079801895E-3</v>
      </c>
    </row>
    <row r="6803" spans="1:13">
      <c r="A6803" s="6">
        <f t="shared" si="1539"/>
        <v>2037600</v>
      </c>
      <c r="B6803" s="7">
        <f t="shared" si="1540"/>
        <v>43125.58333331137</v>
      </c>
      <c r="C6803">
        <f t="shared" si="1533"/>
        <v>-0.32391741819749559</v>
      </c>
      <c r="D6803">
        <f t="shared" si="1534"/>
        <v>19.676082581802504</v>
      </c>
      <c r="E6803">
        <f t="shared" si="1535"/>
        <v>2E-3</v>
      </c>
      <c r="F6803">
        <f t="shared" si="1536"/>
        <v>6.6666666666666671E-3</v>
      </c>
      <c r="G6803">
        <f t="shared" si="1537"/>
        <v>0.11931195125208005</v>
      </c>
      <c r="H6803">
        <f t="shared" si="1538"/>
        <v>0</v>
      </c>
      <c r="I6803">
        <f t="shared" si="1541"/>
        <v>-0.25147644338703851</v>
      </c>
      <c r="J6803">
        <f t="shared" si="1541"/>
        <v>0.16632373554231297</v>
      </c>
      <c r="K6803">
        <f t="shared" si="1541"/>
        <v>0.22781432931320428</v>
      </c>
      <c r="L6803">
        <f t="shared" si="1541"/>
        <v>7.4085140990368906E-2</v>
      </c>
      <c r="M6803">
        <f t="shared" si="1541"/>
        <v>-7.7942104159435584E-3</v>
      </c>
    </row>
    <row r="6804" spans="1:13">
      <c r="A6804" s="6">
        <f t="shared" si="1539"/>
        <v>2037900</v>
      </c>
      <c r="B6804" s="7">
        <f t="shared" si="1540"/>
        <v>43125.586805533589</v>
      </c>
      <c r="C6804">
        <f t="shared" si="1533"/>
        <v>-0.3772347250528999</v>
      </c>
      <c r="D6804">
        <f t="shared" si="1534"/>
        <v>19.622765274947099</v>
      </c>
      <c r="E6804">
        <f t="shared" si="1535"/>
        <v>2E-3</v>
      </c>
      <c r="F6804">
        <f t="shared" si="1536"/>
        <v>6.6666666666666671E-3</v>
      </c>
      <c r="G6804">
        <f t="shared" si="1537"/>
        <v>0.11931195125208005</v>
      </c>
      <c r="H6804">
        <f t="shared" si="1538"/>
        <v>0</v>
      </c>
      <c r="I6804">
        <f t="shared" si="1541"/>
        <v>-0.30273825838980983</v>
      </c>
      <c r="J6804">
        <f t="shared" si="1541"/>
        <v>0.13808672354623167</v>
      </c>
      <c r="K6804">
        <f t="shared" si="1541"/>
        <v>0.21763215334504607</v>
      </c>
      <c r="L6804">
        <f t="shared" si="1541"/>
        <v>7.6522479709450822E-2</v>
      </c>
      <c r="M6804">
        <f t="shared" si="1541"/>
        <v>-7.6869772327741578E-3</v>
      </c>
    </row>
    <row r="6805" spans="1:13">
      <c r="A6805" s="6">
        <f t="shared" si="1539"/>
        <v>2038200</v>
      </c>
      <c r="B6805" s="7">
        <f t="shared" si="1540"/>
        <v>43125.590277755808</v>
      </c>
      <c r="C6805">
        <f t="shared" si="1533"/>
        <v>-0.42932924693619506</v>
      </c>
      <c r="D6805">
        <f t="shared" si="1534"/>
        <v>19.570670753063805</v>
      </c>
      <c r="E6805">
        <f t="shared" si="1535"/>
        <v>2E-3</v>
      </c>
      <c r="F6805">
        <f t="shared" si="1536"/>
        <v>6.6666666666666671E-3</v>
      </c>
      <c r="G6805">
        <f t="shared" si="1537"/>
        <v>0.11931195125208005</v>
      </c>
      <c r="H6805">
        <f t="shared" si="1538"/>
        <v>0</v>
      </c>
      <c r="I6805">
        <f t="shared" si="1541"/>
        <v>-0.35301876449322245</v>
      </c>
      <c r="J6805">
        <f t="shared" si="1541"/>
        <v>0.1094021112652709</v>
      </c>
      <c r="K6805">
        <f t="shared" si="1541"/>
        <v>0.2067445350915289</v>
      </c>
      <c r="L6805">
        <f t="shared" si="1541"/>
        <v>7.8711775149367155E-2</v>
      </c>
      <c r="M6805">
        <f t="shared" si="1541"/>
        <v>-7.5548271487551237E-3</v>
      </c>
    </row>
    <row r="6806" spans="1:13">
      <c r="A6806" s="6">
        <f t="shared" si="1539"/>
        <v>2038500</v>
      </c>
      <c r="B6806" s="7">
        <f t="shared" si="1540"/>
        <v>43125.593749978027</v>
      </c>
      <c r="C6806">
        <f t="shared" si="1533"/>
        <v>-0.48003212240839777</v>
      </c>
      <c r="D6806">
        <f t="shared" si="1534"/>
        <v>19.519967877591601</v>
      </c>
      <c r="E6806">
        <f t="shared" si="1535"/>
        <v>2E-3</v>
      </c>
      <c r="F6806">
        <f t="shared" si="1536"/>
        <v>6.6666666666666671E-3</v>
      </c>
      <c r="G6806">
        <f t="shared" si="1537"/>
        <v>0.11931195125208005</v>
      </c>
      <c r="H6806">
        <f t="shared" si="1538"/>
        <v>0</v>
      </c>
      <c r="I6806">
        <f t="shared" si="1541"/>
        <v>-0.4021549802875905</v>
      </c>
      <c r="J6806">
        <f t="shared" si="1541"/>
        <v>8.0362878243755431E-2</v>
      </c>
      <c r="K6806">
        <f t="shared" si="1541"/>
        <v>0.19518676614990718</v>
      </c>
      <c r="L6806">
        <f t="shared" si="1541"/>
        <v>8.0645930833080332E-2</v>
      </c>
      <c r="M6806">
        <f t="shared" si="1541"/>
        <v>-7.3981885208910846E-3</v>
      </c>
    </row>
    <row r="6807" spans="1:13">
      <c r="A6807" s="6">
        <f t="shared" si="1539"/>
        <v>2038800</v>
      </c>
      <c r="B6807" s="7">
        <f t="shared" si="1540"/>
        <v>43125.597222200246</v>
      </c>
      <c r="C6807">
        <f t="shared" si="1533"/>
        <v>-0.52917900097361104</v>
      </c>
      <c r="D6807">
        <f t="shared" si="1534"/>
        <v>19.47082099902639</v>
      </c>
      <c r="E6807">
        <f t="shared" si="1535"/>
        <v>2E-3</v>
      </c>
      <c r="F6807">
        <f t="shared" si="1536"/>
        <v>6.6666666666666671E-3</v>
      </c>
      <c r="G6807">
        <f t="shared" si="1537"/>
        <v>0.11931195125208005</v>
      </c>
      <c r="H6807">
        <f t="shared" si="1538"/>
        <v>0</v>
      </c>
      <c r="I6807">
        <f t="shared" si="1541"/>
        <v>-0.44998763351553034</v>
      </c>
      <c r="J6807">
        <f t="shared" si="1541"/>
        <v>5.1063153508946621E-2</v>
      </c>
      <c r="K6807">
        <f t="shared" si="1541"/>
        <v>0.18299631037285835</v>
      </c>
      <c r="L6807">
        <f t="shared" si="1541"/>
        <v>8.2318677304611773E-2</v>
      </c>
      <c r="M6807">
        <f t="shared" si="1541"/>
        <v>-7.2175690844125629E-3</v>
      </c>
    </row>
    <row r="6808" spans="1:13">
      <c r="A6808" s="6">
        <f t="shared" si="1539"/>
        <v>2039100</v>
      </c>
      <c r="B6808" s="7">
        <f t="shared" si="1540"/>
        <v>43125.600694422465</v>
      </c>
      <c r="C6808">
        <f t="shared" si="1533"/>
        <v>-0.57661057581153485</v>
      </c>
      <c r="D6808">
        <f t="shared" si="1534"/>
        <v>19.423389424188464</v>
      </c>
      <c r="E6808">
        <f t="shared" si="1535"/>
        <v>2E-3</v>
      </c>
      <c r="F6808">
        <f t="shared" si="1536"/>
        <v>6.6666666666666671E-3</v>
      </c>
      <c r="G6808">
        <f t="shared" si="1537"/>
        <v>0.11931195125208005</v>
      </c>
      <c r="H6808">
        <f t="shared" si="1538"/>
        <v>0</v>
      </c>
      <c r="I6808">
        <f t="shared" si="1541"/>
        <v>-0.49636167734365788</v>
      </c>
      <c r="J6808">
        <f t="shared" si="1541"/>
        <v>2.1597910457311353E-2</v>
      </c>
      <c r="K6808">
        <f t="shared" si="1541"/>
        <v>0.17021268243159804</v>
      </c>
      <c r="L6808">
        <f t="shared" si="1541"/>
        <v>8.3724592451116422E-2</v>
      </c>
      <c r="M6808">
        <f t="shared" si="1541"/>
        <v>-7.0135543069819528E-3</v>
      </c>
    </row>
    <row r="6809" spans="1:13">
      <c r="A6809" s="6">
        <f t="shared" si="1539"/>
        <v>2039400</v>
      </c>
      <c r="B6809" s="7">
        <f t="shared" si="1540"/>
        <v>43125.604166644684</v>
      </c>
      <c r="C6809">
        <f t="shared" si="1533"/>
        <v>-0.62217310016165028</v>
      </c>
      <c r="D6809">
        <f t="shared" si="1534"/>
        <v>19.37782689983835</v>
      </c>
      <c r="E6809">
        <f t="shared" si="1535"/>
        <v>2E-3</v>
      </c>
      <c r="F6809">
        <f t="shared" si="1536"/>
        <v>6.6666666666666671E-3</v>
      </c>
      <c r="G6809">
        <f t="shared" si="1537"/>
        <v>0.11931195125208005</v>
      </c>
      <c r="H6809">
        <f t="shared" si="1538"/>
        <v>0</v>
      </c>
      <c r="I6809">
        <f t="shared" si="1541"/>
        <v>-0.54112679293826149</v>
      </c>
      <c r="J6809">
        <f t="shared" si="1541"/>
        <v>-7.9373409964436561E-3</v>
      </c>
      <c r="K6809">
        <f t="shared" si="1541"/>
        <v>0.15687731973128169</v>
      </c>
      <c r="L6809">
        <f t="shared" si="1541"/>
        <v>8.4859119078361064E-2</v>
      </c>
      <c r="M6809">
        <f t="shared" si="1541"/>
        <v>-6.7868054909329305E-3</v>
      </c>
    </row>
    <row r="6810" spans="1:13">
      <c r="A6810" s="6">
        <f t="shared" si="1539"/>
        <v>2039700</v>
      </c>
      <c r="B6810" s="7">
        <f t="shared" si="1540"/>
        <v>43125.607638866903</v>
      </c>
      <c r="C6810">
        <f t="shared" si="1533"/>
        <v>-0.66571888568475557</v>
      </c>
      <c r="D6810">
        <f t="shared" si="1534"/>
        <v>19.334281114315246</v>
      </c>
      <c r="E6810">
        <f t="shared" si="1535"/>
        <v>2E-3</v>
      </c>
      <c r="F6810">
        <f t="shared" si="1536"/>
        <v>6.6666666666666671E-3</v>
      </c>
      <c r="G6810">
        <f t="shared" si="1537"/>
        <v>0.11931195125208005</v>
      </c>
      <c r="H6810">
        <f t="shared" si="1538"/>
        <v>0</v>
      </c>
      <c r="I6810">
        <f t="shared" si="1541"/>
        <v>-0.58413787671540562</v>
      </c>
      <c r="J6810">
        <f t="shared" si="1541"/>
        <v>-3.7446864009434151E-2</v>
      </c>
      <c r="K6810">
        <f t="shared" si="1541"/>
        <v>0.14303344809396282</v>
      </c>
      <c r="L6810">
        <f t="shared" si="1541"/>
        <v>8.5718579682613219E-2</v>
      </c>
      <c r="M6810">
        <f t="shared" si="1541"/>
        <v>-6.538057629695641E-3</v>
      </c>
    </row>
    <row r="6811" spans="1:13">
      <c r="A6811" s="6">
        <f t="shared" si="1539"/>
        <v>2040000</v>
      </c>
      <c r="B6811" s="7">
        <f t="shared" si="1540"/>
        <v>43125.611111089122</v>
      </c>
      <c r="C6811">
        <f t="shared" si="1533"/>
        <v>-0.70710678118607018</v>
      </c>
      <c r="D6811">
        <f t="shared" si="1534"/>
        <v>19.29289321881393</v>
      </c>
      <c r="E6811">
        <f t="shared" si="1535"/>
        <v>2E-3</v>
      </c>
      <c r="F6811">
        <f t="shared" si="1536"/>
        <v>6.6666666666666671E-3</v>
      </c>
      <c r="G6811">
        <f t="shared" si="1537"/>
        <v>0.11931195125208005</v>
      </c>
      <c r="H6811">
        <f t="shared" si="1538"/>
        <v>0</v>
      </c>
      <c r="I6811">
        <f t="shared" ref="I6811:M6820" si="1542">$B$1*EXP(-$G6811*I$9)*SIN($B$2*$A6811+$B$3-$G6811*I$9-$H6811)/SQRT((1+$G6811*$B$7)^2+($G6811*$B$7)^2)</f>
        <v>-0.62525551068570284</v>
      </c>
      <c r="J6811">
        <f t="shared" si="1542"/>
        <v>-6.6835005135969378E-2</v>
      </c>
      <c r="K6811">
        <f t="shared" si="1542"/>
        <v>0.12872594164462145</v>
      </c>
      <c r="L6811">
        <f t="shared" si="1542"/>
        <v>8.6300188371054229E-2</v>
      </c>
      <c r="M6811">
        <f t="shared" si="1542"/>
        <v>-6.2681170253585366E-3</v>
      </c>
    </row>
    <row r="6812" spans="1:13">
      <c r="A6812" s="6">
        <f t="shared" si="1539"/>
        <v>2040300</v>
      </c>
      <c r="B6812" s="7">
        <f t="shared" si="1540"/>
        <v>43125.614583311341</v>
      </c>
      <c r="C6812">
        <f t="shared" si="1533"/>
        <v>-0.74620263014901389</v>
      </c>
      <c r="D6812">
        <f t="shared" si="1534"/>
        <v>19.253797369850986</v>
      </c>
      <c r="E6812">
        <f t="shared" si="1535"/>
        <v>2E-3</v>
      </c>
      <c r="F6812">
        <f t="shared" si="1536"/>
        <v>6.6666666666666671E-3</v>
      </c>
      <c r="G6812">
        <f t="shared" si="1537"/>
        <v>0.11931195125208005</v>
      </c>
      <c r="H6812">
        <f t="shared" si="1538"/>
        <v>0</v>
      </c>
      <c r="I6812">
        <f t="shared" si="1542"/>
        <v>-0.66434641437000186</v>
      </c>
      <c r="J6812">
        <f t="shared" si="1542"/>
        <v>-9.6006504382890698E-2</v>
      </c>
      <c r="K6812">
        <f t="shared" si="1542"/>
        <v>0.11400117735417976</v>
      </c>
      <c r="L6812">
        <f t="shared" si="1542"/>
        <v>8.6602059892097627E-2</v>
      </c>
      <c r="M6812">
        <f t="shared" si="1542"/>
        <v>-5.9778586750849844E-3</v>
      </c>
    </row>
    <row r="6813" spans="1:13">
      <c r="A6813" s="6">
        <f t="shared" si="1539"/>
        <v>2040600</v>
      </c>
      <c r="B6813" s="7">
        <f t="shared" si="1540"/>
        <v>43125.61805553356</v>
      </c>
      <c r="C6813">
        <f t="shared" si="1533"/>
        <v>-0.78287970559586639</v>
      </c>
      <c r="D6813">
        <f t="shared" si="1534"/>
        <v>19.217120294404133</v>
      </c>
      <c r="E6813">
        <f t="shared" si="1535"/>
        <v>2E-3</v>
      </c>
      <c r="F6813">
        <f t="shared" si="1536"/>
        <v>6.6666666666666671E-3</v>
      </c>
      <c r="G6813">
        <f t="shared" si="1537"/>
        <v>0.11931195125208005</v>
      </c>
      <c r="H6813">
        <f t="shared" si="1538"/>
        <v>0</v>
      </c>
      <c r="I6813">
        <f t="shared" si="1542"/>
        <v>-0.70128387682042226</v>
      </c>
      <c r="J6813">
        <f t="shared" si="1542"/>
        <v>-0.12486680398937999</v>
      </c>
      <c r="K6813">
        <f t="shared" si="1542"/>
        <v>9.8906884711208634E-2</v>
      </c>
      <c r="L6813">
        <f t="shared" si="1542"/>
        <v>8.6623215746324117E-2</v>
      </c>
      <c r="M6813">
        <f t="shared" si="1542"/>
        <v>-5.6682234348601149E-3</v>
      </c>
    </row>
    <row r="6814" spans="1:13">
      <c r="A6814" s="6">
        <f t="shared" si="1539"/>
        <v>2040900</v>
      </c>
      <c r="B6814" s="7">
        <f t="shared" si="1540"/>
        <v>43125.621527755779</v>
      </c>
      <c r="C6814">
        <f t="shared" si="1533"/>
        <v>-0.81701912086622441</v>
      </c>
      <c r="D6814">
        <f t="shared" si="1534"/>
        <v>19.182980879133776</v>
      </c>
      <c r="E6814">
        <f t="shared" si="1535"/>
        <v>2E-3</v>
      </c>
      <c r="F6814">
        <f t="shared" si="1536"/>
        <v>6.6666666666666671E-3</v>
      </c>
      <c r="G6814">
        <f t="shared" si="1537"/>
        <v>0.11931195125208005</v>
      </c>
      <c r="H6814">
        <f t="shared" si="1538"/>
        <v>0</v>
      </c>
      <c r="I6814">
        <f t="shared" si="1542"/>
        <v>-0.73594816734685331</v>
      </c>
      <c r="J6814">
        <f t="shared" si="1542"/>
        <v>-0.15332235493069493</v>
      </c>
      <c r="K6814">
        <f t="shared" si="1542"/>
        <v>8.3491991009436106E-2</v>
      </c>
      <c r="L6814">
        <f t="shared" si="1542"/>
        <v>8.6363587358231825E-2</v>
      </c>
      <c r="M6814">
        <f t="shared" si="1542"/>
        <v>-5.3402149697582262E-3</v>
      </c>
    </row>
    <row r="6815" spans="1:13">
      <c r="A6815" s="6">
        <f t="shared" si="1539"/>
        <v>2041200</v>
      </c>
      <c r="B6815" s="7">
        <f t="shared" si="1540"/>
        <v>43125.624999977998</v>
      </c>
      <c r="C6815">
        <f t="shared" si="1533"/>
        <v>-0.84851021498115076</v>
      </c>
      <c r="D6815">
        <f t="shared" si="1534"/>
        <v>19.15148978501885</v>
      </c>
      <c r="E6815">
        <f t="shared" si="1535"/>
        <v>2E-3</v>
      </c>
      <c r="F6815">
        <f t="shared" si="1536"/>
        <v>6.6666666666666671E-3</v>
      </c>
      <c r="G6815">
        <f t="shared" si="1537"/>
        <v>0.11931195125208005</v>
      </c>
      <c r="H6815">
        <f t="shared" si="1538"/>
        <v>0</v>
      </c>
      <c r="I6815">
        <f t="shared" si="1542"/>
        <v>-0.7682269236169752</v>
      </c>
      <c r="J6815">
        <f t="shared" si="1542"/>
        <v>-0.18128092015185554</v>
      </c>
      <c r="K6815">
        <f t="shared" si="1542"/>
        <v>6.7806462752789287E-2</v>
      </c>
      <c r="L6815">
        <f t="shared" si="1542"/>
        <v>8.5824016298519712E-2</v>
      </c>
      <c r="M6815">
        <f t="shared" si="1542"/>
        <v>-4.9948965006212185E-3</v>
      </c>
    </row>
    <row r="6816" spans="1:13">
      <c r="A6816" s="6">
        <f t="shared" si="1539"/>
        <v>2041500</v>
      </c>
      <c r="B6816" s="7">
        <f t="shared" si="1540"/>
        <v>43125.628472200216</v>
      </c>
      <c r="C6816">
        <f t="shared" si="1533"/>
        <v>-0.87725091134458455</v>
      </c>
      <c r="D6816">
        <f t="shared" si="1534"/>
        <v>19.122749088655414</v>
      </c>
      <c r="E6816">
        <f t="shared" si="1535"/>
        <v>2E-3</v>
      </c>
      <c r="F6816">
        <f t="shared" si="1536"/>
        <v>6.6666666666666671E-3</v>
      </c>
      <c r="G6816">
        <f t="shared" si="1537"/>
        <v>0.11931195125208005</v>
      </c>
      <c r="H6816">
        <f t="shared" si="1538"/>
        <v>0</v>
      </c>
      <c r="I6816">
        <f t="shared" si="1542"/>
        <v>-0.79801551587251052</v>
      </c>
      <c r="J6816">
        <f t="shared" si="1542"/>
        <v>-0.20865187354891665</v>
      </c>
      <c r="K6816">
        <f t="shared" si="1542"/>
        <v>5.1901143691761097E-2</v>
      </c>
      <c r="L6816">
        <f t="shared" si="1542"/>
        <v>8.5006251556185172E-2</v>
      </c>
      <c r="M6816">
        <f t="shared" si="1542"/>
        <v>-4.6333873576876643E-3</v>
      </c>
    </row>
    <row r="6817" spans="1:13">
      <c r="A6817" s="6">
        <f t="shared" si="1539"/>
        <v>2041800</v>
      </c>
      <c r="B6817" s="7">
        <f t="shared" si="1540"/>
        <v>43125.631944422435</v>
      </c>
      <c r="C6817">
        <f t="shared" si="1533"/>
        <v>-0.90314804861891429</v>
      </c>
      <c r="D6817">
        <f t="shared" si="1534"/>
        <v>19.096851951381087</v>
      </c>
      <c r="E6817">
        <f t="shared" si="1535"/>
        <v>2E-3</v>
      </c>
      <c r="F6817">
        <f t="shared" si="1536"/>
        <v>6.6666666666666671E-3</v>
      </c>
      <c r="G6817">
        <f t="shared" si="1537"/>
        <v>0.11931195125208005</v>
      </c>
      <c r="H6817">
        <f t="shared" si="1538"/>
        <v>0</v>
      </c>
      <c r="I6817">
        <f t="shared" si="1542"/>
        <v>-0.82521738608073081</v>
      </c>
      <c r="J6817">
        <f t="shared" si="1542"/>
        <v>-0.23534649372842512</v>
      </c>
      <c r="K6817">
        <f t="shared" si="1542"/>
        <v>3.5827590016226998E-2</v>
      </c>
      <c r="L6817">
        <f t="shared" si="1542"/>
        <v>8.3912943869271728E-2</v>
      </c>
      <c r="M6817">
        <f t="shared" si="1542"/>
        <v>-4.2568593523461514E-3</v>
      </c>
    </row>
    <row r="6818" spans="1:13">
      <c r="A6818" s="6">
        <f t="shared" si="1539"/>
        <v>2042100</v>
      </c>
      <c r="B6818" s="7">
        <f t="shared" si="1540"/>
        <v>43125.635416644654</v>
      </c>
      <c r="C6818">
        <f t="shared" si="1533"/>
        <v>-0.92611768270199857</v>
      </c>
      <c r="D6818">
        <f t="shared" si="1534"/>
        <v>19.073882317298001</v>
      </c>
      <c r="E6818">
        <f t="shared" si="1535"/>
        <v>2E-3</v>
      </c>
      <c r="F6818">
        <f t="shared" si="1536"/>
        <v>6.6666666666666671E-3</v>
      </c>
      <c r="G6818">
        <f t="shared" si="1537"/>
        <v>0.11931195125208005</v>
      </c>
      <c r="H6818">
        <f t="shared" si="1538"/>
        <v>0</v>
      </c>
      <c r="I6818">
        <f t="shared" si="1542"/>
        <v>-0.84974436092166694</v>
      </c>
      <c r="J6818">
        <f t="shared" si="1542"/>
        <v>-0.26127825159262225</v>
      </c>
      <c r="K6818">
        <f t="shared" si="1542"/>
        <v>1.9637903239074044E-2</v>
      </c>
      <c r="L6818">
        <f t="shared" si="1542"/>
        <v>8.2547637132656795E-2</v>
      </c>
      <c r="M6818">
        <f t="shared" si="1542"/>
        <v>-3.8665329787772656E-3</v>
      </c>
    </row>
    <row r="6819" spans="1:13">
      <c r="A6819" s="6">
        <f t="shared" si="1539"/>
        <v>2042400</v>
      </c>
      <c r="B6819" s="7">
        <f t="shared" si="1540"/>
        <v>43125.638888866873</v>
      </c>
      <c r="C6819">
        <f t="shared" si="1533"/>
        <v>-0.94608535882733191</v>
      </c>
      <c r="D6819">
        <f t="shared" si="1534"/>
        <v>19.053914641172668</v>
      </c>
      <c r="E6819">
        <f t="shared" si="1535"/>
        <v>2E-3</v>
      </c>
      <c r="F6819">
        <f t="shared" si="1536"/>
        <v>6.6666666666666671E-3</v>
      </c>
      <c r="G6819">
        <f t="shared" si="1537"/>
        <v>0.11931195125208005</v>
      </c>
      <c r="H6819">
        <f t="shared" si="1538"/>
        <v>0</v>
      </c>
      <c r="I6819">
        <f t="shared" si="1542"/>
        <v>-0.87151693759704751</v>
      </c>
      <c r="J6819">
        <f t="shared" si="1542"/>
        <v>-0.2863630908187178</v>
      </c>
      <c r="K6819">
        <f t="shared" si="1542"/>
        <v>3.3845613120376617E-3</v>
      </c>
      <c r="L6819">
        <f t="shared" si="1542"/>
        <v>8.0914756910714453E-2</v>
      </c>
      <c r="M6819">
        <f t="shared" si="1542"/>
        <v>-3.4636734577894873E-3</v>
      </c>
    </row>
    <row r="6820" spans="1:13">
      <c r="A6820" s="6">
        <f t="shared" si="1539"/>
        <v>2042700</v>
      </c>
      <c r="B6820" s="7">
        <f t="shared" si="1540"/>
        <v>43125.642361089092</v>
      </c>
      <c r="C6820">
        <f t="shared" si="1533"/>
        <v>-0.96298635290490264</v>
      </c>
      <c r="D6820">
        <f t="shared" si="1534"/>
        <v>19.037013647095097</v>
      </c>
      <c r="E6820">
        <f t="shared" si="1535"/>
        <v>2E-3</v>
      </c>
      <c r="F6820">
        <f t="shared" si="1536"/>
        <v>6.6666666666666671E-3</v>
      </c>
      <c r="G6820">
        <f t="shared" si="1537"/>
        <v>0.11931195125208005</v>
      </c>
      <c r="H6820">
        <f t="shared" si="1538"/>
        <v>0</v>
      </c>
      <c r="I6820">
        <f t="shared" si="1542"/>
        <v>-0.89046454153406362</v>
      </c>
      <c r="J6820">
        <f t="shared" si="1542"/>
        <v>-0.3105197003226432</v>
      </c>
      <c r="K6820">
        <f t="shared" si="1542"/>
        <v>-1.2879751478571368E-2</v>
      </c>
      <c r="L6820">
        <f t="shared" si="1542"/>
        <v>7.9019596092102101E-2</v>
      </c>
      <c r="M6820">
        <f t="shared" si="1542"/>
        <v>-3.0495866356784456E-3</v>
      </c>
    </row>
    <row r="6821" spans="1:13">
      <c r="A6821" s="6">
        <f t="shared" si="1539"/>
        <v>2043000</v>
      </c>
      <c r="B6821" s="7">
        <f t="shared" si="1540"/>
        <v>43125.645833311311</v>
      </c>
      <c r="C6821">
        <f t="shared" si="1533"/>
        <v>-0.97676588132072595</v>
      </c>
      <c r="D6821">
        <f t="shared" si="1534"/>
        <v>19.023234118679273</v>
      </c>
      <c r="E6821">
        <f t="shared" si="1535"/>
        <v>2E-3</v>
      </c>
      <c r="F6821">
        <f t="shared" si="1536"/>
        <v>6.6666666666666671E-3</v>
      </c>
      <c r="G6821">
        <f t="shared" si="1537"/>
        <v>0.11931195125208005</v>
      </c>
      <c r="H6821">
        <f t="shared" si="1538"/>
        <v>0</v>
      </c>
      <c r="I6821">
        <f t="shared" ref="I6821:M6830" si="1543">$B$1*EXP(-$G6821*I$9)*SIN($B$2*$A6821+$B$3-$G6821*I$9-$H6821)/SQRT((1+$G6821*$B$7)^2+($G6821*$B$7)^2)</f>
        <v>-0.90652575514891742</v>
      </c>
      <c r="J6821">
        <f t="shared" si="1543"/>
        <v>-0.33366977782441576</v>
      </c>
      <c r="K6821">
        <f t="shared" si="1543"/>
        <v>-2.9102315285058741E-2</v>
      </c>
      <c r="L6821">
        <f t="shared" si="1543"/>
        <v>7.6868297733154151E-2</v>
      </c>
      <c r="M6821">
        <f t="shared" si="1543"/>
        <v>-2.6256147513985281E-3</v>
      </c>
    </row>
    <row r="6822" spans="1:13">
      <c r="A6822" s="6">
        <f t="shared" si="1539"/>
        <v>2043300</v>
      </c>
      <c r="B6822" s="7">
        <f t="shared" si="1540"/>
        <v>43125.64930553353</v>
      </c>
      <c r="C6822">
        <f t="shared" si="1533"/>
        <v>-0.98737927851472063</v>
      </c>
      <c r="D6822">
        <f t="shared" si="1534"/>
        <v>19.01262072148528</v>
      </c>
      <c r="E6822">
        <f t="shared" si="1535"/>
        <v>2E-3</v>
      </c>
      <c r="F6822">
        <f t="shared" si="1536"/>
        <v>6.6666666666666671E-3</v>
      </c>
      <c r="G6822">
        <f t="shared" si="1537"/>
        <v>0.11931195125208005</v>
      </c>
      <c r="H6822">
        <f t="shared" si="1538"/>
        <v>0</v>
      </c>
      <c r="I6822">
        <f t="shared" si="1543"/>
        <v>-0.91964851692832417</v>
      </c>
      <c r="J6822">
        <f t="shared" si="1543"/>
        <v>-0.35573828366039456</v>
      </c>
      <c r="K6822">
        <f t="shared" si="1543"/>
        <v>-4.5230545586646305E-2</v>
      </c>
      <c r="L6822">
        <f t="shared" si="1543"/>
        <v>7.4467835145524616E-2</v>
      </c>
      <c r="M6822">
        <f t="shared" si="1543"/>
        <v>-2.1931320857738979E-3</v>
      </c>
    </row>
    <row r="6823" spans="1:13">
      <c r="A6823" s="6">
        <f t="shared" si="1539"/>
        <v>2043600</v>
      </c>
      <c r="B6823" s="7">
        <f t="shared" si="1540"/>
        <v>43125.652777755749</v>
      </c>
      <c r="C6823">
        <f t="shared" si="1533"/>
        <v>-0.99479214176165431</v>
      </c>
      <c r="D6823">
        <f t="shared" si="1534"/>
        <v>19.005207858238347</v>
      </c>
      <c r="E6823">
        <f t="shared" si="1535"/>
        <v>2E-3</v>
      </c>
      <c r="F6823">
        <f t="shared" si="1536"/>
        <v>6.6666666666666671E-3</v>
      </c>
      <c r="G6823">
        <f t="shared" si="1537"/>
        <v>0.11931195125208005</v>
      </c>
      <c r="H6823">
        <f t="shared" si="1538"/>
        <v>0</v>
      </c>
      <c r="I6823">
        <f t="shared" si="1543"/>
        <v>-0.92979029018402615</v>
      </c>
      <c r="J6823">
        <f t="shared" si="1543"/>
        <v>-0.37665368402017291</v>
      </c>
      <c r="K6823">
        <f t="shared" si="1543"/>
        <v>-6.1212163639263746E-2</v>
      </c>
      <c r="L6823">
        <f t="shared" si="1543"/>
        <v>7.182598929258821E-2</v>
      </c>
      <c r="M6823">
        <f t="shared" si="1543"/>
        <v>-1.7535405068439193E-3</v>
      </c>
    </row>
    <row r="6824" spans="1:13">
      <c r="A6824" s="6">
        <f t="shared" si="1539"/>
        <v>2043900</v>
      </c>
      <c r="B6824" s="7">
        <f t="shared" si="1540"/>
        <v>43125.656249977968</v>
      </c>
      <c r="C6824">
        <f t="shared" si="1533"/>
        <v>-0.99898044268563524</v>
      </c>
      <c r="D6824">
        <f t="shared" si="1534"/>
        <v>19.001019557314365</v>
      </c>
      <c r="E6824">
        <f t="shared" si="1535"/>
        <v>2E-3</v>
      </c>
      <c r="F6824">
        <f t="shared" si="1536"/>
        <v>6.6666666666666671E-3</v>
      </c>
      <c r="G6824">
        <f t="shared" si="1537"/>
        <v>0.11931195125208005</v>
      </c>
      <c r="H6824">
        <f t="shared" si="1538"/>
        <v>0</v>
      </c>
      <c r="I6824">
        <f t="shared" si="1543"/>
        <v>-0.93691820093307177</v>
      </c>
      <c r="J6824">
        <f t="shared" si="1543"/>
        <v>-0.39634818281942613</v>
      </c>
      <c r="K6824">
        <f t="shared" si="1543"/>
        <v>-7.6995365934180632E-2</v>
      </c>
      <c r="L6824">
        <f t="shared" si="1543"/>
        <v>6.8951323567879697E-2</v>
      </c>
      <c r="M6824">
        <f t="shared" si="1543"/>
        <v>-1.3082649257860424E-3</v>
      </c>
    </row>
    <row r="6825" spans="1:13">
      <c r="A6825" s="6">
        <f t="shared" si="1539"/>
        <v>2044200</v>
      </c>
      <c r="B6825" s="7">
        <f t="shared" si="1540"/>
        <v>43125.659722200187</v>
      </c>
      <c r="C6825">
        <f t="shared" si="1533"/>
        <v>-0.9999306051466853</v>
      </c>
      <c r="D6825">
        <f t="shared" si="1534"/>
        <v>19.000069394853316</v>
      </c>
      <c r="E6825">
        <f t="shared" si="1535"/>
        <v>2E-3</v>
      </c>
      <c r="F6825">
        <f t="shared" si="1536"/>
        <v>6.6666666666666671E-3</v>
      </c>
      <c r="G6825">
        <f t="shared" si="1537"/>
        <v>0.11931195125208005</v>
      </c>
      <c r="H6825">
        <f t="shared" si="1538"/>
        <v>0</v>
      </c>
      <c r="I6825">
        <f t="shared" si="1543"/>
        <v>-0.94100914445690831</v>
      </c>
      <c r="J6825">
        <f t="shared" si="1543"/>
        <v>-0.41475794145695011</v>
      </c>
      <c r="K6825">
        <f t="shared" si="1543"/>
        <v>-9.2528992116047065E-2</v>
      </c>
      <c r="L6825">
        <f t="shared" si="1543"/>
        <v>6.5853156037355143E-2</v>
      </c>
      <c r="M6825">
        <f t="shared" si="1543"/>
        <v>-8.5874867814964614E-4</v>
      </c>
    </row>
    <row r="6826" spans="1:13">
      <c r="A6826" s="6">
        <f t="shared" si="1539"/>
        <v>2044500</v>
      </c>
      <c r="B6826" s="7">
        <f t="shared" si="1540"/>
        <v>43125.663194422406</v>
      </c>
      <c r="C6826">
        <f t="shared" si="1533"/>
        <v>-0.99763954924706488</v>
      </c>
      <c r="D6826">
        <f t="shared" si="1534"/>
        <v>19.002360450752935</v>
      </c>
      <c r="E6826">
        <f t="shared" si="1535"/>
        <v>2E-3</v>
      </c>
      <c r="F6826">
        <f t="shared" si="1536"/>
        <v>6.6666666666666671E-3</v>
      </c>
      <c r="G6826">
        <f t="shared" si="1537"/>
        <v>0.11931195125208005</v>
      </c>
      <c r="H6826">
        <f t="shared" si="1538"/>
        <v>0</v>
      </c>
      <c r="I6826">
        <f t="shared" si="1543"/>
        <v>-0.94204986019405901</v>
      </c>
      <c r="J6826">
        <f t="shared" si="1543"/>
        <v>-0.4318232857439353</v>
      </c>
      <c r="K6826">
        <f t="shared" si="1543"/>
        <v>-0.10776269081633365</v>
      </c>
      <c r="L6826">
        <f t="shared" si="1543"/>
        <v>6.2541529235402543E-2</v>
      </c>
      <c r="M6826">
        <f t="shared" si="1543"/>
        <v>-4.0644884536439595E-4</v>
      </c>
    </row>
    <row r="6827" spans="1:13">
      <c r="A6827" s="6">
        <f t="shared" si="1539"/>
        <v>2044800</v>
      </c>
      <c r="B6827" s="7">
        <f t="shared" si="1540"/>
        <v>43125.666666644625</v>
      </c>
      <c r="C6827">
        <f t="shared" si="1533"/>
        <v>-0.99211470131456558</v>
      </c>
      <c r="D6827">
        <f t="shared" si="1534"/>
        <v>19.007885298685434</v>
      </c>
      <c r="E6827">
        <f t="shared" si="1535"/>
        <v>2E-3</v>
      </c>
      <c r="F6827">
        <f t="shared" si="1536"/>
        <v>6.6666666666666671E-3</v>
      </c>
      <c r="G6827">
        <f t="shared" si="1537"/>
        <v>0.11931195125208005</v>
      </c>
      <c r="H6827">
        <f t="shared" si="1538"/>
        <v>0</v>
      </c>
      <c r="I6827">
        <f t="shared" si="1543"/>
        <v>-0.94003697472347303</v>
      </c>
      <c r="J6827">
        <f t="shared" si="1543"/>
        <v>-0.44748889933451191</v>
      </c>
      <c r="K6827">
        <f t="shared" si="1543"/>
        <v>-0.12264708286448213</v>
      </c>
      <c r="L6827">
        <f t="shared" si="1543"/>
        <v>5.90271776125251E-2</v>
      </c>
      <c r="M6827">
        <f t="shared" si="1543"/>
        <v>4.7168468307967471E-5</v>
      </c>
    </row>
    <row r="6828" spans="1:13">
      <c r="A6828" s="6">
        <f t="shared" si="1539"/>
        <v>2045100</v>
      </c>
      <c r="B6828" s="7">
        <f t="shared" si="1540"/>
        <v>43125.670138866844</v>
      </c>
      <c r="C6828">
        <f t="shared" si="1533"/>
        <v>-0.98337396983050318</v>
      </c>
      <c r="D6828">
        <f t="shared" si="1534"/>
        <v>19.016626030169498</v>
      </c>
      <c r="E6828">
        <f t="shared" si="1535"/>
        <v>2E-3</v>
      </c>
      <c r="F6828">
        <f t="shared" si="1536"/>
        <v>6.6666666666666671E-3</v>
      </c>
      <c r="G6828">
        <f t="shared" si="1537"/>
        <v>0.11931195125208005</v>
      </c>
      <c r="H6828">
        <f t="shared" si="1538"/>
        <v>0</v>
      </c>
      <c r="I6828">
        <f t="shared" si="1543"/>
        <v>-0.93497701269926992</v>
      </c>
      <c r="J6828">
        <f t="shared" si="1543"/>
        <v>-0.46170400303044618</v>
      </c>
      <c r="K6828">
        <f t="shared" si="1543"/>
        <v>-0.13713392134759578</v>
      </c>
      <c r="L6828">
        <f t="shared" si="1543"/>
        <v>5.5321492740248369E-2</v>
      </c>
      <c r="M6828">
        <f t="shared" si="1543"/>
        <v>5.006328880647554E-4</v>
      </c>
    </row>
    <row r="6829" spans="1:13">
      <c r="A6829" s="6">
        <f t="shared" si="1539"/>
        <v>2045400</v>
      </c>
      <c r="B6829" s="7">
        <f t="shared" si="1540"/>
        <v>43125.673611089063</v>
      </c>
      <c r="C6829">
        <f t="shared" si="1533"/>
        <v>-0.97144568738038528</v>
      </c>
      <c r="D6829">
        <f t="shared" si="1534"/>
        <v>19.028554312619615</v>
      </c>
      <c r="E6829">
        <f t="shared" si="1535"/>
        <v>2E-3</v>
      </c>
      <c r="F6829">
        <f t="shared" si="1536"/>
        <v>6.6666666666666671E-3</v>
      </c>
      <c r="G6829">
        <f t="shared" si="1537"/>
        <v>0.11931195125208005</v>
      </c>
      <c r="H6829">
        <f t="shared" si="1538"/>
        <v>0</v>
      </c>
      <c r="I6829">
        <f t="shared" si="1543"/>
        <v>-0.92688637570145216</v>
      </c>
      <c r="J6829">
        <f t="shared" si="1543"/>
        <v>-0.4744225193791019</v>
      </c>
      <c r="K6829">
        <f t="shared" si="1543"/>
        <v>-0.15117624800013305</v>
      </c>
      <c r="L6829">
        <f t="shared" si="1543"/>
        <v>5.143648638597409E-2</v>
      </c>
      <c r="M6829">
        <f t="shared" si="1543"/>
        <v>9.5247453470068773E-4</v>
      </c>
    </row>
    <row r="6830" spans="1:13">
      <c r="A6830" s="6">
        <f t="shared" si="1539"/>
        <v>2045700</v>
      </c>
      <c r="B6830" s="7">
        <f t="shared" si="1540"/>
        <v>43125.677083311282</v>
      </c>
      <c r="C6830">
        <f t="shared" si="1533"/>
        <v>-0.9563685188154587</v>
      </c>
      <c r="D6830">
        <f t="shared" si="1534"/>
        <v>19.043631481184541</v>
      </c>
      <c r="E6830">
        <f t="shared" si="1535"/>
        <v>2E-3</v>
      </c>
      <c r="F6830">
        <f t="shared" si="1536"/>
        <v>6.6666666666666671E-3</v>
      </c>
      <c r="G6830">
        <f t="shared" si="1537"/>
        <v>0.11931195125208005</v>
      </c>
      <c r="H6830">
        <f t="shared" si="1538"/>
        <v>0</v>
      </c>
      <c r="I6830">
        <f t="shared" si="1543"/>
        <v>-0.91579128907112317</v>
      </c>
      <c r="J6830">
        <f t="shared" si="1543"/>
        <v>-0.48560322203086237</v>
      </c>
      <c r="K6830">
        <f t="shared" si="1543"/>
        <v>-0.1647285454164342</v>
      </c>
      <c r="L6830">
        <f t="shared" si="1543"/>
        <v>4.7384751577524531E-2</v>
      </c>
      <c r="M6830">
        <f t="shared" si="1543"/>
        <v>1.4012287891370986E-3</v>
      </c>
    </row>
    <row r="6831" spans="1:13">
      <c r="A6831" s="6">
        <f t="shared" si="1539"/>
        <v>2046000</v>
      </c>
      <c r="B6831" s="7">
        <f t="shared" si="1540"/>
        <v>43125.680555533501</v>
      </c>
      <c r="C6831">
        <f t="shared" si="1533"/>
        <v>-0.93819133592272352</v>
      </c>
      <c r="D6831">
        <f t="shared" si="1534"/>
        <v>19.061808664077276</v>
      </c>
      <c r="E6831">
        <f t="shared" si="1535"/>
        <v>2E-3</v>
      </c>
      <c r="F6831">
        <f t="shared" si="1536"/>
        <v>6.6666666666666671E-3</v>
      </c>
      <c r="G6831">
        <f t="shared" si="1537"/>
        <v>0.11931195125208005</v>
      </c>
      <c r="H6831">
        <f t="shared" si="1538"/>
        <v>0</v>
      </c>
      <c r="I6831">
        <f t="shared" ref="I6831:M6840" si="1544">$B$1*EXP(-$G6831*I$9)*SIN($B$2*$A6831+$B$3-$G6831*I$9-$H6831)/SQRT((1+$G6831*$B$7)^2+($G6831*$B$7)^2)</f>
        <v>-0.9017277169024831</v>
      </c>
      <c r="J6831">
        <f t="shared" si="1544"/>
        <v>-0.49520986937204836</v>
      </c>
      <c r="K6831">
        <f t="shared" si="1544"/>
        <v>-0.17774688459286445</v>
      </c>
      <c r="L6831">
        <f t="shared" si="1544"/>
        <v>4.317942178354045E-2</v>
      </c>
      <c r="M6831">
        <f t="shared" si="1544"/>
        <v>1.8454410399034245E-3</v>
      </c>
    </row>
    <row r="6832" spans="1:13">
      <c r="A6832" s="6">
        <f t="shared" si="1539"/>
        <v>2046300</v>
      </c>
      <c r="B6832" s="7">
        <f t="shared" si="1540"/>
        <v>43125.68402775572</v>
      </c>
      <c r="C6832">
        <f t="shared" si="1533"/>
        <v>-0.91697305900989667</v>
      </c>
      <c r="D6832">
        <f t="shared" si="1534"/>
        <v>19.083026940990102</v>
      </c>
      <c r="E6832">
        <f t="shared" si="1535"/>
        <v>2E-3</v>
      </c>
      <c r="F6832">
        <f t="shared" si="1536"/>
        <v>6.6666666666666671E-3</v>
      </c>
      <c r="G6832">
        <f t="shared" si="1537"/>
        <v>0.11931195125208005</v>
      </c>
      <c r="H6832">
        <f t="shared" si="1538"/>
        <v>0</v>
      </c>
      <c r="I6832">
        <f t="shared" si="1544"/>
        <v>-0.88474124546732391</v>
      </c>
      <c r="J6832">
        <f t="shared" si="1544"/>
        <v>-0.50321132199998686</v>
      </c>
      <c r="K6832">
        <f t="shared" si="1544"/>
        <v>-0.19018906732110749</v>
      </c>
      <c r="L6832">
        <f t="shared" si="1544"/>
        <v>3.8834128342111467E-2</v>
      </c>
      <c r="M6832">
        <f t="shared" si="1544"/>
        <v>2.2836713981751206E-3</v>
      </c>
    </row>
    <row r="6833" spans="1:13">
      <c r="A6833" s="6">
        <f t="shared" si="1539"/>
        <v>2046600</v>
      </c>
      <c r="B6833" s="7">
        <f t="shared" si="1540"/>
        <v>43125.687499977939</v>
      </c>
      <c r="C6833">
        <f t="shared" si="1533"/>
        <v>-0.89278246591854349</v>
      </c>
      <c r="D6833">
        <f t="shared" si="1534"/>
        <v>19.107217534081457</v>
      </c>
      <c r="E6833">
        <f t="shared" si="1535"/>
        <v>2E-3</v>
      </c>
      <c r="F6833">
        <f t="shared" si="1536"/>
        <v>6.6666666666666671E-3</v>
      </c>
      <c r="G6833">
        <f t="shared" si="1537"/>
        <v>0.11931195125208005</v>
      </c>
      <c r="H6833">
        <f t="shared" si="1538"/>
        <v>0</v>
      </c>
      <c r="I6833">
        <f t="shared" si="1544"/>
        <v>-0.86488693544969364</v>
      </c>
      <c r="J6833">
        <f t="shared" si="1544"/>
        <v>-0.50958164365965997</v>
      </c>
      <c r="K6833">
        <f t="shared" si="1544"/>
        <v>-0.20201476297130794</v>
      </c>
      <c r="L6833">
        <f t="shared" si="1544"/>
        <v>3.4362956275555051E-2</v>
      </c>
      <c r="M6833">
        <f t="shared" si="1544"/>
        <v>2.7144993650930174E-3</v>
      </c>
    </row>
    <row r="6834" spans="1:13">
      <c r="A6834" s="6">
        <f t="shared" si="1539"/>
        <v>2046900</v>
      </c>
      <c r="B6834" s="7">
        <f t="shared" si="1540"/>
        <v>43125.690972200158</v>
      </c>
      <c r="C6834">
        <f t="shared" si="1533"/>
        <v>-0.86569796908451868</v>
      </c>
      <c r="D6834">
        <f t="shared" si="1534"/>
        <v>19.134302030915482</v>
      </c>
      <c r="E6834">
        <f t="shared" si="1535"/>
        <v>2E-3</v>
      </c>
      <c r="F6834">
        <f t="shared" si="1536"/>
        <v>6.6666666666666671E-3</v>
      </c>
      <c r="G6834">
        <f t="shared" si="1537"/>
        <v>0.11931195125208005</v>
      </c>
      <c r="H6834">
        <f t="shared" si="1538"/>
        <v>0</v>
      </c>
      <c r="I6834">
        <f t="shared" si="1544"/>
        <v>-0.84222914346973854</v>
      </c>
      <c r="J6834">
        <f t="shared" si="1544"/>
        <v>-0.51430018531461685</v>
      </c>
      <c r="K6834">
        <f t="shared" si="1544"/>
        <v>-0.21318563922155442</v>
      </c>
      <c r="L6834">
        <f t="shared" si="1544"/>
        <v>2.9780398634601253E-2</v>
      </c>
      <c r="M6834">
        <f t="shared" si="1544"/>
        <v>3.1365284362310872E-3</v>
      </c>
    </row>
    <row r="6835" spans="1:13">
      <c r="A6835" s="6">
        <f t="shared" si="1539"/>
        <v>2047200</v>
      </c>
      <c r="B6835" s="7">
        <f t="shared" si="1540"/>
        <v>43125.694444422377</v>
      </c>
      <c r="C6835">
        <f t="shared" si="1533"/>
        <v>-0.83580736136864564</v>
      </c>
      <c r="D6835">
        <f t="shared" si="1534"/>
        <v>19.164192638631356</v>
      </c>
      <c r="E6835">
        <f t="shared" si="1535"/>
        <v>2E-3</v>
      </c>
      <c r="F6835">
        <f t="shared" si="1536"/>
        <v>6.6666666666666671E-3</v>
      </c>
      <c r="G6835">
        <f t="shared" si="1537"/>
        <v>0.11931195125208005</v>
      </c>
      <c r="H6835">
        <f t="shared" si="1538"/>
        <v>0</v>
      </c>
      <c r="I6835">
        <f t="shared" si="1544"/>
        <v>-0.81684131347548661</v>
      </c>
      <c r="J6835">
        <f t="shared" si="1544"/>
        <v>-0.51735165207961631</v>
      </c>
      <c r="K6835">
        <f t="shared" si="1544"/>
        <v>-0.22366548630985664</v>
      </c>
      <c r="L6835">
        <f t="shared" si="1544"/>
        <v>2.510130952001733E-2</v>
      </c>
      <c r="M6835">
        <f t="shared" si="1544"/>
        <v>3.5483906282837855E-3</v>
      </c>
    </row>
    <row r="6836" spans="1:13">
      <c r="A6836" s="6">
        <f t="shared" si="1539"/>
        <v>2047500</v>
      </c>
      <c r="B6836" s="7">
        <f t="shared" si="1540"/>
        <v>43125.697916644596</v>
      </c>
      <c r="C6836">
        <f t="shared" si="1533"/>
        <v>-0.80320753148104251</v>
      </c>
      <c r="D6836">
        <f t="shared" si="1534"/>
        <v>19.196792468518957</v>
      </c>
      <c r="E6836">
        <f t="shared" si="1535"/>
        <v>2E-3</v>
      </c>
      <c r="F6836">
        <f t="shared" si="1536"/>
        <v>6.6666666666666671E-3</v>
      </c>
      <c r="G6836">
        <f t="shared" si="1537"/>
        <v>0.11931195125208005</v>
      </c>
      <c r="H6836">
        <f t="shared" si="1538"/>
        <v>0</v>
      </c>
      <c r="I6836">
        <f t="shared" si="1544"/>
        <v>-0.78880573867837855</v>
      </c>
      <c r="J6836">
        <f t="shared" si="1544"/>
        <v>-0.51872615279815726</v>
      </c>
      <c r="K6836">
        <f t="shared" si="1544"/>
        <v>-0.23342033440608345</v>
      </c>
      <c r="L6836">
        <f t="shared" si="1544"/>
        <v>2.0340855933864591E-2</v>
      </c>
      <c r="M6836">
        <f t="shared" si="1544"/>
        <v>3.9487509133080941E-3</v>
      </c>
    </row>
    <row r="6837" spans="1:13">
      <c r="A6837" s="6">
        <f t="shared" si="1539"/>
        <v>2047800</v>
      </c>
      <c r="B6837" s="7">
        <f t="shared" si="1540"/>
        <v>43125.701388866815</v>
      </c>
      <c r="C6837">
        <f t="shared" si="1533"/>
        <v>-0.76800414992192123</v>
      </c>
      <c r="D6837">
        <f t="shared" si="1534"/>
        <v>19.231995850078079</v>
      </c>
      <c r="E6837">
        <f t="shared" si="1535"/>
        <v>2E-3</v>
      </c>
      <c r="F6837">
        <f t="shared" si="1536"/>
        <v>6.6666666666666671E-3</v>
      </c>
      <c r="G6837">
        <f t="shared" si="1537"/>
        <v>0.11931195125208005</v>
      </c>
      <c r="H6837">
        <f t="shared" si="1538"/>
        <v>0</v>
      </c>
      <c r="I6837">
        <f t="shared" si="1544"/>
        <v>-0.75821329480453803</v>
      </c>
      <c r="J6837">
        <f t="shared" si="1544"/>
        <v>-0.5184192321040958</v>
      </c>
      <c r="K6837">
        <f t="shared" si="1544"/>
        <v>-0.24241856372322074</v>
      </c>
      <c r="L6837">
        <f t="shared" si="1544"/>
        <v>1.5514468616530419E-2</v>
      </c>
      <c r="M6837">
        <f t="shared" si="1544"/>
        <v>4.336311546140093E-3</v>
      </c>
    </row>
    <row r="6838" spans="1:13">
      <c r="A6838" s="6">
        <f t="shared" si="1539"/>
        <v>2048100</v>
      </c>
      <c r="B6838" s="7">
        <f t="shared" si="1540"/>
        <v>43125.704861089034</v>
      </c>
      <c r="C6838">
        <f t="shared" si="1533"/>
        <v>-0.73031132645650909</v>
      </c>
      <c r="D6838">
        <f t="shared" si="1534"/>
        <v>19.269688673543492</v>
      </c>
      <c r="E6838">
        <f t="shared" si="1535"/>
        <v>2E-3</v>
      </c>
      <c r="F6838">
        <f t="shared" si="1536"/>
        <v>6.6666666666666671E-3</v>
      </c>
      <c r="G6838">
        <f t="shared" si="1537"/>
        <v>0.11931195125208005</v>
      </c>
      <c r="H6838">
        <f t="shared" si="1538"/>
        <v>0</v>
      </c>
      <c r="I6838">
        <f t="shared" si="1544"/>
        <v>-0.72516314552613437</v>
      </c>
      <c r="J6838">
        <f t="shared" si="1544"/>
        <v>-0.5164318848634587</v>
      </c>
      <c r="K6838">
        <f t="shared" si="1544"/>
        <v>-0.25063100701115315</v>
      </c>
      <c r="L6838">
        <f t="shared" si="1544"/>
        <v>1.0637792028838917E-2</v>
      </c>
      <c r="M6838">
        <f t="shared" si="1544"/>
        <v>4.7098162709638576E-3</v>
      </c>
    </row>
    <row r="6839" spans="1:13">
      <c r="A6839" s="6">
        <f t="shared" si="1539"/>
        <v>2048400</v>
      </c>
      <c r="B6839" s="7">
        <f t="shared" si="1540"/>
        <v>43125.708333311253</v>
      </c>
      <c r="C6839">
        <f t="shared" si="1533"/>
        <v>-0.69025124023492601</v>
      </c>
      <c r="D6839">
        <f t="shared" si="1534"/>
        <v>19.309748759765075</v>
      </c>
      <c r="E6839">
        <f t="shared" si="1535"/>
        <v>2E-3</v>
      </c>
      <c r="F6839">
        <f t="shared" si="1536"/>
        <v>6.6666666666666671E-3</v>
      </c>
      <c r="G6839">
        <f t="shared" si="1537"/>
        <v>0.11931195125208005</v>
      </c>
      <c r="H6839">
        <f t="shared" si="1538"/>
        <v>0</v>
      </c>
      <c r="I6839">
        <f t="shared" si="1544"/>
        <v>-0.68976242102814445</v>
      </c>
      <c r="J6839">
        <f t="shared" si="1544"/>
        <v>-0.51277055294964358</v>
      </c>
      <c r="K6839">
        <f t="shared" si="1544"/>
        <v>-0.25803104410059774</v>
      </c>
      <c r="L6839">
        <f t="shared" si="1544"/>
        <v>5.7266336414470726E-3</v>
      </c>
      <c r="M6839">
        <f t="shared" si="1544"/>
        <v>5.0680543933911363E-3</v>
      </c>
    </row>
    <row r="6840" spans="1:13">
      <c r="A6840" s="6">
        <f t="shared" si="1539"/>
        <v>2048700</v>
      </c>
      <c r="B6840" s="7">
        <f t="shared" si="1540"/>
        <v>43125.711805533472</v>
      </c>
      <c r="C6840">
        <f t="shared" si="1533"/>
        <v>-0.6479537437553019</v>
      </c>
      <c r="D6840">
        <f t="shared" si="1534"/>
        <v>19.352046256244698</v>
      </c>
      <c r="E6840">
        <f t="shared" si="1535"/>
        <v>2E-3</v>
      </c>
      <c r="F6840">
        <f t="shared" si="1536"/>
        <v>6.6666666666666671E-3</v>
      </c>
      <c r="G6840">
        <f t="shared" si="1537"/>
        <v>0.11931195125208005</v>
      </c>
      <c r="H6840">
        <f t="shared" si="1538"/>
        <v>0</v>
      </c>
      <c r="I6840">
        <f t="shared" si="1544"/>
        <v>-0.65212587075185169</v>
      </c>
      <c r="J6840">
        <f t="shared" si="1544"/>
        <v>-0.50744710436245832</v>
      </c>
      <c r="K6840">
        <f t="shared" si="1544"/>
        <v>-0.26459468819090387</v>
      </c>
      <c r="L6840">
        <f t="shared" si="1544"/>
        <v>7.9691269581063512E-4</v>
      </c>
      <c r="M6840">
        <f t="shared" si="1544"/>
        <v>5.4098647048597959E-3</v>
      </c>
    </row>
    <row r="6841" spans="1:13">
      <c r="A6841" s="6">
        <f t="shared" si="1539"/>
        <v>2049000</v>
      </c>
      <c r="B6841" s="7">
        <f t="shared" si="1540"/>
        <v>43125.715277755691</v>
      </c>
      <c r="C6841">
        <f t="shared" si="1533"/>
        <v>-0.60355594195412965</v>
      </c>
      <c r="D6841">
        <f t="shared" si="1534"/>
        <v>19.396444058045869</v>
      </c>
      <c r="E6841">
        <f t="shared" si="1535"/>
        <v>2E-3</v>
      </c>
      <c r="F6841">
        <f t="shared" si="1536"/>
        <v>6.6666666666666671E-3</v>
      </c>
      <c r="G6841">
        <f t="shared" si="1537"/>
        <v>0.11931195125208005</v>
      </c>
      <c r="H6841">
        <f t="shared" si="1538"/>
        <v>0</v>
      </c>
      <c r="I6841">
        <f t="shared" ref="I6841:M6850" si="1545">$B$1*EXP(-$G6841*I$9)*SIN($B$2*$A6841+$B$3-$G6841*I$9-$H6841)/SQRT((1+$G6841*$B$7)^2+($G6841*$B$7)^2)</f>
        <v>-0.61237549144091497</v>
      </c>
      <c r="J6841">
        <f t="shared" si="1545"/>
        <v>-0.50047879475864898</v>
      </c>
      <c r="K6841">
        <f t="shared" si="1545"/>
        <v>-0.27030066360192356</v>
      </c>
      <c r="L6841">
        <f t="shared" si="1545"/>
        <v>-4.1353913971493633E-3</v>
      </c>
      <c r="M6841">
        <f t="shared" si="1545"/>
        <v>5.7341392466264841E-3</v>
      </c>
    </row>
    <row r="6842" spans="1:13">
      <c r="A6842" s="6">
        <f t="shared" si="1539"/>
        <v>2049300</v>
      </c>
      <c r="B6842" s="7">
        <f t="shared" si="1540"/>
        <v>43125.71874997791</v>
      </c>
      <c r="C6842">
        <f t="shared" si="1533"/>
        <v>-0.55720174778864029</v>
      </c>
      <c r="D6842">
        <f t="shared" si="1534"/>
        <v>19.442798252211361</v>
      </c>
      <c r="E6842">
        <f t="shared" si="1535"/>
        <v>2E-3</v>
      </c>
      <c r="F6842">
        <f t="shared" si="1536"/>
        <v>6.6666666666666671E-3</v>
      </c>
      <c r="G6842">
        <f t="shared" si="1537"/>
        <v>0.11931195125208005</v>
      </c>
      <c r="H6842">
        <f t="shared" si="1538"/>
        <v>0</v>
      </c>
      <c r="I6842">
        <f t="shared" si="1545"/>
        <v>-0.57064013169606698</v>
      </c>
      <c r="J6842">
        <f t="shared" si="1545"/>
        <v>-0.49188821151869883</v>
      </c>
      <c r="K6842">
        <f t="shared" si="1545"/>
        <v>-0.27513047473788282</v>
      </c>
      <c r="L6842">
        <f t="shared" si="1545"/>
        <v>-9.0542908533715466E-3</v>
      </c>
      <c r="M6842">
        <f t="shared" si="1545"/>
        <v>6.0398269011500277E-3</v>
      </c>
    </row>
    <row r="6843" spans="1:13">
      <c r="A6843" s="6">
        <f t="shared" si="1539"/>
        <v>2049600</v>
      </c>
      <c r="B6843" s="7">
        <f t="shared" si="1540"/>
        <v>43125.722222200129</v>
      </c>
      <c r="C6843">
        <f t="shared" si="1533"/>
        <v>-0.50904141575094597</v>
      </c>
      <c r="D6843">
        <f t="shared" si="1534"/>
        <v>19.490958584249054</v>
      </c>
      <c r="E6843">
        <f t="shared" si="1535"/>
        <v>2E-3</v>
      </c>
      <c r="F6843">
        <f t="shared" si="1536"/>
        <v>6.6666666666666671E-3</v>
      </c>
      <c r="G6843">
        <f t="shared" si="1537"/>
        <v>0.11931195125208005</v>
      </c>
      <c r="H6843">
        <f t="shared" si="1538"/>
        <v>0</v>
      </c>
      <c r="I6843">
        <f t="shared" si="1545"/>
        <v>-0.52705507431953225</v>
      </c>
      <c r="J6843">
        <f t="shared" si="1545"/>
        <v>-0.48170320053109533</v>
      </c>
      <c r="K6843">
        <f t="shared" si="1545"/>
        <v>-0.27906846603983415</v>
      </c>
      <c r="L6843">
        <f t="shared" si="1545"/>
        <v>-1.3943841339169398E-2</v>
      </c>
      <c r="M6843">
        <f t="shared" si="1545"/>
        <v>6.3259367992307336E-3</v>
      </c>
    </row>
    <row r="6844" spans="1:13">
      <c r="A6844" s="6">
        <f t="shared" si="1539"/>
        <v>2049900</v>
      </c>
      <c r="B6844" s="7">
        <f t="shared" si="1540"/>
        <v>43125.725694422348</v>
      </c>
      <c r="C6844">
        <f t="shared" si="1533"/>
        <v>-0.45923105482671389</v>
      </c>
      <c r="D6844">
        <f t="shared" si="1534"/>
        <v>19.540768945173287</v>
      </c>
      <c r="E6844">
        <f t="shared" si="1535"/>
        <v>2E-3</v>
      </c>
      <c r="F6844">
        <f t="shared" si="1536"/>
        <v>6.6666666666666671E-3</v>
      </c>
      <c r="G6844">
        <f t="shared" si="1537"/>
        <v>0.11931195125208005</v>
      </c>
      <c r="H6844">
        <f t="shared" si="1538"/>
        <v>0</v>
      </c>
      <c r="I6844">
        <f t="shared" si="1545"/>
        <v>-0.48176159780357686</v>
      </c>
      <c r="J6844">
        <f t="shared" si="1545"/>
        <v>-0.46995677593147872</v>
      </c>
      <c r="K6844">
        <f t="shared" si="1545"/>
        <v>-0.28210187273225301</v>
      </c>
      <c r="L6844">
        <f t="shared" si="1545"/>
        <v>-1.8788193653875143E-2</v>
      </c>
      <c r="M6844">
        <f t="shared" si="1545"/>
        <v>6.5915415318561037E-3</v>
      </c>
    </row>
    <row r="6845" spans="1:13">
      <c r="A6845" s="6">
        <f t="shared" si="1539"/>
        <v>2050200</v>
      </c>
      <c r="B6845" s="7">
        <f t="shared" si="1540"/>
        <v>43125.729166644567</v>
      </c>
      <c r="C6845">
        <f t="shared" si="1533"/>
        <v>-0.40793212247654104</v>
      </c>
      <c r="D6845">
        <f t="shared" si="1534"/>
        <v>19.592067877523458</v>
      </c>
      <c r="E6845">
        <f t="shared" si="1535"/>
        <v>2E-3</v>
      </c>
      <c r="F6845">
        <f t="shared" si="1536"/>
        <v>6.6666666666666671E-3</v>
      </c>
      <c r="G6845">
        <f t="shared" si="1537"/>
        <v>0.11931195125208005</v>
      </c>
      <c r="H6845">
        <f t="shared" si="1538"/>
        <v>0</v>
      </c>
      <c r="I6845">
        <f t="shared" si="1545"/>
        <v>-0.43490651838410399</v>
      </c>
      <c r="J6845">
        <f t="shared" si="1545"/>
        <v>-0.45668701308914489</v>
      </c>
      <c r="K6845">
        <f t="shared" si="1545"/>
        <v>-0.28422086219934578</v>
      </c>
      <c r="L6845">
        <f t="shared" si="1545"/>
        <v>-2.3571645104144352E-2</v>
      </c>
      <c r="M6845">
        <f t="shared" si="1545"/>
        <v>6.8357801563456097E-3</v>
      </c>
    </row>
    <row r="6846" spans="1:13">
      <c r="A6846" s="6">
        <f t="shared" si="1539"/>
        <v>2050500</v>
      </c>
      <c r="B6846" s="7">
        <f t="shared" si="1540"/>
        <v>43125.732638866786</v>
      </c>
      <c r="C6846">
        <f t="shared" si="1533"/>
        <v>-0.35531090128104786</v>
      </c>
      <c r="D6846">
        <f t="shared" si="1534"/>
        <v>19.644689098718953</v>
      </c>
      <c r="E6846">
        <f t="shared" si="1535"/>
        <v>2E-3</v>
      </c>
      <c r="F6846">
        <f t="shared" si="1536"/>
        <v>6.6666666666666671E-3</v>
      </c>
      <c r="G6846">
        <f t="shared" si="1537"/>
        <v>0.11931195125208005</v>
      </c>
      <c r="H6846">
        <f t="shared" si="1538"/>
        <v>0</v>
      </c>
      <c r="I6846">
        <f t="shared" si="1545"/>
        <v>-0.38664171414442045</v>
      </c>
      <c r="J6846">
        <f t="shared" si="1545"/>
        <v>-0.44193692518796462</v>
      </c>
      <c r="K6846">
        <f t="shared" si="1545"/>
        <v>-0.28541856585689768</v>
      </c>
      <c r="L6846">
        <f t="shared" si="1545"/>
        <v>-2.8278690403317056E-2</v>
      </c>
      <c r="M6846">
        <f t="shared" si="1545"/>
        <v>7.0578609870459849E-3</v>
      </c>
    </row>
    <row r="6847" spans="1:13">
      <c r="A6847" s="6">
        <f t="shared" si="1539"/>
        <v>2050800</v>
      </c>
      <c r="B6847" s="7">
        <f t="shared" si="1540"/>
        <v>43125.736111089005</v>
      </c>
      <c r="C6847">
        <f t="shared" si="1533"/>
        <v>-0.30153795994517879</v>
      </c>
      <c r="D6847">
        <f t="shared" si="1534"/>
        <v>19.698462040054821</v>
      </c>
      <c r="E6847">
        <f t="shared" si="1535"/>
        <v>2E-3</v>
      </c>
      <c r="F6847">
        <f t="shared" si="1536"/>
        <v>6.6666666666666671E-3</v>
      </c>
      <c r="G6847">
        <f t="shared" si="1537"/>
        <v>0.11931195125208005</v>
      </c>
      <c r="H6847">
        <f t="shared" si="1538"/>
        <v>0</v>
      </c>
      <c r="I6847">
        <f t="shared" si="1545"/>
        <v>-0.33712363271091239</v>
      </c>
      <c r="J6847">
        <f t="shared" si="1545"/>
        <v>-0.42575432380155886</v>
      </c>
      <c r="K6847">
        <f t="shared" si="1545"/>
        <v>-0.28569110141641263</v>
      </c>
      <c r="L6847">
        <f t="shared" si="1545"/>
        <v>-3.2894071930940169E-2</v>
      </c>
      <c r="M6847">
        <f t="shared" si="1545"/>
        <v>7.2570641615362762E-3</v>
      </c>
    </row>
    <row r="6848" spans="1:13">
      <c r="A6848" s="6">
        <f t="shared" si="1539"/>
        <v>2051100</v>
      </c>
      <c r="B6848" s="7">
        <f t="shared" si="1540"/>
        <v>43125.739583311224</v>
      </c>
      <c r="C6848">
        <f t="shared" si="1533"/>
        <v>-0.24678760040924938</v>
      </c>
      <c r="D6848">
        <f t="shared" si="1534"/>
        <v>19.753212399590751</v>
      </c>
      <c r="E6848">
        <f t="shared" si="1535"/>
        <v>2E-3</v>
      </c>
      <c r="F6848">
        <f t="shared" si="1536"/>
        <v>6.6666666666666671E-3</v>
      </c>
      <c r="G6848">
        <f t="shared" si="1537"/>
        <v>0.11931195125208005</v>
      </c>
      <c r="H6848">
        <f t="shared" si="1538"/>
        <v>0</v>
      </c>
      <c r="I6848">
        <f t="shared" si="1545"/>
        <v>-0.28651278413678022</v>
      </c>
      <c r="J6848">
        <f t="shared" si="1545"/>
        <v>-0.40819166391473832</v>
      </c>
      <c r="K6848">
        <f t="shared" si="1545"/>
        <v>-0.28503758546932773</v>
      </c>
      <c r="L6848">
        <f t="shared" si="1545"/>
        <v>-3.7402829189492517E-2</v>
      </c>
      <c r="M6848">
        <f t="shared" si="1545"/>
        <v>7.4327439740215591E-3</v>
      </c>
    </row>
    <row r="6849" spans="1:13">
      <c r="A6849" s="6">
        <f t="shared" si="1539"/>
        <v>2051400</v>
      </c>
      <c r="B6849" s="7">
        <f t="shared" si="1540"/>
        <v>43125.743055533443</v>
      </c>
      <c r="C6849">
        <f t="shared" si="1533"/>
        <v>-0.19123729285941166</v>
      </c>
      <c r="D6849">
        <f t="shared" si="1534"/>
        <v>19.808762707140588</v>
      </c>
      <c r="E6849">
        <f t="shared" si="1535"/>
        <v>2E-3</v>
      </c>
      <c r="F6849">
        <f t="shared" si="1536"/>
        <v>6.6666666666666671E-3</v>
      </c>
      <c r="G6849">
        <f t="shared" si="1537"/>
        <v>0.11931195125208005</v>
      </c>
      <c r="H6849">
        <f t="shared" si="1538"/>
        <v>0</v>
      </c>
      <c r="I6849">
        <f t="shared" si="1545"/>
        <v>-0.23497322061809869</v>
      </c>
      <c r="J6849">
        <f t="shared" si="1545"/>
        <v>-0.38930587389374161</v>
      </c>
      <c r="K6849">
        <f t="shared" si="1545"/>
        <v>-0.28346013635053036</v>
      </c>
      <c r="L6849">
        <f t="shared" si="1545"/>
        <v>-4.1790347297961689E-2</v>
      </c>
      <c r="M6849">
        <f t="shared" si="1545"/>
        <v>7.5843309683504695E-3</v>
      </c>
    </row>
    <row r="6850" spans="1:13">
      <c r="A6850" s="6">
        <f t="shared" si="1539"/>
        <v>2051700</v>
      </c>
      <c r="B6850" s="7">
        <f t="shared" si="1540"/>
        <v>43125.746527755662</v>
      </c>
      <c r="C6850">
        <f t="shared" si="1533"/>
        <v>-0.13506710046789469</v>
      </c>
      <c r="D6850">
        <f t="shared" si="1534"/>
        <v>19.864932899532107</v>
      </c>
      <c r="E6850">
        <f t="shared" si="1535"/>
        <v>2E-3</v>
      </c>
      <c r="F6850">
        <f t="shared" si="1536"/>
        <v>6.6666666666666671E-3</v>
      </c>
      <c r="G6850">
        <f t="shared" si="1537"/>
        <v>0.11931195125208005</v>
      </c>
      <c r="H6850">
        <f t="shared" si="1538"/>
        <v>0</v>
      </c>
      <c r="I6850">
        <f t="shared" si="1545"/>
        <v>-0.18267200472772838</v>
      </c>
      <c r="J6850">
        <f t="shared" si="1545"/>
        <v>-0.36915817095610032</v>
      </c>
      <c r="K6850">
        <f t="shared" si="1545"/>
        <v>-0.28096386727189815</v>
      </c>
      <c r="L6850">
        <f t="shared" si="1545"/>
        <v>-4.6042404365170653E-2</v>
      </c>
      <c r="M6850">
        <f t="shared" si="1545"/>
        <v>7.7113337838758495E-3</v>
      </c>
    </row>
    <row r="6851" spans="1:13">
      <c r="A6851" s="6">
        <f t="shared" si="1539"/>
        <v>2052000</v>
      </c>
      <c r="B6851" s="7">
        <f t="shared" si="1540"/>
        <v>43125.749999977881</v>
      </c>
      <c r="C6851">
        <f t="shared" si="1533"/>
        <v>-7.845909572855117E-2</v>
      </c>
      <c r="D6851">
        <f t="shared" si="1534"/>
        <v>19.921540904271449</v>
      </c>
      <c r="E6851">
        <f t="shared" si="1535"/>
        <v>2E-3</v>
      </c>
      <c r="F6851">
        <f t="shared" si="1536"/>
        <v>6.6666666666666671E-3</v>
      </c>
      <c r="G6851">
        <f t="shared" si="1537"/>
        <v>0.11931195125208005</v>
      </c>
      <c r="H6851">
        <f t="shared" si="1538"/>
        <v>0</v>
      </c>
      <c r="I6851">
        <f t="shared" ref="I6851:M6860" si="1546">$B$1*EXP(-$G6851*I$9)*SIN($B$2*$A6851+$B$3-$G6851*I$9-$H6851)/SQRT((1+$G6851*$B$7)^2+($G6851*$B$7)^2)</f>
        <v>-0.1297786678915602</v>
      </c>
      <c r="J6851">
        <f t="shared" si="1546"/>
        <v>-0.34781386273853726</v>
      </c>
      <c r="K6851">
        <f t="shared" si="1546"/>
        <v>-0.27755686974811516</v>
      </c>
      <c r="L6851">
        <f t="shared" si="1546"/>
        <v>-5.0145217589223016E-2</v>
      </c>
      <c r="M6851">
        <f t="shared" si="1546"/>
        <v>7.8133407481721234E-3</v>
      </c>
    </row>
    <row r="6852" spans="1:13">
      <c r="A6852" s="6">
        <f t="shared" si="1539"/>
        <v>2052300</v>
      </c>
      <c r="B6852" s="7">
        <f t="shared" si="1540"/>
        <v>43125.7534722001</v>
      </c>
      <c r="C6852">
        <f t="shared" si="1533"/>
        <v>-2.1596770278965657E-2</v>
      </c>
      <c r="D6852">
        <f t="shared" si="1534"/>
        <v>19.978403229721035</v>
      </c>
      <c r="E6852">
        <f t="shared" si="1535"/>
        <v>2E-3</v>
      </c>
      <c r="F6852">
        <f t="shared" si="1536"/>
        <v>6.6666666666666671E-3</v>
      </c>
      <c r="G6852">
        <f t="shared" si="1537"/>
        <v>0.11931195125208005</v>
      </c>
      <c r="H6852">
        <f t="shared" si="1538"/>
        <v>0</v>
      </c>
      <c r="I6852">
        <f t="shared" si="1546"/>
        <v>-7.646466086179915E-2</v>
      </c>
      <c r="J6852">
        <f t="shared" si="1546"/>
        <v>-0.32534213560587794</v>
      </c>
      <c r="K6852">
        <f t="shared" si="1546"/>
        <v>-0.27325018736847173</v>
      </c>
      <c r="L6852">
        <f t="shared" si="1546"/>
        <v>-5.4085487933690064E-2</v>
      </c>
      <c r="M6852">
        <f t="shared" si="1546"/>
        <v>7.8900212114485085E-3</v>
      </c>
    </row>
    <row r="6853" spans="1:13">
      <c r="A6853" s="6">
        <f t="shared" si="1539"/>
        <v>2052600</v>
      </c>
      <c r="B6853" s="7">
        <f t="shared" si="1540"/>
        <v>43125.756944422319</v>
      </c>
      <c r="C6853">
        <f t="shared" si="1533"/>
        <v>3.5335559876945637E-2</v>
      </c>
      <c r="D6853">
        <f t="shared" si="1534"/>
        <v>20.035335559876945</v>
      </c>
      <c r="E6853">
        <f t="shared" si="1535"/>
        <v>2E-3</v>
      </c>
      <c r="F6853">
        <f t="shared" si="1536"/>
        <v>6.6666666666666671E-3</v>
      </c>
      <c r="G6853">
        <f t="shared" si="1537"/>
        <v>0.11931195125208005</v>
      </c>
      <c r="H6853">
        <f t="shared" si="1538"/>
        <v>0</v>
      </c>
      <c r="I6853">
        <f t="shared" si="1546"/>
        <v>-2.290279796938886E-2</v>
      </c>
      <c r="J6853">
        <f t="shared" si="1546"/>
        <v>-0.30181583038750032</v>
      </c>
      <c r="K6853">
        <f t="shared" si="1546"/>
        <v>-0.26805777999971619</v>
      </c>
      <c r="L6853">
        <f t="shared" si="1546"/>
        <v>-5.7850443235658751E-2</v>
      </c>
      <c r="M6853">
        <f t="shared" si="1546"/>
        <v>7.9411266183309504E-3</v>
      </c>
    </row>
    <row r="6854" spans="1:13">
      <c r="A6854" s="6">
        <f t="shared" si="1539"/>
        <v>2052900</v>
      </c>
      <c r="B6854" s="7">
        <f t="shared" si="1540"/>
        <v>43125.760416644538</v>
      </c>
      <c r="C6854">
        <f t="shared" si="1533"/>
        <v>9.215335181897992E-2</v>
      </c>
      <c r="D6854">
        <f t="shared" si="1534"/>
        <v>20.092153351818979</v>
      </c>
      <c r="E6854">
        <f t="shared" si="1535"/>
        <v>2E-3</v>
      </c>
      <c r="F6854">
        <f t="shared" si="1536"/>
        <v>6.6666666666666671E-3</v>
      </c>
      <c r="G6854">
        <f t="shared" si="1537"/>
        <v>0.11931195125208005</v>
      </c>
      <c r="H6854">
        <f t="shared" si="1538"/>
        <v>0</v>
      </c>
      <c r="I6854">
        <f t="shared" si="1546"/>
        <v>3.073330304400063E-2</v>
      </c>
      <c r="J6854">
        <f t="shared" si="1546"/>
        <v>-0.27731120626785688</v>
      </c>
      <c r="K6854">
        <f t="shared" si="1546"/>
        <v>-0.26199647853593222</v>
      </c>
      <c r="L6854">
        <f t="shared" si="1546"/>
        <v>-6.1427879605986647E-2</v>
      </c>
      <c r="M6854">
        <f t="shared" si="1546"/>
        <v>7.966491313540696E-3</v>
      </c>
    </row>
    <row r="6855" spans="1:13">
      <c r="A6855" s="6">
        <f t="shared" si="1539"/>
        <v>2053200</v>
      </c>
      <c r="B6855" s="7">
        <f t="shared" si="1540"/>
        <v>43125.763888866757</v>
      </c>
      <c r="C6855">
        <f t="shared" si="1533"/>
        <v>0.14867243389623039</v>
      </c>
      <c r="D6855">
        <f t="shared" si="1534"/>
        <v>20.14867243389623</v>
      </c>
      <c r="E6855">
        <f t="shared" si="1535"/>
        <v>2E-3</v>
      </c>
      <c r="F6855">
        <f t="shared" si="1536"/>
        <v>6.6666666666666671E-3</v>
      </c>
      <c r="G6855">
        <f t="shared" si="1537"/>
        <v>0.11931195125208005</v>
      </c>
      <c r="H6855">
        <f t="shared" si="1538"/>
        <v>0</v>
      </c>
      <c r="I6855">
        <f t="shared" si="1546"/>
        <v>8.4269783798199993E-2</v>
      </c>
      <c r="J6855">
        <f t="shared" si="1546"/>
        <v>-0.25190769359657411</v>
      </c>
      <c r="K6855">
        <f t="shared" si="1546"/>
        <v>-0.25508593034212768</v>
      </c>
      <c r="L6855">
        <f t="shared" si="1546"/>
        <v>-6.4806200987526541E-2</v>
      </c>
      <c r="M6855">
        <f t="shared" si="1546"/>
        <v>7.9660330788564448E-3</v>
      </c>
    </row>
    <row r="6856" spans="1:13">
      <c r="A6856" s="6">
        <f t="shared" si="1539"/>
        <v>2053500</v>
      </c>
      <c r="B6856" s="7">
        <f t="shared" si="1540"/>
        <v>43125.767361088976</v>
      </c>
      <c r="C6856">
        <f t="shared" si="1533"/>
        <v>0.20470960270870994</v>
      </c>
      <c r="D6856">
        <f t="shared" si="1534"/>
        <v>20.204709602708711</v>
      </c>
      <c r="E6856">
        <f t="shared" si="1535"/>
        <v>2E-3</v>
      </c>
      <c r="F6856">
        <f t="shared" si="1536"/>
        <v>6.6666666666666671E-3</v>
      </c>
      <c r="G6856">
        <f t="shared" si="1537"/>
        <v>0.11931195125208005</v>
      </c>
      <c r="H6856">
        <f t="shared" si="1538"/>
        <v>0</v>
      </c>
      <c r="I6856">
        <f t="shared" si="1546"/>
        <v>0.13753310882630101</v>
      </c>
      <c r="J6856">
        <f t="shared" si="1546"/>
        <v>-0.22568763641962478</v>
      </c>
      <c r="K6856">
        <f t="shared" si="1546"/>
        <v>-0.24734853556845141</v>
      </c>
      <c r="L6856">
        <f t="shared" si="1546"/>
        <v>-6.7974456743066819E-2</v>
      </c>
      <c r="M6856">
        <f t="shared" si="1546"/>
        <v>7.9397533996199091E-3</v>
      </c>
    </row>
    <row r="6857" spans="1:13">
      <c r="A6857" s="6">
        <f t="shared" si="1539"/>
        <v>2053800</v>
      </c>
      <c r="B6857" s="7">
        <f t="shared" si="1540"/>
        <v>43125.770833311195</v>
      </c>
      <c r="C6857">
        <f t="shared" si="1533"/>
        <v>0.26008321695101161</v>
      </c>
      <c r="D6857">
        <f t="shared" si="1534"/>
        <v>20.26008321695101</v>
      </c>
      <c r="E6857">
        <f t="shared" si="1535"/>
        <v>2E-3</v>
      </c>
      <c r="F6857">
        <f t="shared" si="1536"/>
        <v>6.6666666666666671E-3</v>
      </c>
      <c r="G6857">
        <f t="shared" si="1537"/>
        <v>0.11931195125208005</v>
      </c>
      <c r="H6857">
        <f t="shared" si="1538"/>
        <v>0</v>
      </c>
      <c r="I6857">
        <f t="shared" si="1546"/>
        <v>0.19035062808024733</v>
      </c>
      <c r="J6857">
        <f t="shared" si="1546"/>
        <v>-0.19873602556567488</v>
      </c>
      <c r="K6857">
        <f t="shared" si="1546"/>
        <v>-0.23880937454135318</v>
      </c>
      <c r="L6857">
        <f t="shared" si="1546"/>
        <v>-7.0922377151215507E-2</v>
      </c>
      <c r="M6857">
        <f t="shared" si="1546"/>
        <v>7.8877374599212787E-3</v>
      </c>
    </row>
    <row r="6858" spans="1:13">
      <c r="A6858" s="6">
        <f t="shared" si="1539"/>
        <v>2054100</v>
      </c>
      <c r="B6858" s="7">
        <f t="shared" si="1540"/>
        <v>43125.774305533414</v>
      </c>
      <c r="C6858">
        <f t="shared" si="1533"/>
        <v>0.31461378619219027</v>
      </c>
      <c r="D6858">
        <f t="shared" si="1534"/>
        <v>20.31461378619219</v>
      </c>
      <c r="E6858">
        <f t="shared" si="1535"/>
        <v>2E-3</v>
      </c>
      <c r="F6858">
        <f t="shared" si="1536"/>
        <v>6.6666666666666671E-3</v>
      </c>
      <c r="G6858">
        <f t="shared" si="1537"/>
        <v>0.11931195125208005</v>
      </c>
      <c r="H6858">
        <f t="shared" si="1538"/>
        <v>0</v>
      </c>
      <c r="I6858">
        <f t="shared" si="1546"/>
        <v>0.24255113656607055</v>
      </c>
      <c r="J6858">
        <f t="shared" si="1546"/>
        <v>-0.1711402231531832</v>
      </c>
      <c r="K6858">
        <f t="shared" si="1546"/>
        <v>-0.22949612646714299</v>
      </c>
      <c r="L6858">
        <f t="shared" si="1546"/>
        <v>-7.3640406695113583E-2</v>
      </c>
      <c r="M6858">
        <f t="shared" si="1546"/>
        <v>7.8101538664798811E-3</v>
      </c>
    </row>
    <row r="6859" spans="1:13">
      <c r="A6859" s="6">
        <f t="shared" si="1539"/>
        <v>2054400</v>
      </c>
      <c r="B6859" s="7">
        <f t="shared" si="1540"/>
        <v>43125.777777755633</v>
      </c>
      <c r="C6859">
        <f t="shared" si="1533"/>
        <v>0.36812455268403421</v>
      </c>
      <c r="D6859">
        <f t="shared" si="1534"/>
        <v>20.368124552684034</v>
      </c>
      <c r="E6859">
        <f t="shared" si="1535"/>
        <v>2E-3</v>
      </c>
      <c r="F6859">
        <f t="shared" si="1536"/>
        <v>6.6666666666666671E-3</v>
      </c>
      <c r="G6859">
        <f t="shared" si="1537"/>
        <v>0.11931195125208005</v>
      </c>
      <c r="H6859">
        <f t="shared" si="1538"/>
        <v>0</v>
      </c>
      <c r="I6859">
        <f t="shared" si="1546"/>
        <v>0.29396542929537872</v>
      </c>
      <c r="J6859">
        <f t="shared" si="1546"/>
        <v>-0.14298967941093707</v>
      </c>
      <c r="K6859">
        <f t="shared" si="1546"/>
        <v>-0.21943897971137502</v>
      </c>
      <c r="L6859">
        <f t="shared" si="1546"/>
        <v>-7.6119735036111816E-2</v>
      </c>
      <c r="M6859">
        <f t="shared" si="1546"/>
        <v>7.7072541021147266E-3</v>
      </c>
    </row>
    <row r="6860" spans="1:13">
      <c r="A6860" s="6">
        <f t="shared" si="1539"/>
        <v>2054700</v>
      </c>
      <c r="B6860" s="7">
        <f t="shared" si="1540"/>
        <v>43125.781249977852</v>
      </c>
      <c r="C6860">
        <f t="shared" ref="C6860:C6923" si="1547">$B$1*SIN($B$2*A6860+$B$3)</f>
        <v>0.42044206431095732</v>
      </c>
      <c r="D6860">
        <f t="shared" ref="D6860:D6923" si="1548">C6860-$B$8</f>
        <v>20.420442064310958</v>
      </c>
      <c r="E6860">
        <f t="shared" ref="E6860:E6923" si="1549">$B$5*ABS($B$8)</f>
        <v>2E-3</v>
      </c>
      <c r="F6860">
        <f t="shared" ref="F6860:F6923" si="1550">E6860/$B$4</f>
        <v>6.6666666666666671E-3</v>
      </c>
      <c r="G6860">
        <f t="shared" ref="G6860:G6923" si="1551">SQRT($B$2/(2*F6860))</f>
        <v>0.11931195125208005</v>
      </c>
      <c r="H6860">
        <f t="shared" ref="H6860:H6923" si="1552">ATAN(G6860*$B$7/(1+G6860*$B$7))</f>
        <v>0</v>
      </c>
      <c r="I6860">
        <f t="shared" si="1546"/>
        <v>0.34442684975341975</v>
      </c>
      <c r="J6860">
        <f t="shared" si="1546"/>
        <v>-0.11437564273037279</v>
      </c>
      <c r="K6860">
        <f t="shared" si="1546"/>
        <v>-0.20867053394502844</v>
      </c>
      <c r="L6860">
        <f t="shared" si="1546"/>
        <v>-7.8352325571967529E-2</v>
      </c>
      <c r="M6860">
        <f t="shared" si="1546"/>
        <v>7.5793717105776658E-3</v>
      </c>
    </row>
    <row r="6861" spans="1:13">
      <c r="A6861" s="6">
        <f t="shared" ref="A6861:A6924" si="1553">A6860+300</f>
        <v>2055000</v>
      </c>
      <c r="B6861" s="7">
        <f t="shared" ref="B6861:B6924" si="1554">B6860+300/86400</f>
        <v>43125.784722200071</v>
      </c>
      <c r="C6861">
        <f t="shared" si="1547"/>
        <v>0.47139673682536554</v>
      </c>
      <c r="D6861">
        <f t="shared" si="1548"/>
        <v>20.471396736825366</v>
      </c>
      <c r="E6861">
        <f t="shared" si="1549"/>
        <v>2E-3</v>
      </c>
      <c r="F6861">
        <f t="shared" si="1550"/>
        <v>6.6666666666666671E-3</v>
      </c>
      <c r="G6861">
        <f t="shared" si="1551"/>
        <v>0.11931195125208005</v>
      </c>
      <c r="H6861">
        <f t="shared" si="1552"/>
        <v>0</v>
      </c>
      <c r="I6861">
        <f t="shared" ref="I6861:M6870" si="1555">$B$1*EXP(-$G6861*I$9)*SIN($B$2*$A6861+$B$3-$G6861*I$9-$H6861)/SQRT((1+$G6861*$B$7)^2+($G6861*$B$7)^2)</f>
        <v>0.39377183010688477</v>
      </c>
      <c r="J6861">
        <f t="shared" si="1555"/>
        <v>-8.5390863889008142E-2</v>
      </c>
      <c r="K6861">
        <f t="shared" si="1555"/>
        <v>-0.19722569447449734</v>
      </c>
      <c r="L6861">
        <f t="shared" si="1555"/>
        <v>-8.0330941487044463E-2</v>
      </c>
      <c r="M6861">
        <f t="shared" si="1555"/>
        <v>7.4269212153901202E-3</v>
      </c>
    </row>
    <row r="6862" spans="1:13">
      <c r="A6862" s="6">
        <f t="shared" si="1553"/>
        <v>2055300</v>
      </c>
      <c r="B6862" s="7">
        <f t="shared" si="1554"/>
        <v>43125.78819442229</v>
      </c>
      <c r="C6862">
        <f t="shared" si="1547"/>
        <v>0.52082340354552703</v>
      </c>
      <c r="D6862">
        <f t="shared" si="1548"/>
        <v>20.520823403545528</v>
      </c>
      <c r="E6862">
        <f t="shared" si="1549"/>
        <v>2E-3</v>
      </c>
      <c r="F6862">
        <f t="shared" si="1550"/>
        <v>6.6666666666666671E-3</v>
      </c>
      <c r="G6862">
        <f t="shared" si="1551"/>
        <v>0.11931195125208005</v>
      </c>
      <c r="H6862">
        <f t="shared" si="1552"/>
        <v>0</v>
      </c>
      <c r="I6862">
        <f t="shared" si="1555"/>
        <v>0.44184042139990931</v>
      </c>
      <c r="J6862">
        <f t="shared" si="1555"/>
        <v>-5.6129295403967105E-2</v>
      </c>
      <c r="K6862">
        <f t="shared" si="1555"/>
        <v>-0.18514155909798208</v>
      </c>
      <c r="L6862">
        <f t="shared" si="1555"/>
        <v>-8.2049169210045028E-2</v>
      </c>
      <c r="M6862">
        <f t="shared" si="1555"/>
        <v>7.2503967761880176E-3</v>
      </c>
    </row>
    <row r="6863" spans="1:13">
      <c r="A6863" s="6">
        <f t="shared" si="1553"/>
        <v>2055600</v>
      </c>
      <c r="B6863" s="7">
        <f t="shared" si="1554"/>
        <v>43125.791666644509</v>
      </c>
      <c r="C6863">
        <f t="shared" si="1547"/>
        <v>0.56856185073370102</v>
      </c>
      <c r="D6863">
        <f t="shared" si="1548"/>
        <v>20.568561850733701</v>
      </c>
      <c r="E6863">
        <f t="shared" si="1549"/>
        <v>2E-3</v>
      </c>
      <c r="F6863">
        <f t="shared" si="1550"/>
        <v>6.6666666666666671E-3</v>
      </c>
      <c r="G6863">
        <f t="shared" si="1551"/>
        <v>0.11931195125208005</v>
      </c>
      <c r="H6863">
        <f t="shared" si="1552"/>
        <v>0</v>
      </c>
      <c r="I6863">
        <f t="shared" si="1555"/>
        <v>0.48847681201924864</v>
      </c>
      <c r="J6863">
        <f t="shared" si="1555"/>
        <v>-2.6685786990396362E-2</v>
      </c>
      <c r="K6863">
        <f t="shared" si="1555"/>
        <v>-0.1724572978551481</v>
      </c>
      <c r="L6863">
        <f t="shared" si="1555"/>
        <v>-8.350143920322628E-2</v>
      </c>
      <c r="M6863">
        <f t="shared" si="1555"/>
        <v>7.0503705869322635E-3</v>
      </c>
    </row>
    <row r="6864" spans="1:13">
      <c r="A6864" s="6">
        <f t="shared" si="1553"/>
        <v>2055900</v>
      </c>
      <c r="B6864" s="7">
        <f t="shared" si="1554"/>
        <v>43125.795138866728</v>
      </c>
      <c r="C6864">
        <f t="shared" si="1547"/>
        <v>0.61445733692008953</v>
      </c>
      <c r="D6864">
        <f t="shared" si="1548"/>
        <v>20.61445733692009</v>
      </c>
      <c r="E6864">
        <f t="shared" si="1549"/>
        <v>2E-3</v>
      </c>
      <c r="F6864">
        <f t="shared" si="1550"/>
        <v>6.6666666666666671E-3</v>
      </c>
      <c r="G6864">
        <f t="shared" si="1551"/>
        <v>0.11931195125208005</v>
      </c>
      <c r="H6864">
        <f t="shared" si="1552"/>
        <v>0</v>
      </c>
      <c r="I6864">
        <f t="shared" si="1555"/>
        <v>0.53352983274898635</v>
      </c>
      <c r="J6864">
        <f t="shared" si="1555"/>
        <v>2.8442218886238087E-3</v>
      </c>
      <c r="K6864">
        <f t="shared" si="1555"/>
        <v>-0.1592140260596184</v>
      </c>
      <c r="L6864">
        <f t="shared" si="1555"/>
        <v>-8.468304401574879E-2</v>
      </c>
      <c r="M6864">
        <f t="shared" si="1555"/>
        <v>6.8274910211738749E-3</v>
      </c>
    </row>
    <row r="6865" spans="1:13">
      <c r="A6865" s="6">
        <f t="shared" si="1553"/>
        <v>2056200</v>
      </c>
      <c r="B6865" s="7">
        <f t="shared" si="1554"/>
        <v>43125.798611088947</v>
      </c>
      <c r="C6865">
        <f t="shared" si="1547"/>
        <v>0.6583610944884436</v>
      </c>
      <c r="D6865">
        <f t="shared" si="1548"/>
        <v>20.658361094488445</v>
      </c>
      <c r="E6865">
        <f t="shared" si="1549"/>
        <v>2E-3</v>
      </c>
      <c r="F6865">
        <f t="shared" si="1550"/>
        <v>6.6666666666666671E-3</v>
      </c>
      <c r="G6865">
        <f t="shared" si="1551"/>
        <v>0.11931195125208005</v>
      </c>
      <c r="H6865">
        <f t="shared" si="1552"/>
        <v>0</v>
      </c>
      <c r="I6865">
        <f t="shared" si="1555"/>
        <v>0.57685344677688377</v>
      </c>
      <c r="J6865">
        <f t="shared" si="1555"/>
        <v>3.2365011383629509E-2</v>
      </c>
      <c r="K6865">
        <f t="shared" si="1555"/>
        <v>-0.14545467102604076</v>
      </c>
      <c r="L6865">
        <f t="shared" si="1555"/>
        <v>-8.5590153542608807E-2</v>
      </c>
      <c r="M6865">
        <f t="shared" si="1555"/>
        <v>6.5824805303882775E-3</v>
      </c>
    </row>
    <row r="6866" spans="1:13">
      <c r="A6866" s="6">
        <f t="shared" si="1553"/>
        <v>2056500</v>
      </c>
      <c r="B6866" s="7">
        <f t="shared" si="1554"/>
        <v>43125.802083311166</v>
      </c>
      <c r="C6866">
        <f t="shared" si="1547"/>
        <v>0.70013081189802917</v>
      </c>
      <c r="D6866">
        <f t="shared" si="1548"/>
        <v>20.700130811898028</v>
      </c>
      <c r="E6866">
        <f t="shared" si="1549"/>
        <v>2E-3</v>
      </c>
      <c r="F6866">
        <f t="shared" si="1550"/>
        <v>6.6666666666666671E-3</v>
      </c>
      <c r="G6866">
        <f t="shared" si="1551"/>
        <v>0.11931195125208005</v>
      </c>
      <c r="H6866">
        <f t="shared" si="1552"/>
        <v>0</v>
      </c>
      <c r="I6866">
        <f t="shared" si="1555"/>
        <v>0.61830722306459818</v>
      </c>
      <c r="J6866">
        <f t="shared" si="1555"/>
        <v>6.1780891529355737E-2</v>
      </c>
      <c r="K6866">
        <f t="shared" si="1555"/>
        <v>-0.13122383292357581</v>
      </c>
      <c r="L6866">
        <f t="shared" si="1555"/>
        <v>-8.6219827439709795E-2</v>
      </c>
      <c r="M6866">
        <f t="shared" si="1555"/>
        <v>6.3161333021888085E-3</v>
      </c>
    </row>
    <row r="6867" spans="1:13">
      <c r="A6867" s="6">
        <f t="shared" si="1553"/>
        <v>2056800</v>
      </c>
      <c r="B6867" s="7">
        <f t="shared" si="1554"/>
        <v>43125.805555533385</v>
      </c>
      <c r="C6867">
        <f t="shared" si="1547"/>
        <v>0.73963109497815449</v>
      </c>
      <c r="D6867">
        <f t="shared" si="1548"/>
        <v>20.739631094978154</v>
      </c>
      <c r="E6867">
        <f t="shared" si="1549"/>
        <v>2E-3</v>
      </c>
      <c r="F6867">
        <f t="shared" si="1550"/>
        <v>6.6666666666666671E-3</v>
      </c>
      <c r="G6867">
        <f t="shared" si="1551"/>
        <v>0.11931195125208005</v>
      </c>
      <c r="H6867">
        <f t="shared" si="1552"/>
        <v>0</v>
      </c>
      <c r="I6867">
        <f t="shared" si="1555"/>
        <v>0.65775679154667133</v>
      </c>
      <c r="J6867">
        <f t="shared" si="1555"/>
        <v>9.0996512418156428E-2</v>
      </c>
      <c r="K6867">
        <f t="shared" si="1555"/>
        <v>-0.11656764020705983</v>
      </c>
      <c r="L6867">
        <f t="shared" si="1555"/>
        <v>-8.6570024654815683E-2</v>
      </c>
      <c r="M6867">
        <f t="shared" si="1555"/>
        <v>6.0293126860140626E-3</v>
      </c>
    </row>
    <row r="6868" spans="1:13">
      <c r="A6868" s="6">
        <f t="shared" si="1553"/>
        <v>2057100</v>
      </c>
      <c r="B6868" s="7">
        <f t="shared" si="1554"/>
        <v>43125.809027755604</v>
      </c>
      <c r="C6868">
        <f t="shared" si="1547"/>
        <v>0.77673390580083967</v>
      </c>
      <c r="D6868">
        <f t="shared" si="1548"/>
        <v>20.776733905800839</v>
      </c>
      <c r="E6868">
        <f t="shared" si="1549"/>
        <v>2E-3</v>
      </c>
      <c r="F6868">
        <f t="shared" si="1550"/>
        <v>6.6666666666666671E-3</v>
      </c>
      <c r="G6868">
        <f t="shared" si="1551"/>
        <v>0.11931195125208005</v>
      </c>
      <c r="H6868">
        <f t="shared" si="1552"/>
        <v>0</v>
      </c>
      <c r="I6868">
        <f t="shared" si="1555"/>
        <v>0.69507427868361671</v>
      </c>
      <c r="J6868">
        <f t="shared" si="1555"/>
        <v>0.11991717327141296</v>
      </c>
      <c r="K6868">
        <f t="shared" si="1555"/>
        <v>-0.10153360009419481</v>
      </c>
      <c r="L6868">
        <f t="shared" si="1555"/>
        <v>-8.6639610043509882E-2</v>
      </c>
      <c r="M6868">
        <f t="shared" si="1555"/>
        <v>5.7229483946290025E-3</v>
      </c>
    </row>
    <row r="6869" spans="1:13">
      <c r="A6869" s="6">
        <f t="shared" si="1553"/>
        <v>2057400</v>
      </c>
      <c r="B6869" s="7">
        <f t="shared" si="1554"/>
        <v>43125.812499977823</v>
      </c>
      <c r="C6869">
        <f t="shared" si="1547"/>
        <v>0.8113189777086004</v>
      </c>
      <c r="D6869">
        <f t="shared" si="1548"/>
        <v>20.811318977708602</v>
      </c>
      <c r="E6869">
        <f t="shared" si="1549"/>
        <v>2E-3</v>
      </c>
      <c r="F6869">
        <f t="shared" si="1550"/>
        <v>6.6666666666666671E-3</v>
      </c>
      <c r="G6869">
        <f t="shared" si="1551"/>
        <v>0.11931195125208005</v>
      </c>
      <c r="H6869">
        <f t="shared" si="1552"/>
        <v>0</v>
      </c>
      <c r="I6869">
        <f t="shared" si="1555"/>
        <v>0.73013872195685037</v>
      </c>
      <c r="J6869">
        <f t="shared" si="1555"/>
        <v>0.1484491294068242</v>
      </c>
      <c r="K6869">
        <f t="shared" si="1555"/>
        <v>-8.6170444573548804E-2</v>
      </c>
      <c r="L6869">
        <f t="shared" si="1555"/>
        <v>-8.6428358048700582E-2</v>
      </c>
      <c r="M6869">
        <f t="shared" si="1555"/>
        <v>5.3980334905127329E-3</v>
      </c>
    </row>
    <row r="6870" spans="1:13">
      <c r="A6870" s="6">
        <f t="shared" si="1553"/>
        <v>2057700</v>
      </c>
      <c r="B6870" s="7">
        <f t="shared" si="1554"/>
        <v>43125.815972200042</v>
      </c>
      <c r="C6870">
        <f t="shared" si="1547"/>
        <v>0.84327420515177753</v>
      </c>
      <c r="D6870">
        <f t="shared" si="1548"/>
        <v>20.843274205151779</v>
      </c>
      <c r="E6870">
        <f t="shared" si="1549"/>
        <v>2E-3</v>
      </c>
      <c r="F6870">
        <f t="shared" si="1550"/>
        <v>6.6666666666666671E-3</v>
      </c>
      <c r="G6870">
        <f t="shared" si="1551"/>
        <v>0.11931195125208005</v>
      </c>
      <c r="H6870">
        <f t="shared" si="1552"/>
        <v>0</v>
      </c>
      <c r="I6870">
        <f t="shared" si="1555"/>
        <v>0.76283646196161192</v>
      </c>
      <c r="J6870">
        <f t="shared" si="1555"/>
        <v>0.17649989610630559</v>
      </c>
      <c r="K6870">
        <f t="shared" si="1555"/>
        <v>-7.0527972442668382E-2</v>
      </c>
      <c r="L6870">
        <f t="shared" si="1555"/>
        <v>-8.5936953431750757E-2</v>
      </c>
      <c r="M6870">
        <f t="shared" si="1555"/>
        <v>5.0556211669046201E-3</v>
      </c>
    </row>
    <row r="6871" spans="1:13">
      <c r="A6871" s="6">
        <f t="shared" si="1553"/>
        <v>2058000</v>
      </c>
      <c r="B6871" s="7">
        <f t="shared" si="1554"/>
        <v>43125.819444422261</v>
      </c>
      <c r="C6871">
        <f t="shared" si="1547"/>
        <v>0.87249600707247055</v>
      </c>
      <c r="D6871">
        <f t="shared" si="1548"/>
        <v>20.872496007072471</v>
      </c>
      <c r="E6871">
        <f t="shared" si="1549"/>
        <v>2E-3</v>
      </c>
      <c r="F6871">
        <f t="shared" si="1550"/>
        <v>6.6666666666666671E-3</v>
      </c>
      <c r="G6871">
        <f t="shared" si="1551"/>
        <v>0.11931195125208005</v>
      </c>
      <c r="H6871">
        <f t="shared" si="1552"/>
        <v>0</v>
      </c>
      <c r="I6871">
        <f t="shared" ref="I6871:M6880" si="1556">$B$1*EXP(-$G6871*I$9)*SIN($B$2*$A6871+$B$3-$G6871*I$9-$H6871)/SQRT((1+$G6871*$B$7)^2+($G6871*$B$7)^2)</f>
        <v>0.79306151082763288</v>
      </c>
      <c r="J6871">
        <f t="shared" si="1556"/>
        <v>0.20397854840007484</v>
      </c>
      <c r="K6871">
        <f t="shared" si="1556"/>
        <v>-5.4656887888040025E-2</v>
      </c>
      <c r="L6871">
        <f t="shared" si="1556"/>
        <v>-8.5166989052863726E-2</v>
      </c>
      <c r="M6871">
        <f t="shared" si="1556"/>
        <v>4.6968213339369132E-3</v>
      </c>
    </row>
    <row r="6872" spans="1:13">
      <c r="A6872" s="6">
        <f t="shared" si="1553"/>
        <v>2058300</v>
      </c>
      <c r="B6872" s="7">
        <f t="shared" si="1554"/>
        <v>43125.82291664448</v>
      </c>
      <c r="C6872">
        <f t="shared" si="1547"/>
        <v>0.8988896626566002</v>
      </c>
      <c r="D6872">
        <f t="shared" si="1548"/>
        <v>20.8988896626566</v>
      </c>
      <c r="E6872">
        <f t="shared" si="1549"/>
        <v>2E-3</v>
      </c>
      <c r="F6872">
        <f t="shared" si="1550"/>
        <v>6.6666666666666671E-3</v>
      </c>
      <c r="G6872">
        <f t="shared" si="1551"/>
        <v>0.11931195125208005</v>
      </c>
      <c r="H6872">
        <f t="shared" si="1552"/>
        <v>0</v>
      </c>
      <c r="I6872">
        <f t="shared" si="1556"/>
        <v>0.82071589577274306</v>
      </c>
      <c r="J6872">
        <f t="shared" si="1556"/>
        <v>0.23079601579473058</v>
      </c>
      <c r="K6872">
        <f t="shared" si="1556"/>
        <v>-3.860863613037565E-2</v>
      </c>
      <c r="L6872">
        <f t="shared" si="1556"/>
        <v>-8.4120960707917941E-2</v>
      </c>
      <c r="M6872">
        <f t="shared" si="1556"/>
        <v>4.3227970209246645E-3</v>
      </c>
    </row>
    <row r="6873" spans="1:13">
      <c r="A6873" s="6">
        <f t="shared" si="1553"/>
        <v>2058600</v>
      </c>
      <c r="B6873" s="7">
        <f t="shared" si="1554"/>
        <v>43125.826388866699</v>
      </c>
      <c r="C6873">
        <f t="shared" si="1547"/>
        <v>0.92236961836615927</v>
      </c>
      <c r="D6873">
        <f t="shared" si="1548"/>
        <v>20.922369618366158</v>
      </c>
      <c r="E6873">
        <f t="shared" si="1549"/>
        <v>2E-3</v>
      </c>
      <c r="F6873">
        <f t="shared" si="1550"/>
        <v>6.6666666666666671E-3</v>
      </c>
      <c r="G6873">
        <f t="shared" si="1551"/>
        <v>0.11931195125208005</v>
      </c>
      <c r="H6873">
        <f t="shared" si="1552"/>
        <v>0</v>
      </c>
      <c r="I6873">
        <f t="shared" si="1556"/>
        <v>0.84570997667619763</v>
      </c>
      <c r="J6873">
        <f t="shared" si="1556"/>
        <v>0.2568653709903127</v>
      </c>
      <c r="K6873">
        <f t="shared" si="1556"/>
        <v>-2.2435236667782354E-2</v>
      </c>
      <c r="L6873">
        <f t="shared" si="1556"/>
        <v>-8.2802259038481832E-2</v>
      </c>
      <c r="M6873">
        <f t="shared" si="1556"/>
        <v>3.9347606064706366E-3</v>
      </c>
    </row>
    <row r="6874" spans="1:13">
      <c r="A6874" s="6">
        <f t="shared" si="1553"/>
        <v>2058900</v>
      </c>
      <c r="B6874" s="7">
        <f t="shared" si="1554"/>
        <v>43125.829861088918</v>
      </c>
      <c r="C6874">
        <f t="shared" si="1547"/>
        <v>0.94285976525599724</v>
      </c>
      <c r="D6874">
        <f t="shared" si="1548"/>
        <v>20.942859765255996</v>
      </c>
      <c r="E6874">
        <f t="shared" si="1549"/>
        <v>2E-3</v>
      </c>
      <c r="F6874">
        <f t="shared" si="1550"/>
        <v>6.6666666666666671E-3</v>
      </c>
      <c r="G6874">
        <f t="shared" si="1551"/>
        <v>0.11931195125208005</v>
      </c>
      <c r="H6874">
        <f t="shared" si="1552"/>
        <v>0</v>
      </c>
      <c r="I6874">
        <f t="shared" si="1556"/>
        <v>0.86796273664187928</v>
      </c>
      <c r="J6874">
        <f t="shared" si="1556"/>
        <v>0.28210211165005605</v>
      </c>
      <c r="K6874">
        <f t="shared" si="1556"/>
        <v>-6.1891146576048429E-3</v>
      </c>
      <c r="L6874">
        <f t="shared" si="1556"/>
        <v>-8.1215158541247598E-2</v>
      </c>
      <c r="M6874">
        <f t="shared" si="1556"/>
        <v>3.5339698886110442E-3</v>
      </c>
    </row>
    <row r="6875" spans="1:13">
      <c r="A6875" s="6">
        <f t="shared" si="1553"/>
        <v>2059200</v>
      </c>
      <c r="B6875" s="7">
        <f t="shared" si="1554"/>
        <v>43125.833333311137</v>
      </c>
      <c r="C6875">
        <f t="shared" si="1547"/>
        <v>0.960293685676743</v>
      </c>
      <c r="D6875">
        <f t="shared" si="1548"/>
        <v>20.960293685676742</v>
      </c>
      <c r="E6875">
        <f t="shared" si="1549"/>
        <v>2E-3</v>
      </c>
      <c r="F6875">
        <f t="shared" si="1550"/>
        <v>6.6666666666666671E-3</v>
      </c>
      <c r="G6875">
        <f t="shared" si="1551"/>
        <v>0.11931195125208005</v>
      </c>
      <c r="H6875">
        <f t="shared" si="1552"/>
        <v>0</v>
      </c>
      <c r="I6875">
        <f t="shared" si="1556"/>
        <v>0.88740204461006966</v>
      </c>
      <c r="J6875">
        <f t="shared" si="1556"/>
        <v>0.30642443431000754</v>
      </c>
      <c r="K6875">
        <f t="shared" si="1556"/>
        <v>1.0077069016797233E-2</v>
      </c>
      <c r="L6875">
        <f t="shared" si="1556"/>
        <v>-7.9364803712490647E-2</v>
      </c>
      <c r="M6875">
        <f t="shared" si="1556"/>
        <v>3.1217240077334747E-3</v>
      </c>
    </row>
    <row r="6876" spans="1:13">
      <c r="A6876" s="6">
        <f t="shared" si="1553"/>
        <v>2059500</v>
      </c>
      <c r="B6876" s="7">
        <f t="shared" si="1554"/>
        <v>43125.836805533356</v>
      </c>
      <c r="C6876">
        <f t="shared" si="1547"/>
        <v>0.97461486856388813</v>
      </c>
      <c r="D6876">
        <f t="shared" si="1548"/>
        <v>20.974614868563886</v>
      </c>
      <c r="E6876">
        <f t="shared" si="1549"/>
        <v>2E-3</v>
      </c>
      <c r="F6876">
        <f t="shared" si="1550"/>
        <v>6.6666666666666671E-3</v>
      </c>
      <c r="G6876">
        <f t="shared" si="1551"/>
        <v>0.11931195125208005</v>
      </c>
      <c r="H6876">
        <f t="shared" si="1552"/>
        <v>0</v>
      </c>
      <c r="I6876">
        <f t="shared" si="1556"/>
        <v>0.90396488916623419</v>
      </c>
      <c r="J6876">
        <f t="shared" si="1556"/>
        <v>0.32975349954038524</v>
      </c>
      <c r="K6876">
        <f t="shared" si="1556"/>
        <v>2.6310588443365836E-2</v>
      </c>
      <c r="L6876">
        <f t="shared" si="1556"/>
        <v>-7.7257192372469891E-2</v>
      </c>
      <c r="M6876">
        <f t="shared" si="1556"/>
        <v>2.6993592354856931E-3</v>
      </c>
    </row>
    <row r="6877" spans="1:13">
      <c r="A6877" s="6">
        <f t="shared" si="1553"/>
        <v>2059800</v>
      </c>
      <c r="B6877" s="7">
        <f t="shared" si="1554"/>
        <v>43125.840277755575</v>
      </c>
      <c r="C6877">
        <f t="shared" si="1547"/>
        <v>0.98577689261509371</v>
      </c>
      <c r="D6877">
        <f t="shared" si="1548"/>
        <v>20.985776892615092</v>
      </c>
      <c r="E6877">
        <f t="shared" si="1549"/>
        <v>2E-3</v>
      </c>
      <c r="F6877">
        <f t="shared" si="1550"/>
        <v>6.6666666666666671E-3</v>
      </c>
      <c r="G6877">
        <f t="shared" si="1551"/>
        <v>0.11931195125208005</v>
      </c>
      <c r="H6877">
        <f t="shared" si="1552"/>
        <v>0</v>
      </c>
      <c r="I6877">
        <f t="shared" si="1556"/>
        <v>0.91759758278883397</v>
      </c>
      <c r="J6877">
        <f t="shared" si="1556"/>
        <v>0.35201368749897455</v>
      </c>
      <c r="K6877">
        <f t="shared" si="1556"/>
        <v>4.2458823589301503E-2</v>
      </c>
      <c r="L6877">
        <f t="shared" si="1556"/>
        <v>-7.4899156223844451E-2</v>
      </c>
      <c r="M6877">
        <f t="shared" si="1556"/>
        <v>2.2682446433293303E-3</v>
      </c>
    </row>
    <row r="6878" spans="1:13">
      <c r="A6878" s="6">
        <f t="shared" si="1553"/>
        <v>2060100</v>
      </c>
      <c r="B6878" s="7">
        <f t="shared" si="1554"/>
        <v>43125.843749977794</v>
      </c>
      <c r="C6878">
        <f t="shared" si="1547"/>
        <v>0.99374357676228275</v>
      </c>
      <c r="D6878">
        <f t="shared" si="1548"/>
        <v>20.993743576762284</v>
      </c>
      <c r="E6878">
        <f t="shared" si="1549"/>
        <v>2E-3</v>
      </c>
      <c r="F6878">
        <f t="shared" si="1550"/>
        <v>6.6666666666666671E-3</v>
      </c>
      <c r="G6878">
        <f t="shared" si="1551"/>
        <v>0.11931195125208005</v>
      </c>
      <c r="H6878">
        <f t="shared" si="1552"/>
        <v>0</v>
      </c>
      <c r="I6878">
        <f t="shared" si="1556"/>
        <v>0.92825593587446276</v>
      </c>
      <c r="J6878">
        <f t="shared" si="1556"/>
        <v>0.37313284304865685</v>
      </c>
      <c r="K6878">
        <f t="shared" si="1556"/>
        <v>5.8469430865981109E-2</v>
      </c>
      <c r="L6878">
        <f t="shared" si="1556"/>
        <v>-7.2298338707089863E-2</v>
      </c>
      <c r="M6878">
        <f t="shared" si="1556"/>
        <v>1.8297776647707316E-3</v>
      </c>
    </row>
    <row r="6879" spans="1:13">
      <c r="A6879" s="6">
        <f t="shared" si="1553"/>
        <v>2060400</v>
      </c>
      <c r="B6879" s="7">
        <f t="shared" si="1554"/>
        <v>43125.847222200013</v>
      </c>
      <c r="C6879">
        <f t="shared" si="1547"/>
        <v>0.99848909745049896</v>
      </c>
      <c r="D6879">
        <f t="shared" si="1548"/>
        <v>20.998489097450499</v>
      </c>
      <c r="E6879">
        <f t="shared" si="1549"/>
        <v>2E-3</v>
      </c>
      <c r="F6879">
        <f t="shared" si="1550"/>
        <v>6.6666666666666671E-3</v>
      </c>
      <c r="G6879">
        <f t="shared" si="1551"/>
        <v>0.11931195125208005</v>
      </c>
      <c r="H6879">
        <f t="shared" si="1552"/>
        <v>0</v>
      </c>
      <c r="I6879">
        <f t="shared" si="1556"/>
        <v>0.9359053999759146</v>
      </c>
      <c r="J6879">
        <f t="shared" si="1556"/>
        <v>0.39304250964415144</v>
      </c>
      <c r="K6879">
        <f t="shared" si="1556"/>
        <v>7.4290512797700506E-2</v>
      </c>
      <c r="L6879">
        <f t="shared" si="1556"/>
        <v>-6.9463170224723661E-2</v>
      </c>
      <c r="M6879">
        <f t="shared" si="1556"/>
        <v>1.3853795656603315E-3</v>
      </c>
    </row>
    <row r="6880" spans="1:13">
      <c r="A6880" s="6">
        <f t="shared" si="1553"/>
        <v>2060700</v>
      </c>
      <c r="B6880" s="7">
        <f t="shared" si="1554"/>
        <v>43125.850694422232</v>
      </c>
      <c r="C6880">
        <f t="shared" si="1547"/>
        <v>0.99999807234351112</v>
      </c>
      <c r="D6880">
        <f t="shared" si="1548"/>
        <v>20.999998072343512</v>
      </c>
      <c r="E6880">
        <f t="shared" si="1549"/>
        <v>2E-3</v>
      </c>
      <c r="F6880">
        <f t="shared" si="1550"/>
        <v>6.6666666666666671E-3</v>
      </c>
      <c r="G6880">
        <f t="shared" si="1551"/>
        <v>0.11931195125208005</v>
      </c>
      <c r="H6880">
        <f t="shared" si="1552"/>
        <v>0</v>
      </c>
      <c r="I6880">
        <f t="shared" si="1556"/>
        <v>0.94052117978904326</v>
      </c>
      <c r="J6880">
        <f t="shared" si="1556"/>
        <v>0.41167815123010365</v>
      </c>
      <c r="K6880">
        <f t="shared" si="1556"/>
        <v>8.98707862444625E-2</v>
      </c>
      <c r="L6880">
        <f t="shared" si="1556"/>
        <v>-6.6402840814622166E-2</v>
      </c>
      <c r="M6880">
        <f t="shared" si="1556"/>
        <v>9.3649083723820672E-4</v>
      </c>
    </row>
    <row r="6881" spans="1:13">
      <c r="A6881" s="6">
        <f t="shared" si="1553"/>
        <v>2061000</v>
      </c>
      <c r="B6881" s="7">
        <f t="shared" si="1554"/>
        <v>43125.854166644451</v>
      </c>
      <c r="C6881">
        <f t="shared" si="1547"/>
        <v>0.99826561018475568</v>
      </c>
      <c r="D6881">
        <f t="shared" si="1548"/>
        <v>20.998265610184756</v>
      </c>
      <c r="E6881">
        <f t="shared" si="1549"/>
        <v>2E-3</v>
      </c>
      <c r="F6881">
        <f t="shared" si="1550"/>
        <v>6.6666666666666671E-3</v>
      </c>
      <c r="G6881">
        <f t="shared" si="1551"/>
        <v>0.11931195125208005</v>
      </c>
      <c r="H6881">
        <f t="shared" si="1552"/>
        <v>0</v>
      </c>
      <c r="I6881">
        <f t="shared" ref="I6881:M6890" si="1557">$B$1*EXP(-$G6881*I$9)*SIN($B$2*$A6881+$B$3-$G6881*I$9-$H6881)/SQRT((1+$G6881*$B$7)^2+($G6881*$B$7)^2)</f>
        <v>0.94208831352528921</v>
      </c>
      <c r="J6881">
        <f t="shared" si="1557"/>
        <v>0.42897936143093029</v>
      </c>
      <c r="K6881">
        <f t="shared" si="1557"/>
        <v>0.10515974863327257</v>
      </c>
      <c r="L6881">
        <f t="shared" si="1557"/>
        <v>-6.3127270361050744E-2</v>
      </c>
      <c r="M6881">
        <f t="shared" si="1557"/>
        <v>4.8456652686605824E-4</v>
      </c>
    </row>
    <row r="6882" spans="1:13">
      <c r="A6882" s="6">
        <f t="shared" si="1553"/>
        <v>2061300</v>
      </c>
      <c r="B6882" s="7">
        <f t="shared" si="1554"/>
        <v>43125.85763886667</v>
      </c>
      <c r="C6882">
        <f t="shared" si="1547"/>
        <v>0.9932973266520968</v>
      </c>
      <c r="D6882">
        <f t="shared" si="1548"/>
        <v>20.993297326652097</v>
      </c>
      <c r="E6882">
        <f t="shared" si="1549"/>
        <v>2E-3</v>
      </c>
      <c r="F6882">
        <f t="shared" si="1550"/>
        <v>6.6666666666666671E-3</v>
      </c>
      <c r="G6882">
        <f t="shared" si="1551"/>
        <v>0.11931195125208005</v>
      </c>
      <c r="H6882">
        <f t="shared" si="1552"/>
        <v>0</v>
      </c>
      <c r="I6882">
        <f t="shared" si="1557"/>
        <v>0.94060172140950571</v>
      </c>
      <c r="J6882">
        <f t="shared" si="1557"/>
        <v>0.44489005935472586</v>
      </c>
      <c r="K6882">
        <f t="shared" si="1557"/>
        <v>0.12010784165941442</v>
      </c>
      <c r="L6882">
        <f t="shared" si="1557"/>
        <v>-5.9647076439913897E-2</v>
      </c>
      <c r="M6882">
        <f t="shared" si="1557"/>
        <v>3.1071521572372505E-5</v>
      </c>
    </row>
    <row r="6883" spans="1:13">
      <c r="A6883" s="6">
        <f t="shared" si="1553"/>
        <v>2061600</v>
      </c>
      <c r="B6883" s="7">
        <f t="shared" si="1554"/>
        <v>43125.861111088889</v>
      </c>
      <c r="C6883">
        <f t="shared" si="1547"/>
        <v>0.98510932615489444</v>
      </c>
      <c r="D6883">
        <f t="shared" si="1548"/>
        <v>20.985109326154895</v>
      </c>
      <c r="E6883">
        <f t="shared" si="1549"/>
        <v>2E-3</v>
      </c>
      <c r="F6883">
        <f t="shared" si="1550"/>
        <v>6.6666666666666671E-3</v>
      </c>
      <c r="G6883">
        <f t="shared" si="1551"/>
        <v>0.11931195125208005</v>
      </c>
      <c r="H6883">
        <f t="shared" si="1552"/>
        <v>0</v>
      </c>
      <c r="I6883">
        <f t="shared" si="1557"/>
        <v>0.93606622214574353</v>
      </c>
      <c r="J6883">
        <f t="shared" si="1557"/>
        <v>0.4593586713763364</v>
      </c>
      <c r="K6883">
        <f t="shared" si="1557"/>
        <v>0.13466661192692819</v>
      </c>
      <c r="L6883">
        <f t="shared" si="1557"/>
        <v>-5.5973539902473578E-2</v>
      </c>
      <c r="M6883">
        <f t="shared" si="1557"/>
        <v>-4.2252420029719189E-4</v>
      </c>
    </row>
    <row r="6884" spans="1:13">
      <c r="A6884" s="6">
        <f t="shared" si="1553"/>
        <v>2061900</v>
      </c>
      <c r="B6884" s="7">
        <f t="shared" si="1554"/>
        <v>43125.864583311108</v>
      </c>
      <c r="C6884">
        <f t="shared" si="1547"/>
        <v>0.97372814963250554</v>
      </c>
      <c r="D6884">
        <f t="shared" si="1548"/>
        <v>20.973728149632507</v>
      </c>
      <c r="E6884">
        <f t="shared" si="1549"/>
        <v>2E-3</v>
      </c>
      <c r="F6884">
        <f t="shared" si="1550"/>
        <v>6.6666666666666671E-3</v>
      </c>
      <c r="G6884">
        <f t="shared" si="1551"/>
        <v>0.11931195125208005</v>
      </c>
      <c r="H6884">
        <f t="shared" si="1552"/>
        <v>0</v>
      </c>
      <c r="I6884">
        <f t="shared" si="1557"/>
        <v>0.9284965172977041</v>
      </c>
      <c r="J6884">
        <f t="shared" si="1557"/>
        <v>0.47233829831024521</v>
      </c>
      <c r="K6884">
        <f t="shared" si="1557"/>
        <v>0.14878886800745661</v>
      </c>
      <c r="L6884">
        <f t="shared" si="1557"/>
        <v>-5.2118568309130336E-2</v>
      </c>
      <c r="M6884">
        <f t="shared" si="1557"/>
        <v>-8.7475033392854886E-4</v>
      </c>
    </row>
    <row r="6885" spans="1:13">
      <c r="A6885" s="6">
        <f t="shared" si="1553"/>
        <v>2062200</v>
      </c>
      <c r="B6885" s="7">
        <f t="shared" si="1554"/>
        <v>43125.868055533327</v>
      </c>
      <c r="C6885">
        <f t="shared" si="1547"/>
        <v>0.95919068852331635</v>
      </c>
      <c r="D6885">
        <f t="shared" si="1548"/>
        <v>20.959190688523318</v>
      </c>
      <c r="E6885">
        <f t="shared" si="1549"/>
        <v>2E-3</v>
      </c>
      <c r="F6885">
        <f t="shared" si="1550"/>
        <v>6.6666666666666671E-3</v>
      </c>
      <c r="G6885">
        <f t="shared" si="1551"/>
        <v>0.11931195125208005</v>
      </c>
      <c r="H6885">
        <f t="shared" si="1552"/>
        <v>0</v>
      </c>
      <c r="I6885">
        <f t="shared" si="1557"/>
        <v>0.9179171436344512</v>
      </c>
      <c r="J6885">
        <f t="shared" si="1557"/>
        <v>0.48378686743168892</v>
      </c>
      <c r="K6885">
        <f t="shared" si="1557"/>
        <v>0.16242883340864436</v>
      </c>
      <c r="L6885">
        <f t="shared" si="1557"/>
        <v>-4.8094657331727707E-2</v>
      </c>
      <c r="M6885">
        <f t="shared" si="1557"/>
        <v>-1.3241410139506833E-3</v>
      </c>
    </row>
    <row r="6886" spans="1:13">
      <c r="A6886" s="6">
        <f t="shared" si="1553"/>
        <v>2062500</v>
      </c>
      <c r="B6886" s="7">
        <f t="shared" si="1554"/>
        <v>43125.871527755546</v>
      </c>
      <c r="C6886">
        <f t="shared" si="1547"/>
        <v>0.94154406518325973</v>
      </c>
      <c r="D6886">
        <f t="shared" si="1548"/>
        <v>20.941544065183258</v>
      </c>
      <c r="E6886">
        <f t="shared" si="1549"/>
        <v>2E-3</v>
      </c>
      <c r="F6886">
        <f t="shared" si="1550"/>
        <v>6.6666666666666671E-3</v>
      </c>
      <c r="G6886">
        <f t="shared" si="1551"/>
        <v>0.11931195125208005</v>
      </c>
      <c r="H6886">
        <f t="shared" si="1552"/>
        <v>0</v>
      </c>
      <c r="I6886">
        <f t="shared" si="1557"/>
        <v>0.90436239359588055</v>
      </c>
      <c r="J6886">
        <f t="shared" si="1557"/>
        <v>0.49366726885298329</v>
      </c>
      <c r="K6886">
        <f t="shared" si="1557"/>
        <v>0.17554229495601456</v>
      </c>
      <c r="L6886">
        <f t="shared" si="1557"/>
        <v>-4.3914850249548047E-2</v>
      </c>
      <c r="M6886">
        <f t="shared" si="1557"/>
        <v>-1.7692395659542428E-3</v>
      </c>
    </row>
    <row r="6887" spans="1:13">
      <c r="A6887" s="6">
        <f t="shared" si="1553"/>
        <v>2062800</v>
      </c>
      <c r="B6887" s="7">
        <f t="shared" si="1554"/>
        <v>43125.874999977765</v>
      </c>
      <c r="C6887">
        <f t="shared" si="1547"/>
        <v>0.92084548014129641</v>
      </c>
      <c r="D6887">
        <f t="shared" si="1548"/>
        <v>20.920845480141296</v>
      </c>
      <c r="E6887">
        <f t="shared" si="1549"/>
        <v>2E-3</v>
      </c>
      <c r="F6887">
        <f t="shared" si="1550"/>
        <v>6.6666666666666671E-3</v>
      </c>
      <c r="G6887">
        <f t="shared" si="1551"/>
        <v>0.11931195125208005</v>
      </c>
      <c r="H6887">
        <f t="shared" si="1552"/>
        <v>0</v>
      </c>
      <c r="I6887">
        <f t="shared" si="1557"/>
        <v>0.88787620413566271</v>
      </c>
      <c r="J6887">
        <f t="shared" si="1557"/>
        <v>0.50194747581315813</v>
      </c>
      <c r="K6887">
        <f t="shared" si="1557"/>
        <v>0.18808674610751885</v>
      </c>
      <c r="L6887">
        <f t="shared" si="1557"/>
        <v>-3.9592695670245523E-2</v>
      </c>
      <c r="M6887">
        <f t="shared" si="1557"/>
        <v>-2.208603228220815E-3</v>
      </c>
    </row>
    <row r="6888" spans="1:13">
      <c r="A6888" s="6">
        <f t="shared" si="1553"/>
        <v>2063100</v>
      </c>
      <c r="B6888" s="7">
        <f t="shared" si="1554"/>
        <v>43125.878472199984</v>
      </c>
      <c r="C6888">
        <f t="shared" si="1547"/>
        <v>0.89716202668724965</v>
      </c>
      <c r="D6888">
        <f t="shared" si="1548"/>
        <v>20.897162026687251</v>
      </c>
      <c r="E6888">
        <f t="shared" si="1549"/>
        <v>2E-3</v>
      </c>
      <c r="F6888">
        <f t="shared" si="1550"/>
        <v>6.6666666666666671E-3</v>
      </c>
      <c r="G6888">
        <f t="shared" si="1551"/>
        <v>0.11931195125208005</v>
      </c>
      <c r="H6888">
        <f t="shared" si="1552"/>
        <v>0</v>
      </c>
      <c r="I6888">
        <f t="shared" si="1557"/>
        <v>0.86851201430218095</v>
      </c>
      <c r="J6888">
        <f t="shared" si="1557"/>
        <v>0.50860064849082787</v>
      </c>
      <c r="K6888">
        <f t="shared" si="1557"/>
        <v>0.20002152473600465</v>
      </c>
      <c r="L6888">
        <f t="shared" si="1557"/>
        <v>-3.5142203612827543E-2</v>
      </c>
      <c r="M6888">
        <f t="shared" si="1557"/>
        <v>-2.6408078283505659E-3</v>
      </c>
    </row>
    <row r="6889" spans="1:13">
      <c r="A6889" s="6">
        <f t="shared" si="1553"/>
        <v>2063400</v>
      </c>
      <c r="B6889" s="7">
        <f t="shared" si="1554"/>
        <v>43125.881944422203</v>
      </c>
      <c r="C6889">
        <f t="shared" si="1547"/>
        <v>0.87057047339267046</v>
      </c>
      <c r="D6889">
        <f t="shared" si="1548"/>
        <v>20.870570473392672</v>
      </c>
      <c r="E6889">
        <f t="shared" si="1549"/>
        <v>2E-3</v>
      </c>
      <c r="F6889">
        <f t="shared" si="1550"/>
        <v>6.6666666666666671E-3</v>
      </c>
      <c r="G6889">
        <f t="shared" si="1551"/>
        <v>0.11931195125208005</v>
      </c>
      <c r="H6889">
        <f t="shared" si="1552"/>
        <v>0</v>
      </c>
      <c r="I6889">
        <f t="shared" si="1557"/>
        <v>0.84633259201885713</v>
      </c>
      <c r="J6889">
        <f t="shared" si="1557"/>
        <v>0.51360522100398753</v>
      </c>
      <c r="K6889">
        <f t="shared" si="1557"/>
        <v>0.2113079449332369</v>
      </c>
      <c r="L6889">
        <f t="shared" si="1557"/>
        <v>-3.0577800094960621E-2</v>
      </c>
      <c r="M6889">
        <f t="shared" si="1557"/>
        <v>-3.0644523996376906E-3</v>
      </c>
    </row>
    <row r="6890" spans="1:13">
      <c r="A6890" s="6">
        <f t="shared" si="1553"/>
        <v>2063700</v>
      </c>
      <c r="B6890" s="7">
        <f t="shared" si="1554"/>
        <v>43125.885416644422</v>
      </c>
      <c r="C6890">
        <f t="shared" si="1547"/>
        <v>0.84115701526977327</v>
      </c>
      <c r="D6890">
        <f t="shared" si="1548"/>
        <v>20.841157015269772</v>
      </c>
      <c r="E6890">
        <f t="shared" si="1549"/>
        <v>2E-3</v>
      </c>
      <c r="F6890">
        <f t="shared" si="1550"/>
        <v>6.6666666666666671E-3</v>
      </c>
      <c r="G6890">
        <f t="shared" si="1551"/>
        <v>0.11931195125208005</v>
      </c>
      <c r="H6890">
        <f t="shared" si="1552"/>
        <v>0</v>
      </c>
      <c r="I6890">
        <f t="shared" si="1557"/>
        <v>0.82140983062540895</v>
      </c>
      <c r="J6890">
        <f t="shared" si="1557"/>
        <v>0.51694497131460415</v>
      </c>
      <c r="K6890">
        <f t="shared" si="1557"/>
        <v>0.22190942240810699</v>
      </c>
      <c r="L6890">
        <f t="shared" si="1557"/>
        <v>-2.5914280371837864E-2</v>
      </c>
      <c r="M6890">
        <f t="shared" si="1557"/>
        <v>-3.4781637222257881E-3</v>
      </c>
    </row>
    <row r="6891" spans="1:13">
      <c r="A6891" s="6">
        <f t="shared" si="1553"/>
        <v>2064000</v>
      </c>
      <c r="B6891" s="7">
        <f t="shared" si="1554"/>
        <v>43125.888888866641</v>
      </c>
      <c r="C6891">
        <f t="shared" si="1547"/>
        <v>0.80901699437535002</v>
      </c>
      <c r="D6891">
        <f t="shared" si="1548"/>
        <v>20.809016994375352</v>
      </c>
      <c r="E6891">
        <f t="shared" si="1549"/>
        <v>2E-3</v>
      </c>
      <c r="F6891">
        <f t="shared" si="1550"/>
        <v>6.6666666666666671E-3</v>
      </c>
      <c r="G6891">
        <f t="shared" si="1551"/>
        <v>0.11931195125208005</v>
      </c>
      <c r="H6891">
        <f t="shared" si="1552"/>
        <v>0</v>
      </c>
      <c r="I6891">
        <f t="shared" ref="I6891:M6900" si="1558">$B$1*EXP(-$G6891*I$9)*SIN($B$2*$A6891+$B$3-$G6891*I$9-$H6891)/SQRT((1+$G6891*$B$7)^2+($G6891*$B$7)^2)</f>
        <v>0.79382451583979707</v>
      </c>
      <c r="J6891">
        <f t="shared" si="1558"/>
        <v>0.51860907381140331</v>
      </c>
      <c r="K6891">
        <f t="shared" si="1558"/>
        <v>0.23179159307247069</v>
      </c>
      <c r="L6891">
        <f t="shared" si="1558"/>
        <v>-2.1166760978225424E-2</v>
      </c>
      <c r="M6891">
        <f t="shared" si="1558"/>
        <v>-3.8806007743196285E-3</v>
      </c>
    </row>
    <row r="6892" spans="1:13">
      <c r="A6892" s="6">
        <f t="shared" si="1553"/>
        <v>2064300</v>
      </c>
      <c r="B6892" s="7">
        <f t="shared" si="1554"/>
        <v>43125.89236108886</v>
      </c>
      <c r="C6892">
        <f t="shared" si="1547"/>
        <v>0.77425459076479597</v>
      </c>
      <c r="D6892">
        <f t="shared" si="1548"/>
        <v>20.774254590764794</v>
      </c>
      <c r="E6892">
        <f t="shared" si="1549"/>
        <v>2E-3</v>
      </c>
      <c r="F6892">
        <f t="shared" si="1550"/>
        <v>6.6666666666666671E-3</v>
      </c>
      <c r="G6892">
        <f t="shared" si="1551"/>
        <v>0.11931195125208005</v>
      </c>
      <c r="H6892">
        <f t="shared" si="1552"/>
        <v>0</v>
      </c>
      <c r="I6892">
        <f t="shared" si="1558"/>
        <v>0.76366606389581626</v>
      </c>
      <c r="J6892">
        <f t="shared" si="1558"/>
        <v>0.51859213440049612</v>
      </c>
      <c r="K6892">
        <f t="shared" si="1558"/>
        <v>0.24092242443043702</v>
      </c>
      <c r="L6892">
        <f t="shared" si="1558"/>
        <v>-1.63506307290541E-2</v>
      </c>
      <c r="M6892">
        <f t="shared" si="1558"/>
        <v>-4.2704590790329684E-3</v>
      </c>
    </row>
    <row r="6893" spans="1:13">
      <c r="A6893" s="6">
        <f t="shared" si="1553"/>
        <v>2064600</v>
      </c>
      <c r="B6893" s="7">
        <f t="shared" si="1554"/>
        <v>43125.895833311079</v>
      </c>
      <c r="C6893">
        <f t="shared" si="1547"/>
        <v>0.7369824847984302</v>
      </c>
      <c r="D6893">
        <f t="shared" si="1548"/>
        <v>20.736982484798432</v>
      </c>
      <c r="E6893">
        <f t="shared" si="1549"/>
        <v>2E-3</v>
      </c>
      <c r="F6893">
        <f t="shared" si="1550"/>
        <v>6.6666666666666671E-3</v>
      </c>
      <c r="G6893">
        <f t="shared" si="1551"/>
        <v>0.11931195125208005</v>
      </c>
      <c r="H6893">
        <f t="shared" si="1552"/>
        <v>0</v>
      </c>
      <c r="I6893">
        <f t="shared" si="1558"/>
        <v>0.73103223170549714</v>
      </c>
      <c r="J6893">
        <f t="shared" si="1558"/>
        <v>0.51689420799002495</v>
      </c>
      <c r="K6893">
        <f t="shared" si="1558"/>
        <v>0.24927231940986783</v>
      </c>
      <c r="L6893">
        <f t="shared" si="1558"/>
        <v>-1.1481500837457631E-2</v>
      </c>
      <c r="M6893">
        <f t="shared" si="1558"/>
        <v>-4.6464749327756148E-3</v>
      </c>
    </row>
    <row r="6894" spans="1:13">
      <c r="A6894" s="6">
        <f t="shared" si="1553"/>
        <v>2064900</v>
      </c>
      <c r="B6894" s="7">
        <f t="shared" si="1554"/>
        <v>43125.899305533298</v>
      </c>
      <c r="C6894">
        <f t="shared" si="1547"/>
        <v>0.69732149189434578</v>
      </c>
      <c r="D6894">
        <f t="shared" si="1548"/>
        <v>20.697321491894346</v>
      </c>
      <c r="E6894">
        <f t="shared" si="1549"/>
        <v>2E-3</v>
      </c>
      <c r="F6894">
        <f t="shared" si="1550"/>
        <v>6.6666666666666671E-3</v>
      </c>
      <c r="G6894">
        <f t="shared" si="1551"/>
        <v>0.11931195125208005</v>
      </c>
      <c r="H6894">
        <f t="shared" si="1552"/>
        <v>0</v>
      </c>
      <c r="I6894">
        <f t="shared" si="1558"/>
        <v>0.69602879998548617</v>
      </c>
      <c r="J6894">
        <f t="shared" si="1558"/>
        <v>0.5135207983121739</v>
      </c>
      <c r="K6894">
        <f t="shared" si="1558"/>
        <v>0.25681421229964174</v>
      </c>
      <c r="L6894">
        <f t="shared" si="1558"/>
        <v>-6.5751543118910041E-3</v>
      </c>
      <c r="M6894">
        <f t="shared" si="1558"/>
        <v>-5.0074295014784533E-3</v>
      </c>
    </row>
    <row r="6895" spans="1:13">
      <c r="A6895" s="6">
        <f t="shared" si="1553"/>
        <v>2065200</v>
      </c>
      <c r="B6895" s="7">
        <f t="shared" si="1554"/>
        <v>43125.902777755517</v>
      </c>
      <c r="C6895">
        <f t="shared" si="1547"/>
        <v>0.65540017091230518</v>
      </c>
      <c r="D6895">
        <f t="shared" si="1548"/>
        <v>20.655400170912305</v>
      </c>
      <c r="E6895">
        <f t="shared" si="1549"/>
        <v>2E-3</v>
      </c>
      <c r="F6895">
        <f t="shared" si="1550"/>
        <v>6.6666666666666671E-3</v>
      </c>
      <c r="G6895">
        <f t="shared" si="1551"/>
        <v>0.11931195125208005</v>
      </c>
      <c r="H6895">
        <f t="shared" si="1552"/>
        <v>0</v>
      </c>
      <c r="I6895">
        <f t="shared" si="1558"/>
        <v>0.6587692303750462</v>
      </c>
      <c r="J6895">
        <f t="shared" si="1558"/>
        <v>0.50848284008314282</v>
      </c>
      <c r="K6895">
        <f t="shared" si="1558"/>
        <v>0.263523656481572</v>
      </c>
      <c r="L6895">
        <f t="shared" si="1558"/>
        <v>-1.6474947964326028E-3</v>
      </c>
      <c r="M6895">
        <f t="shared" si="1558"/>
        <v>-5.3521527713727163E-3</v>
      </c>
    </row>
    <row r="6896" spans="1:13">
      <c r="A6896" s="6">
        <f t="shared" si="1553"/>
        <v>2065500</v>
      </c>
      <c r="B6896" s="7">
        <f t="shared" si="1554"/>
        <v>43125.906249977736</v>
      </c>
      <c r="C6896">
        <f t="shared" si="1547"/>
        <v>0.61135440743738434</v>
      </c>
      <c r="D6896">
        <f t="shared" si="1548"/>
        <v>20.611354407437386</v>
      </c>
      <c r="E6896">
        <f t="shared" si="1549"/>
        <v>2E-3</v>
      </c>
      <c r="F6896">
        <f t="shared" si="1550"/>
        <v>6.6666666666666671E-3</v>
      </c>
      <c r="G6896">
        <f t="shared" si="1551"/>
        <v>0.11931195125208005</v>
      </c>
      <c r="H6896">
        <f t="shared" si="1552"/>
        <v>0</v>
      </c>
      <c r="I6896">
        <f t="shared" si="1558"/>
        <v>0.6193742976564981</v>
      </c>
      <c r="J6896">
        <f t="shared" si="1558"/>
        <v>0.50179666355888697</v>
      </c>
      <c r="K6896">
        <f t="shared" si="1558"/>
        <v>0.26937890367276185</v>
      </c>
      <c r="L6896">
        <f t="shared" si="1558"/>
        <v>3.2855049799908171E-3</v>
      </c>
      <c r="M6896">
        <f t="shared" si="1558"/>
        <v>-5.6795273415244808E-3</v>
      </c>
    </row>
    <row r="6897" spans="1:13">
      <c r="A6897" s="6">
        <f t="shared" si="1553"/>
        <v>2065800</v>
      </c>
      <c r="B6897" s="7">
        <f t="shared" si="1554"/>
        <v>43125.909722199955</v>
      </c>
      <c r="C6897">
        <f t="shared" si="1547"/>
        <v>0.5653269733144114</v>
      </c>
      <c r="D6897">
        <f t="shared" si="1548"/>
        <v>20.565326973314413</v>
      </c>
      <c r="E6897">
        <f t="shared" si="1549"/>
        <v>2E-3</v>
      </c>
      <c r="F6897">
        <f t="shared" si="1550"/>
        <v>6.6666666666666671E-3</v>
      </c>
      <c r="G6897">
        <f t="shared" si="1551"/>
        <v>0.11931195125208005</v>
      </c>
      <c r="H6897">
        <f t="shared" si="1552"/>
        <v>0</v>
      </c>
      <c r="I6897">
        <f t="shared" si="1558"/>
        <v>0.57797169827048378</v>
      </c>
      <c r="J6897">
        <f t="shared" si="1558"/>
        <v>0.49348394160149134</v>
      </c>
      <c r="K6897">
        <f t="shared" si="1558"/>
        <v>0.27436097442144436</v>
      </c>
      <c r="L6897">
        <f t="shared" si="1558"/>
        <v>8.2078549783141386E-3</v>
      </c>
      <c r="M6897">
        <f t="shared" si="1558"/>
        <v>-5.98849204582734E-3</v>
      </c>
    </row>
    <row r="6898" spans="1:13">
      <c r="A6898" s="6">
        <f t="shared" si="1553"/>
        <v>2066100</v>
      </c>
      <c r="B6898" s="7">
        <f t="shared" si="1554"/>
        <v>43125.913194422174</v>
      </c>
      <c r="C6898">
        <f t="shared" si="1547"/>
        <v>0.51746706386139063</v>
      </c>
      <c r="D6898">
        <f t="shared" si="1548"/>
        <v>20.517467063861389</v>
      </c>
      <c r="E6898">
        <f t="shared" si="1549"/>
        <v>2E-3</v>
      </c>
      <c r="F6898">
        <f t="shared" si="1550"/>
        <v>6.6666666666666671E-3</v>
      </c>
      <c r="G6898">
        <f t="shared" si="1551"/>
        <v>0.11931195125208005</v>
      </c>
      <c r="H6898">
        <f t="shared" si="1552"/>
        <v>0</v>
      </c>
      <c r="I6898">
        <f t="shared" si="1558"/>
        <v>0.53469563639543038</v>
      </c>
      <c r="J6898">
        <f t="shared" si="1558"/>
        <v>0.48357161942785676</v>
      </c>
      <c r="K6898">
        <f t="shared" si="1558"/>
        <v>0.278453719627764</v>
      </c>
      <c r="L6898">
        <f t="shared" si="1558"/>
        <v>1.3103599680109346E-2</v>
      </c>
      <c r="M6898">
        <f t="shared" si="1558"/>
        <v>-6.2780453927102102E-3</v>
      </c>
    </row>
    <row r="6899" spans="1:13">
      <c r="A6899" s="6">
        <f t="shared" si="1553"/>
        <v>2066400</v>
      </c>
      <c r="B6899" s="7">
        <f t="shared" si="1554"/>
        <v>43125.916666644393</v>
      </c>
      <c r="C6899">
        <f t="shared" si="1547"/>
        <v>0.46792981426116453</v>
      </c>
      <c r="D6899">
        <f t="shared" si="1548"/>
        <v>20.467929814261165</v>
      </c>
      <c r="E6899">
        <f t="shared" si="1549"/>
        <v>2E-3</v>
      </c>
      <c r="F6899">
        <f t="shared" si="1550"/>
        <v>6.6666666666666671E-3</v>
      </c>
      <c r="G6899">
        <f t="shared" si="1551"/>
        <v>0.11931195125208005</v>
      </c>
      <c r="H6899">
        <f t="shared" si="1552"/>
        <v>0</v>
      </c>
      <c r="I6899">
        <f t="shared" si="1558"/>
        <v>0.48968638893215999</v>
      </c>
      <c r="J6899">
        <f t="shared" si="1558"/>
        <v>0.47209182726828175</v>
      </c>
      <c r="K6899">
        <f t="shared" si="1558"/>
        <v>0.28164387289019249</v>
      </c>
      <c r="L6899">
        <f t="shared" si="1558"/>
        <v>1.7956869806513526E-2</v>
      </c>
      <c r="M6899">
        <f t="shared" si="1558"/>
        <v>-6.5472488114168012E-3</v>
      </c>
    </row>
    <row r="6900" spans="1:13">
      <c r="A6900" s="6">
        <f t="shared" si="1553"/>
        <v>2066700</v>
      </c>
      <c r="B6900" s="7">
        <f t="shared" si="1554"/>
        <v>43125.920138866612</v>
      </c>
      <c r="C6900">
        <f t="shared" si="1547"/>
        <v>0.41687579669960972</v>
      </c>
      <c r="D6900">
        <f t="shared" si="1548"/>
        <v>20.41687579669961</v>
      </c>
      <c r="E6900">
        <f t="shared" si="1549"/>
        <v>2E-3</v>
      </c>
      <c r="F6900">
        <f t="shared" si="1550"/>
        <v>6.6666666666666671E-3</v>
      </c>
      <c r="G6900">
        <f t="shared" si="1551"/>
        <v>0.11931195125208005</v>
      </c>
      <c r="H6900">
        <f t="shared" si="1552"/>
        <v>0</v>
      </c>
      <c r="I6900">
        <f t="shared" si="1558"/>
        <v>0.44308985080435487</v>
      </c>
      <c r="J6900">
        <f t="shared" si="1558"/>
        <v>0.45908177621816298</v>
      </c>
      <c r="K6900">
        <f t="shared" si="1558"/>
        <v>0.28392109350780909</v>
      </c>
      <c r="L6900">
        <f t="shared" si="1558"/>
        <v>2.2751933757586849E-2</v>
      </c>
      <c r="M6900">
        <f t="shared" si="1558"/>
        <v>-6.7952296943289301E-3</v>
      </c>
    </row>
    <row r="6901" spans="1:13">
      <c r="A6901" s="6">
        <f t="shared" si="1553"/>
        <v>2067000</v>
      </c>
      <c r="B6901" s="7">
        <f t="shared" si="1554"/>
        <v>43125.923611088831</v>
      </c>
      <c r="C6901">
        <f t="shared" si="1547"/>
        <v>0.3644704998797953</v>
      </c>
      <c r="D6901">
        <f t="shared" si="1548"/>
        <v>20.364470499879797</v>
      </c>
      <c r="E6901">
        <f t="shared" si="1549"/>
        <v>2E-3</v>
      </c>
      <c r="F6901">
        <f t="shared" si="1550"/>
        <v>6.6666666666666671E-3</v>
      </c>
      <c r="G6901">
        <f t="shared" si="1551"/>
        <v>0.11931195125208005</v>
      </c>
      <c r="H6901">
        <f t="shared" si="1552"/>
        <v>0</v>
      </c>
      <c r="I6901">
        <f t="shared" ref="I6901:M6910" si="1559">$B$1*EXP(-$G6901*I$9)*SIN($B$2*$A6901+$B$3-$G6901*I$9-$H6901)/SQRT((1+$G6901*$B$7)^2+($G6901*$B$7)^2)</f>
        <v>0.39505706204824675</v>
      </c>
      <c r="J6901">
        <f t="shared" si="1559"/>
        <v>0.44458363762028558</v>
      </c>
      <c r="K6901">
        <f t="shared" si="1559"/>
        <v>0.28527799999910441</v>
      </c>
      <c r="L6901">
        <f t="shared" si="1559"/>
        <v>2.7473248605420848E-2</v>
      </c>
      <c r="M6901">
        <f t="shared" si="1559"/>
        <v>-7.0211842254756084E-3</v>
      </c>
    </row>
    <row r="6902" spans="1:13">
      <c r="A6902" s="6">
        <f t="shared" si="1553"/>
        <v>2067300</v>
      </c>
      <c r="B6902" s="7">
        <f t="shared" si="1554"/>
        <v>43125.92708331105</v>
      </c>
      <c r="C6902">
        <f t="shared" si="1547"/>
        <v>0.31088379260004073</v>
      </c>
      <c r="D6902">
        <f t="shared" si="1548"/>
        <v>20.310883792600041</v>
      </c>
      <c r="E6902">
        <f t="shared" si="1549"/>
        <v>2E-3</v>
      </c>
      <c r="F6902">
        <f t="shared" si="1550"/>
        <v>6.6666666666666671E-3</v>
      </c>
      <c r="G6902">
        <f t="shared" si="1551"/>
        <v>0.11931195125208005</v>
      </c>
      <c r="H6902">
        <f t="shared" si="1552"/>
        <v>0</v>
      </c>
      <c r="I6902">
        <f t="shared" si="1559"/>
        <v>0.34574371822518279</v>
      </c>
      <c r="J6902">
        <f t="shared" si="1559"/>
        <v>0.42864440636888468</v>
      </c>
      <c r="K6902">
        <f t="shared" si="1559"/>
        <v>0.28571019402862052</v>
      </c>
      <c r="L6902">
        <f t="shared" si="1559"/>
        <v>3.2105510475629269E-2</v>
      </c>
      <c r="M6902">
        <f t="shared" si="1559"/>
        <v>-7.2243799860554521E-3</v>
      </c>
    </row>
    <row r="6903" spans="1:13">
      <c r="A6903" s="6">
        <f t="shared" si="1553"/>
        <v>2067600</v>
      </c>
      <c r="B6903" s="7">
        <f t="shared" si="1554"/>
        <v>43125.930555533268</v>
      </c>
      <c r="C6903">
        <f t="shared" si="1547"/>
        <v>0.25628937313369038</v>
      </c>
      <c r="D6903">
        <f t="shared" si="1548"/>
        <v>20.25628937313369</v>
      </c>
      <c r="E6903">
        <f t="shared" si="1549"/>
        <v>2E-3</v>
      </c>
      <c r="F6903">
        <f t="shared" si="1550"/>
        <v>6.6666666666666671E-3</v>
      </c>
      <c r="G6903">
        <f t="shared" si="1551"/>
        <v>0.11931195125208005</v>
      </c>
      <c r="H6903">
        <f t="shared" si="1552"/>
        <v>0</v>
      </c>
      <c r="I6903">
        <f t="shared" si="1559"/>
        <v>0.29530966574315742</v>
      </c>
      <c r="J6903">
        <f t="shared" si="1559"/>
        <v>0.41131574857832764</v>
      </c>
      <c r="K6903">
        <f t="shared" si="1559"/>
        <v>0.28521627466391702</v>
      </c>
      <c r="L6903">
        <f t="shared" si="1559"/>
        <v>3.6633704154003889E-2</v>
      </c>
      <c r="M6903">
        <f t="shared" si="1559"/>
        <v>-7.4041583285315441E-3</v>
      </c>
    </row>
    <row r="6904" spans="1:13">
      <c r="A6904" s="6">
        <f t="shared" si="1553"/>
        <v>2067900</v>
      </c>
      <c r="B6904" s="7">
        <f t="shared" si="1554"/>
        <v>43125.934027755487</v>
      </c>
      <c r="C6904">
        <f t="shared" si="1547"/>
        <v>0.20086420619584047</v>
      </c>
      <c r="D6904">
        <f t="shared" si="1548"/>
        <v>20.200864206195842</v>
      </c>
      <c r="E6904">
        <f t="shared" si="1549"/>
        <v>2E-3</v>
      </c>
      <c r="F6904">
        <f t="shared" si="1550"/>
        <v>6.6666666666666671E-3</v>
      </c>
      <c r="G6904">
        <f t="shared" si="1551"/>
        <v>0.11931195125208005</v>
      </c>
      <c r="H6904">
        <f t="shared" si="1552"/>
        <v>0</v>
      </c>
      <c r="I6904">
        <f t="shared" si="1559"/>
        <v>0.24391838372358751</v>
      </c>
      <c r="J6904">
        <f t="shared" si="1559"/>
        <v>0.39265383411027588</v>
      </c>
      <c r="K6904">
        <f t="shared" si="1559"/>
        <v>0.28379784291660853</v>
      </c>
      <c r="L6904">
        <f t="shared" si="1559"/>
        <v>4.1043151757493165E-2</v>
      </c>
      <c r="M6904">
        <f t="shared" si="1559"/>
        <v>-7.5599365116005082E-3</v>
      </c>
    </row>
    <row r="6905" spans="1:13">
      <c r="A6905" s="6">
        <f t="shared" si="1553"/>
        <v>2068200</v>
      </c>
      <c r="B6905" s="7">
        <f t="shared" si="1554"/>
        <v>43125.937499977706</v>
      </c>
      <c r="C6905">
        <f t="shared" si="1547"/>
        <v>0.14478794932257577</v>
      </c>
      <c r="D6905">
        <f t="shared" si="1548"/>
        <v>20.144787949322577</v>
      </c>
      <c r="E6905">
        <f t="shared" si="1549"/>
        <v>2E-3</v>
      </c>
      <c r="F6905">
        <f t="shared" si="1550"/>
        <v>6.6666666666666671E-3</v>
      </c>
      <c r="G6905">
        <f t="shared" si="1551"/>
        <v>0.11931195125208005</v>
      </c>
      <c r="H6905">
        <f t="shared" si="1552"/>
        <v>0</v>
      </c>
      <c r="I6905">
        <f t="shared" si="1559"/>
        <v>0.19173645409331178</v>
      </c>
      <c r="J6905">
        <f t="shared" si="1559"/>
        <v>0.37271915450236653</v>
      </c>
      <c r="K6905">
        <f t="shared" si="1559"/>
        <v>0.28145949655277908</v>
      </c>
      <c r="L6905">
        <f t="shared" si="1559"/>
        <v>4.5319560311700792E-2</v>
      </c>
      <c r="M6905">
        <f t="shared" si="1559"/>
        <v>-7.6912095891143364E-3</v>
      </c>
    </row>
    <row r="6906" spans="1:13">
      <c r="A6906" s="6">
        <f t="shared" si="1553"/>
        <v>2068500</v>
      </c>
      <c r="B6906" s="7">
        <f t="shared" si="1554"/>
        <v>43125.940972199925</v>
      </c>
      <c r="C6906">
        <f t="shared" si="1547"/>
        <v>8.8242370521035965E-2</v>
      </c>
      <c r="D6906">
        <f t="shared" si="1548"/>
        <v>20.088242370521037</v>
      </c>
      <c r="E6906">
        <f t="shared" si="1549"/>
        <v>2E-3</v>
      </c>
      <c r="F6906">
        <f t="shared" si="1550"/>
        <v>6.6666666666666671E-3</v>
      </c>
      <c r="G6906">
        <f t="shared" si="1551"/>
        <v>0.11931195125208005</v>
      </c>
      <c r="H6906">
        <f t="shared" si="1552"/>
        <v>0</v>
      </c>
      <c r="I6906">
        <f t="shared" si="1559"/>
        <v>0.13893302161851948</v>
      </c>
      <c r="J6906">
        <f t="shared" si="1559"/>
        <v>0.35157632688825541</v>
      </c>
      <c r="K6906">
        <f t="shared" si="1559"/>
        <v>0.27820881518958313</v>
      </c>
      <c r="L6906">
        <f t="shared" si="1559"/>
        <v>4.9449068080770028E-2</v>
      </c>
      <c r="M6906">
        <f t="shared" si="1559"/>
        <v>-7.7975520468354289E-3</v>
      </c>
    </row>
    <row r="6907" spans="1:13">
      <c r="A6907" s="6">
        <f t="shared" si="1553"/>
        <v>2068800</v>
      </c>
      <c r="B6907" s="7">
        <f t="shared" si="1554"/>
        <v>43125.944444422144</v>
      </c>
      <c r="C6907">
        <f t="shared" si="1547"/>
        <v>3.1410759078837634E-2</v>
      </c>
      <c r="D6907">
        <f t="shared" si="1548"/>
        <v>20.031410759078838</v>
      </c>
      <c r="E6907">
        <f t="shared" si="1549"/>
        <v>2E-3</v>
      </c>
      <c r="F6907">
        <f t="shared" si="1550"/>
        <v>6.6666666666666671E-3</v>
      </c>
      <c r="G6907">
        <f t="shared" si="1551"/>
        <v>0.11931195125208005</v>
      </c>
      <c r="H6907">
        <f t="shared" si="1552"/>
        <v>0</v>
      </c>
      <c r="I6907">
        <f t="shared" si="1559"/>
        <v>8.5679245631684608E-2</v>
      </c>
      <c r="J6907">
        <f t="shared" si="1559"/>
        <v>0.32929388454488145</v>
      </c>
      <c r="K6907">
        <f t="shared" si="1559"/>
        <v>0.27405633572635102</v>
      </c>
      <c r="L6907">
        <f t="shared" si="1559"/>
        <v>5.3418289499405976E-2</v>
      </c>
      <c r="M6907">
        <f t="shared" si="1559"/>
        <v>-7.8786191817166156E-3</v>
      </c>
    </row>
    <row r="6908" spans="1:13">
      <c r="A6908" s="6">
        <f t="shared" si="1553"/>
        <v>2069100</v>
      </c>
      <c r="B6908" s="7">
        <f t="shared" si="1554"/>
        <v>43125.947916644363</v>
      </c>
      <c r="C6908">
        <f t="shared" si="1547"/>
        <v>-2.5522668557986256E-2</v>
      </c>
      <c r="D6908">
        <f t="shared" si="1548"/>
        <v>19.974477331442014</v>
      </c>
      <c r="E6908">
        <f t="shared" si="1549"/>
        <v>2E-3</v>
      </c>
      <c r="F6908">
        <f t="shared" si="1550"/>
        <v>6.6666666666666671E-3</v>
      </c>
      <c r="G6908">
        <f t="shared" si="1551"/>
        <v>0.11931195125208005</v>
      </c>
      <c r="H6908">
        <f t="shared" si="1552"/>
        <v>0</v>
      </c>
      <c r="I6908">
        <f t="shared" si="1559"/>
        <v>3.2147745228081483E-2</v>
      </c>
      <c r="J6908">
        <f t="shared" si="1559"/>
        <v>0.30594405474564523</v>
      </c>
      <c r="K6908">
        <f t="shared" si="1559"/>
        <v>0.26901551818980945</v>
      </c>
      <c r="L6908">
        <f t="shared" si="1559"/>
        <v>5.7214358561442281E-2</v>
      </c>
      <c r="M6908">
        <f t="shared" si="1559"/>
        <v>-7.9341482192368338E-3</v>
      </c>
    </row>
    <row r="6909" spans="1:13">
      <c r="A6909" s="6">
        <f t="shared" si="1553"/>
        <v>2069400</v>
      </c>
      <c r="B6909" s="7">
        <f t="shared" si="1554"/>
        <v>43125.951388866582</v>
      </c>
      <c r="C6909">
        <f t="shared" si="1547"/>
        <v>-8.2373365911810742E-2</v>
      </c>
      <c r="D6909">
        <f t="shared" si="1548"/>
        <v>19.91762663408819</v>
      </c>
      <c r="E6909">
        <f t="shared" si="1549"/>
        <v>2E-3</v>
      </c>
      <c r="F6909">
        <f t="shared" si="1550"/>
        <v>6.6666666666666671E-3</v>
      </c>
      <c r="G6909">
        <f t="shared" si="1551"/>
        <v>0.11931195125208005</v>
      </c>
      <c r="H6909">
        <f t="shared" si="1552"/>
        <v>0</v>
      </c>
      <c r="I6909">
        <f t="shared" si="1559"/>
        <v>-2.1487960268906349E-2</v>
      </c>
      <c r="J6909">
        <f t="shared" si="1559"/>
        <v>0.28160252463993096</v>
      </c>
      <c r="K6909">
        <f t="shared" si="1559"/>
        <v>0.2631027021041934</v>
      </c>
      <c r="L6909">
        <f t="shared" si="1559"/>
        <v>6.0824970524246839E-2</v>
      </c>
      <c r="M6909">
        <f t="shared" si="1559"/>
        <v>-7.963959165169357E-3</v>
      </c>
    </row>
    <row r="6910" spans="1:13">
      <c r="A6910" s="6">
        <f t="shared" si="1553"/>
        <v>2069700</v>
      </c>
      <c r="B6910" s="7">
        <f t="shared" si="1554"/>
        <v>43125.954861088801</v>
      </c>
      <c r="C6910">
        <f t="shared" si="1547"/>
        <v>-0.13895705467053274</v>
      </c>
      <c r="D6910">
        <f t="shared" si="1548"/>
        <v>19.861042945329466</v>
      </c>
      <c r="E6910">
        <f t="shared" si="1549"/>
        <v>2E-3</v>
      </c>
      <c r="F6910">
        <f t="shared" si="1550"/>
        <v>6.6666666666666671E-3</v>
      </c>
      <c r="G6910">
        <f t="shared" si="1551"/>
        <v>0.11931195125208005</v>
      </c>
      <c r="H6910">
        <f t="shared" si="1552"/>
        <v>0</v>
      </c>
      <c r="I6910">
        <f t="shared" si="1559"/>
        <v>-7.5054013760993118E-2</v>
      </c>
      <c r="J6910">
        <f t="shared" si="1559"/>
        <v>0.25634819591744101</v>
      </c>
      <c r="K6910">
        <f t="shared" si="1559"/>
        <v>0.25633705352759578</v>
      </c>
      <c r="L6910">
        <f t="shared" si="1559"/>
        <v>6.4238421793860051E-2</v>
      </c>
      <c r="M6910">
        <f t="shared" si="1559"/>
        <v>-7.9679553890232291E-3</v>
      </c>
    </row>
    <row r="6911" spans="1:13">
      <c r="A6911" s="6">
        <f t="shared" si="1553"/>
        <v>2070000</v>
      </c>
      <c r="B6911" s="7">
        <f t="shared" si="1554"/>
        <v>43125.95833331102</v>
      </c>
      <c r="C6911">
        <f t="shared" si="1547"/>
        <v>-0.19509032201544008</v>
      </c>
      <c r="D6911">
        <f t="shared" si="1548"/>
        <v>19.804909677984561</v>
      </c>
      <c r="E6911">
        <f t="shared" si="1549"/>
        <v>2E-3</v>
      </c>
      <c r="F6911">
        <f t="shared" si="1550"/>
        <v>6.6666666666666671E-3</v>
      </c>
      <c r="G6911">
        <f t="shared" si="1551"/>
        <v>0.11931195125208005</v>
      </c>
      <c r="H6911">
        <f t="shared" si="1552"/>
        <v>0</v>
      </c>
      <c r="I6911">
        <f t="shared" ref="I6911:M6920" si="1560">$B$1*EXP(-$G6911*I$9)*SIN($B$2*$A6911+$B$3-$G6911*I$9-$H6911)/SQRT((1+$G6911*$B$7)^2+($G6911*$B$7)^2)</f>
        <v>-0.128376783923078</v>
      </c>
      <c r="J6911">
        <f t="shared" si="1560"/>
        <v>0.23026292905276249</v>
      </c>
      <c r="K6911">
        <f t="shared" si="1560"/>
        <v>0.24874050292625288</v>
      </c>
      <c r="L6911">
        <f t="shared" si="1560"/>
        <v>6.7443647861540418E-2</v>
      </c>
      <c r="M6911">
        <f t="shared" si="1560"/>
        <v>-7.9461239372654226E-3</v>
      </c>
    </row>
    <row r="6912" spans="1:13">
      <c r="A6912" s="6">
        <f t="shared" si="1553"/>
        <v>2070300</v>
      </c>
      <c r="B6912" s="7">
        <f t="shared" si="1554"/>
        <v>43125.961805533239</v>
      </c>
      <c r="C6912">
        <f t="shared" si="1547"/>
        <v>-0.2505912151431251</v>
      </c>
      <c r="D6912">
        <f t="shared" si="1548"/>
        <v>19.749408784856875</v>
      </c>
      <c r="E6912">
        <f t="shared" si="1549"/>
        <v>2E-3</v>
      </c>
      <c r="F6912">
        <f t="shared" si="1550"/>
        <v>6.6666666666666671E-3</v>
      </c>
      <c r="G6912">
        <f t="shared" si="1551"/>
        <v>0.11931195125208005</v>
      </c>
      <c r="H6912">
        <f t="shared" si="1552"/>
        <v>0</v>
      </c>
      <c r="I6912">
        <f t="shared" si="1560"/>
        <v>-0.18128342801901973</v>
      </c>
      <c r="J6912">
        <f t="shared" si="1560"/>
        <v>0.20343127795943144</v>
      </c>
      <c r="K6912">
        <f t="shared" si="1560"/>
        <v>0.24033767408822207</v>
      </c>
      <c r="L6912">
        <f t="shared" si="1560"/>
        <v>7.0430259168721865E-2</v>
      </c>
      <c r="M6912">
        <f t="shared" si="1560"/>
        <v>-7.8985355753089532E-3</v>
      </c>
    </row>
    <row r="6913" spans="1:13">
      <c r="A6913" s="6">
        <f t="shared" si="1553"/>
        <v>2070600</v>
      </c>
      <c r="B6913" s="7">
        <f t="shared" si="1554"/>
        <v>43125.965277755458</v>
      </c>
      <c r="C6913">
        <f t="shared" si="1547"/>
        <v>-0.30527983105540629</v>
      </c>
      <c r="D6913">
        <f t="shared" si="1548"/>
        <v>19.694720168944595</v>
      </c>
      <c r="E6913">
        <f t="shared" si="1549"/>
        <v>2E-3</v>
      </c>
      <c r="F6913">
        <f t="shared" si="1550"/>
        <v>6.6666666666666671E-3</v>
      </c>
      <c r="G6913">
        <f t="shared" si="1551"/>
        <v>0.11931195125208005</v>
      </c>
      <c r="H6913">
        <f t="shared" si="1552"/>
        <v>0</v>
      </c>
      <c r="I6913">
        <f t="shared" si="1560"/>
        <v>-0.2336024521617798</v>
      </c>
      <c r="J6913">
        <f t="shared" si="1560"/>
        <v>0.17594021591311645</v>
      </c>
      <c r="K6913">
        <f t="shared" si="1560"/>
        <v>0.23115580430674279</v>
      </c>
      <c r="L6913">
        <f t="shared" si="1560"/>
        <v>7.3188574784192578E-2</v>
      </c>
      <c r="M6913">
        <f t="shared" si="1560"/>
        <v>-7.8253445581308468E-3</v>
      </c>
    </row>
    <row r="6914" spans="1:13">
      <c r="A6914" s="6">
        <f t="shared" si="1553"/>
        <v>2070900</v>
      </c>
      <c r="B6914" s="7">
        <f t="shared" si="1554"/>
        <v>43125.968749977677</v>
      </c>
      <c r="C6914">
        <f t="shared" si="1547"/>
        <v>-0.35897889970458691</v>
      </c>
      <c r="D6914">
        <f t="shared" si="1548"/>
        <v>19.641021100295411</v>
      </c>
      <c r="E6914">
        <f t="shared" si="1549"/>
        <v>2E-3</v>
      </c>
      <c r="F6914">
        <f t="shared" si="1550"/>
        <v>6.6666666666666671E-3</v>
      </c>
      <c r="G6914">
        <f t="shared" si="1551"/>
        <v>0.11931195125208005</v>
      </c>
      <c r="H6914">
        <f t="shared" si="1552"/>
        <v>0</v>
      </c>
      <c r="I6914">
        <f t="shared" si="1560"/>
        <v>-0.28516426720102889</v>
      </c>
      <c r="J6914">
        <f t="shared" si="1560"/>
        <v>0.14787885363273004</v>
      </c>
      <c r="K6914">
        <f t="shared" si="1560"/>
        <v>0.22122465609211134</v>
      </c>
      <c r="L6914">
        <f t="shared" si="1560"/>
        <v>7.5709653784278644E-2</v>
      </c>
      <c r="M6914">
        <f t="shared" si="1560"/>
        <v>-7.7267881302634824E-3</v>
      </c>
    </row>
    <row r="6915" spans="1:13">
      <c r="A6915" s="6">
        <f t="shared" si="1553"/>
        <v>2071200</v>
      </c>
      <c r="B6915" s="7">
        <f t="shared" si="1554"/>
        <v>43125.972222199896</v>
      </c>
      <c r="C6915">
        <f t="shared" si="1547"/>
        <v>-0.4115143586044766</v>
      </c>
      <c r="D6915">
        <f t="shared" si="1548"/>
        <v>19.588485641395522</v>
      </c>
      <c r="E6915">
        <f t="shared" si="1549"/>
        <v>2E-3</v>
      </c>
      <c r="F6915">
        <f t="shared" si="1550"/>
        <v>6.6666666666666671E-3</v>
      </c>
      <c r="G6915">
        <f t="shared" si="1551"/>
        <v>0.11931195125208005</v>
      </c>
      <c r="H6915">
        <f t="shared" si="1552"/>
        <v>0</v>
      </c>
      <c r="I6915">
        <f t="shared" si="1560"/>
        <v>-0.33580173843696692</v>
      </c>
      <c r="J6915">
        <f t="shared" si="1560"/>
        <v>0.11933815043297324</v>
      </c>
      <c r="K6915">
        <f t="shared" si="1560"/>
        <v>0.21057642069815111</v>
      </c>
      <c r="L6915">
        <f t="shared" si="1560"/>
        <v>7.7985324234351117E-2</v>
      </c>
      <c r="M6915">
        <f t="shared" si="1560"/>
        <v>-7.6031857567794596E-3</v>
      </c>
    </row>
    <row r="6916" spans="1:13">
      <c r="A6916" s="6">
        <f t="shared" si="1553"/>
        <v>2071500</v>
      </c>
      <c r="B6916" s="7">
        <f t="shared" si="1554"/>
        <v>43125.975694422115</v>
      </c>
      <c r="C6916">
        <f t="shared" si="1547"/>
        <v>-0.46271591704374954</v>
      </c>
      <c r="D6916">
        <f t="shared" si="1548"/>
        <v>19.537284082956251</v>
      </c>
      <c r="E6916">
        <f t="shared" si="1549"/>
        <v>2E-3</v>
      </c>
      <c r="F6916">
        <f t="shared" si="1550"/>
        <v>6.6666666666666671E-3</v>
      </c>
      <c r="G6916">
        <f t="shared" si="1551"/>
        <v>0.11931195125208005</v>
      </c>
      <c r="H6916">
        <f t="shared" si="1552"/>
        <v>0</v>
      </c>
      <c r="I6916">
        <f t="shared" si="1560"/>
        <v>-0.38535072737766751</v>
      </c>
      <c r="J6916">
        <f t="shared" si="1560"/>
        <v>9.0410619385042384E-2</v>
      </c>
      <c r="K6916">
        <f t="shared" si="1560"/>
        <v>0.19924561377614786</v>
      </c>
      <c r="L6916">
        <f t="shared" si="1560"/>
        <v>8.0008209677673622E-2</v>
      </c>
      <c r="M6916">
        <f t="shared" si="1560"/>
        <v>-7.4549380877642771E-3</v>
      </c>
    </row>
    <row r="6917" spans="1:13">
      <c r="A6917" s="6">
        <f t="shared" si="1553"/>
        <v>2071800</v>
      </c>
      <c r="B6917" s="7">
        <f t="shared" si="1554"/>
        <v>43125.979166644334</v>
      </c>
      <c r="C6917">
        <f t="shared" si="1547"/>
        <v>-0.51241760807379633</v>
      </c>
      <c r="D6917">
        <f t="shared" si="1548"/>
        <v>19.487582391926203</v>
      </c>
      <c r="E6917">
        <f t="shared" si="1549"/>
        <v>2E-3</v>
      </c>
      <c r="F6917">
        <f t="shared" si="1550"/>
        <v>6.6666666666666671E-3</v>
      </c>
      <c r="G6917">
        <f t="shared" si="1551"/>
        <v>0.11931195125208005</v>
      </c>
      <c r="H6917">
        <f t="shared" si="1552"/>
        <v>0</v>
      </c>
      <c r="I6917">
        <f t="shared" si="1560"/>
        <v>-0.4336506237848517</v>
      </c>
      <c r="J6917">
        <f t="shared" si="1560"/>
        <v>6.1190027440672159E-2</v>
      </c>
      <c r="K6917">
        <f t="shared" si="1560"/>
        <v>0.18726896349429664</v>
      </c>
      <c r="L6917">
        <f t="shared" si="1560"/>
        <v>8.1771753045777246E-2</v>
      </c>
      <c r="M6917">
        <f t="shared" si="1560"/>
        <v>-7.2825256596316121E-3</v>
      </c>
    </row>
    <row r="6918" spans="1:13">
      <c r="A6918" s="6">
        <f t="shared" si="1553"/>
        <v>2072100</v>
      </c>
      <c r="B6918" s="7">
        <f t="shared" si="1554"/>
        <v>43125.982638866553</v>
      </c>
      <c r="C6918">
        <f t="shared" si="1547"/>
        <v>-0.56045832648132043</v>
      </c>
      <c r="D6918">
        <f t="shared" si="1548"/>
        <v>19.439541673518679</v>
      </c>
      <c r="E6918">
        <f t="shared" si="1549"/>
        <v>2E-3</v>
      </c>
      <c r="F6918">
        <f t="shared" si="1550"/>
        <v>6.6666666666666671E-3</v>
      </c>
      <c r="G6918">
        <f t="shared" si="1551"/>
        <v>0.11931195125208005</v>
      </c>
      <c r="H6918">
        <f t="shared" si="1552"/>
        <v>0</v>
      </c>
      <c r="I6918">
        <f t="shared" si="1560"/>
        <v>-0.48054486628300863</v>
      </c>
      <c r="J6918">
        <f t="shared" si="1560"/>
        <v>3.1771091491788923E-2</v>
      </c>
      <c r="K6918">
        <f t="shared" si="1560"/>
        <v>0.17468529148538783</v>
      </c>
      <c r="L6918">
        <f t="shared" si="1560"/>
        <v>8.3270237912830475E-2</v>
      </c>
      <c r="M6918">
        <f t="shared" si="1560"/>
        <v>-7.0865073374911545E-3</v>
      </c>
    </row>
    <row r="6919" spans="1:13">
      <c r="A6919" s="6">
        <f t="shared" si="1553"/>
        <v>2072400</v>
      </c>
      <c r="B6919" s="7">
        <f t="shared" si="1554"/>
        <v>43125.986111088772</v>
      </c>
      <c r="C6919">
        <f t="shared" si="1547"/>
        <v>-0.60668235100145462</v>
      </c>
      <c r="D6919">
        <f t="shared" si="1548"/>
        <v>19.393317648998547</v>
      </c>
      <c r="E6919">
        <f t="shared" si="1549"/>
        <v>2E-3</v>
      </c>
      <c r="F6919">
        <f t="shared" si="1550"/>
        <v>6.6666666666666671E-3</v>
      </c>
      <c r="G6919">
        <f t="shared" si="1551"/>
        <v>0.11931195125208005</v>
      </c>
      <c r="H6919">
        <f t="shared" si="1552"/>
        <v>0</v>
      </c>
      <c r="I6919">
        <f t="shared" si="1560"/>
        <v>-0.52588144984392782</v>
      </c>
      <c r="J6919">
        <f t="shared" si="1560"/>
        <v>2.2491713512509579E-3</v>
      </c>
      <c r="K6919">
        <f t="shared" si="1560"/>
        <v>0.16153538700875783</v>
      </c>
      <c r="L6919">
        <f t="shared" si="1560"/>
        <v>8.449880702509871E-2</v>
      </c>
      <c r="M6919">
        <f t="shared" si="1560"/>
        <v>-6.8675185036200757E-3</v>
      </c>
    </row>
    <row r="6920" spans="1:13">
      <c r="A6920" s="6">
        <f t="shared" si="1553"/>
        <v>2072700</v>
      </c>
      <c r="B6920" s="7">
        <f t="shared" si="1554"/>
        <v>43125.989583310991</v>
      </c>
      <c r="C6920">
        <f t="shared" si="1547"/>
        <v>-0.65093984907961189</v>
      </c>
      <c r="D6920">
        <f t="shared" si="1548"/>
        <v>19.349060150920387</v>
      </c>
      <c r="E6920">
        <f t="shared" si="1549"/>
        <v>2E-3</v>
      </c>
      <c r="F6920">
        <f t="shared" si="1550"/>
        <v>6.6666666666666671E-3</v>
      </c>
      <c r="G6920">
        <f t="shared" si="1551"/>
        <v>0.11931195125208005</v>
      </c>
      <c r="H6920">
        <f t="shared" si="1552"/>
        <v>0</v>
      </c>
      <c r="I6920">
        <f t="shared" si="1560"/>
        <v>-0.56951341850257375</v>
      </c>
      <c r="J6920">
        <f t="shared" si="1560"/>
        <v>-2.7280039350694424E-2</v>
      </c>
      <c r="K6920">
        <f t="shared" si="1560"/>
        <v>0.14786187473417012</v>
      </c>
      <c r="L6920">
        <f t="shared" si="1560"/>
        <v>8.5453478045464201E-2</v>
      </c>
      <c r="M6920">
        <f t="shared" si="1560"/>
        <v>-6.6262689979067358E-3</v>
      </c>
    </row>
    <row r="6921" spans="1:13">
      <c r="A6921" s="6">
        <f t="shared" si="1553"/>
        <v>2073000</v>
      </c>
      <c r="B6921" s="7">
        <f t="shared" si="1554"/>
        <v>43125.99305553321</v>
      </c>
      <c r="C6921">
        <f t="shared" si="1547"/>
        <v>-0.69308736254512404</v>
      </c>
      <c r="D6921">
        <f t="shared" si="1548"/>
        <v>19.306912637454875</v>
      </c>
      <c r="E6921">
        <f t="shared" si="1549"/>
        <v>2E-3</v>
      </c>
      <c r="F6921">
        <f t="shared" si="1550"/>
        <v>6.6666666666666671E-3</v>
      </c>
      <c r="G6921">
        <f t="shared" si="1551"/>
        <v>0.11931195125208005</v>
      </c>
      <c r="H6921">
        <f t="shared" si="1552"/>
        <v>0</v>
      </c>
      <c r="I6921">
        <f t="shared" ref="I6921:M6930" si="1561">$B$1*EXP(-$G6921*I$9)*SIN($B$2*$A6921+$B$3-$G6921*I$9-$H6921)/SQRT((1+$G6921*$B$7)^2+($G6921*$B$7)^2)</f>
        <v>-0.6112993417064243</v>
      </c>
      <c r="J6921">
        <f t="shared" si="1561"/>
        <v>-5.6720823351829167E-2</v>
      </c>
      <c r="K6921">
        <f t="shared" si="1561"/>
        <v>0.133709076576391</v>
      </c>
      <c r="L6921">
        <f t="shared" si="1561"/>
        <v>8.6131156461943595E-2</v>
      </c>
      <c r="M6921">
        <f t="shared" si="1561"/>
        <v>-6.3635408169453673E-3</v>
      </c>
    </row>
    <row r="6922" spans="1:13">
      <c r="A6922" s="6">
        <f t="shared" si="1553"/>
        <v>2073300</v>
      </c>
      <c r="B6922" s="7">
        <f t="shared" si="1554"/>
        <v>43125.996527755429</v>
      </c>
      <c r="C6922">
        <f t="shared" si="1547"/>
        <v>-0.7329882726229342</v>
      </c>
      <c r="D6922">
        <f t="shared" si="1548"/>
        <v>19.267011727377067</v>
      </c>
      <c r="E6922">
        <f t="shared" si="1549"/>
        <v>2E-3</v>
      </c>
      <c r="F6922">
        <f t="shared" si="1550"/>
        <v>6.6666666666666671E-3</v>
      </c>
      <c r="G6922">
        <f t="shared" si="1551"/>
        <v>0.11931195125208005</v>
      </c>
      <c r="H6922">
        <f t="shared" si="1552"/>
        <v>0</v>
      </c>
      <c r="I6922">
        <f t="shared" si="1561"/>
        <v>-0.65110377275475317</v>
      </c>
      <c r="J6922">
        <f t="shared" si="1561"/>
        <v>-8.5977750020160212E-2</v>
      </c>
      <c r="K6922">
        <f t="shared" si="1561"/>
        <v>0.11912286802815934</v>
      </c>
      <c r="L6922">
        <f t="shared" si="1561"/>
        <v>8.6529645618375492E-2</v>
      </c>
      <c r="M6922">
        <f t="shared" si="1561"/>
        <v>-6.0801855792373865E-3</v>
      </c>
    </row>
    <row r="6923" spans="1:13">
      <c r="A6923" s="6">
        <f t="shared" si="1553"/>
        <v>2073600</v>
      </c>
      <c r="B6923" s="7">
        <f t="shared" si="1554"/>
        <v>43125.999999977648</v>
      </c>
      <c r="C6923">
        <f t="shared" si="1547"/>
        <v>-0.77051324277535738</v>
      </c>
      <c r="D6923">
        <f t="shared" si="1548"/>
        <v>19.229486757224642</v>
      </c>
      <c r="E6923">
        <f t="shared" si="1549"/>
        <v>2E-3</v>
      </c>
      <c r="F6923">
        <f t="shared" si="1550"/>
        <v>6.6666666666666671E-3</v>
      </c>
      <c r="G6923">
        <f t="shared" si="1551"/>
        <v>0.11931195125208005</v>
      </c>
      <c r="H6923">
        <f t="shared" si="1552"/>
        <v>0</v>
      </c>
      <c r="I6923">
        <f t="shared" si="1561"/>
        <v>-0.68879768784117934</v>
      </c>
      <c r="J6923">
        <f t="shared" si="1561"/>
        <v>-0.11495598468672585</v>
      </c>
      <c r="K6923">
        <f t="shared" si="1561"/>
        <v>0.10415052945746237</v>
      </c>
      <c r="L6923">
        <f t="shared" si="1561"/>
        <v>8.6647653834752786E-2</v>
      </c>
      <c r="M6923">
        <f t="shared" si="1561"/>
        <v>-5.7771217647198773E-3</v>
      </c>
    </row>
    <row r="6924" spans="1:13">
      <c r="A6924" s="6">
        <f t="shared" si="1553"/>
        <v>2073900</v>
      </c>
      <c r="B6924" s="7">
        <f t="shared" si="1554"/>
        <v>43126.003472199867</v>
      </c>
      <c r="C6924">
        <f t="shared" ref="C6924:C6987" si="1562">$B$1*SIN($B$2*A6924+$B$3)</f>
        <v>-0.80554063793927055</v>
      </c>
      <c r="D6924">
        <f t="shared" ref="D6924:D6987" si="1563">C6924-$B$8</f>
        <v>19.19445936206073</v>
      </c>
      <c r="E6924">
        <f t="shared" ref="E6924:E6987" si="1564">$B$5*ABS($B$8)</f>
        <v>2E-3</v>
      </c>
      <c r="F6924">
        <f t="shared" ref="F6924:F6987" si="1565">E6924/$B$4</f>
        <v>6.6666666666666671E-3</v>
      </c>
      <c r="G6924">
        <f t="shared" ref="G6924:G6987" si="1566">SQRT($B$2/(2*F6924))</f>
        <v>0.11931195125208005</v>
      </c>
      <c r="H6924">
        <f t="shared" ref="H6924:H6987" si="1567">ATAN(G6924*$B$7/(1+G6924*$B$7))</f>
        <v>0</v>
      </c>
      <c r="I6924">
        <f t="shared" si="1561"/>
        <v>-0.72425890427715511</v>
      </c>
      <c r="J6924">
        <f t="shared" si="1561"/>
        <v>-0.14356159604688748</v>
      </c>
      <c r="K6924">
        <f t="shared" si="1561"/>
        <v>8.8840592850863154E-2</v>
      </c>
      <c r="L6924">
        <f t="shared" si="1561"/>
        <v>8.6484798594133411E-2</v>
      </c>
      <c r="M6924">
        <f t="shared" si="1561"/>
        <v>-5.4553317375642578E-3</v>
      </c>
    </row>
    <row r="6925" spans="1:13">
      <c r="A6925" s="6">
        <f t="shared" ref="A6925:A6988" si="1568">A6924+300</f>
        <v>2074200</v>
      </c>
      <c r="B6925" s="7">
        <f t="shared" ref="B6925:B6988" si="1569">B6924+300/86400</f>
        <v>43126.006944422086</v>
      </c>
      <c r="C6925">
        <f t="shared" si="1562"/>
        <v>-0.83795691879936796</v>
      </c>
      <c r="D6925">
        <f t="shared" si="1563"/>
        <v>19.162043081200633</v>
      </c>
      <c r="E6925">
        <f t="shared" si="1564"/>
        <v>2E-3</v>
      </c>
      <c r="F6925">
        <f t="shared" si="1565"/>
        <v>6.6666666666666671E-3</v>
      </c>
      <c r="G6925">
        <f t="shared" si="1566"/>
        <v>0.11931195125208005</v>
      </c>
      <c r="H6925">
        <f t="shared" si="1567"/>
        <v>0</v>
      </c>
      <c r="I6925">
        <f t="shared" si="1561"/>
        <v>-0.75737247654031936</v>
      </c>
      <c r="J6925">
        <f t="shared" si="1561"/>
        <v>-0.17170186063341183</v>
      </c>
      <c r="K6925">
        <f t="shared" si="1561"/>
        <v>7.3242684499770436E-2</v>
      </c>
      <c r="L6925">
        <f t="shared" si="1561"/>
        <v>8.6041607782545673E-2</v>
      </c>
      <c r="M6925">
        <f t="shared" si="1561"/>
        <v>-5.1158585618974661E-3</v>
      </c>
    </row>
    <row r="6926" spans="1:13">
      <c r="A6926" s="6">
        <f t="shared" si="1568"/>
        <v>2074500</v>
      </c>
      <c r="B6926" s="7">
        <f t="shared" si="1569"/>
        <v>43126.010416644305</v>
      </c>
      <c r="C6926">
        <f t="shared" si="1562"/>
        <v>-0.86765700981920313</v>
      </c>
      <c r="D6926">
        <f t="shared" si="1563"/>
        <v>19.132342990180796</v>
      </c>
      <c r="E6926">
        <f t="shared" si="1564"/>
        <v>2E-3</v>
      </c>
      <c r="F6926">
        <f t="shared" si="1565"/>
        <v>6.6666666666666671E-3</v>
      </c>
      <c r="G6926">
        <f t="shared" si="1566"/>
        <v>0.11931195125208005</v>
      </c>
      <c r="H6926">
        <f t="shared" si="1567"/>
        <v>0</v>
      </c>
      <c r="I6926">
        <f t="shared" si="1561"/>
        <v>-0.78803106886367891</v>
      </c>
      <c r="J6926">
        <f t="shared" si="1561"/>
        <v>-0.19928556337416162</v>
      </c>
      <c r="K6926">
        <f t="shared" si="1561"/>
        <v>5.7407364139720467E-2</v>
      </c>
      <c r="L6926">
        <f t="shared" si="1561"/>
        <v>8.5319517977876486E-2</v>
      </c>
      <c r="M6926">
        <f t="shared" si="1561"/>
        <v>-4.7598026207706636E-3</v>
      </c>
    </row>
    <row r="6927" spans="1:13">
      <c r="A6927" s="6">
        <f t="shared" si="1568"/>
        <v>2074800</v>
      </c>
      <c r="B6927" s="7">
        <f t="shared" si="1569"/>
        <v>43126.013888866524</v>
      </c>
      <c r="C6927">
        <f t="shared" si="1562"/>
        <v>-0.89454463983770038</v>
      </c>
      <c r="D6927">
        <f t="shared" si="1563"/>
        <v>19.105455360162299</v>
      </c>
      <c r="E6927">
        <f t="shared" si="1564"/>
        <v>2E-3</v>
      </c>
      <c r="F6927">
        <f t="shared" si="1565"/>
        <v>6.6666666666666671E-3</v>
      </c>
      <c r="G6927">
        <f t="shared" si="1566"/>
        <v>0.11931195125208005</v>
      </c>
      <c r="H6927">
        <f t="shared" si="1567"/>
        <v>0</v>
      </c>
      <c r="I6927">
        <f t="shared" si="1561"/>
        <v>-0.81613530315852834</v>
      </c>
      <c r="J6927">
        <f t="shared" si="1561"/>
        <v>-0.22622329326066773</v>
      </c>
      <c r="K6927">
        <f t="shared" si="1561"/>
        <v>4.1385961063816201E-2</v>
      </c>
      <c r="L6927">
        <f t="shared" si="1561"/>
        <v>8.4320869793286457E-2</v>
      </c>
      <c r="M6927">
        <f t="shared" si="1561"/>
        <v>-4.3883180493290725E-3</v>
      </c>
    </row>
    <row r="6928" spans="1:13">
      <c r="A6928" s="6">
        <f t="shared" si="1568"/>
        <v>2075100</v>
      </c>
      <c r="B6928" s="7">
        <f t="shared" si="1569"/>
        <v>43126.017361088743</v>
      </c>
      <c r="C6928">
        <f t="shared" si="1562"/>
        <v>-0.91853265412673302</v>
      </c>
      <c r="D6928">
        <f t="shared" si="1563"/>
        <v>19.081467345873268</v>
      </c>
      <c r="E6928">
        <f t="shared" si="1564"/>
        <v>2E-3</v>
      </c>
      <c r="F6928">
        <f t="shared" si="1565"/>
        <v>6.6666666666666671E-3</v>
      </c>
      <c r="G6928">
        <f t="shared" si="1566"/>
        <v>0.11931195125208005</v>
      </c>
      <c r="H6928">
        <f t="shared" si="1567"/>
        <v>0</v>
      </c>
      <c r="I6928">
        <f t="shared" si="1561"/>
        <v>-0.84159408114296252</v>
      </c>
      <c r="J6928">
        <f t="shared" si="1561"/>
        <v>-0.25242773316892186</v>
      </c>
      <c r="K6928">
        <f t="shared" si="1561"/>
        <v>2.5230407741685175E-2</v>
      </c>
      <c r="L6928">
        <f t="shared" si="1561"/>
        <v>8.3048900290240729E-2</v>
      </c>
      <c r="M6928">
        <f t="shared" si="1561"/>
        <v>-4.0026089937471648E-3</v>
      </c>
    </row>
    <row r="6929" spans="1:13">
      <c r="A6929" s="6">
        <f t="shared" si="1568"/>
        <v>2075400</v>
      </c>
      <c r="B6929" s="7">
        <f t="shared" si="1569"/>
        <v>43126.020833310962</v>
      </c>
      <c r="C6929">
        <f t="shared" si="1562"/>
        <v>-0.93954329689807137</v>
      </c>
      <c r="D6929">
        <f t="shared" si="1563"/>
        <v>19.060456703101927</v>
      </c>
      <c r="E6929">
        <f t="shared" si="1564"/>
        <v>2E-3</v>
      </c>
      <c r="F6929">
        <f t="shared" si="1565"/>
        <v>6.6666666666666671E-3</v>
      </c>
      <c r="G6929">
        <f t="shared" si="1566"/>
        <v>0.11931195125208005</v>
      </c>
      <c r="H6929">
        <f t="shared" si="1567"/>
        <v>0</v>
      </c>
      <c r="I6929">
        <f t="shared" si="1561"/>
        <v>-0.8643248796316243</v>
      </c>
      <c r="J6929">
        <f t="shared" si="1561"/>
        <v>-0.27781394289272188</v>
      </c>
      <c r="K6929">
        <f t="shared" si="1561"/>
        <v>8.9930714834196446E-3</v>
      </c>
      <c r="L6929">
        <f t="shared" si="1561"/>
        <v>8.1507732485763817E-2</v>
      </c>
      <c r="M6929">
        <f t="shared" si="1561"/>
        <v>-3.6039257080593291E-3</v>
      </c>
    </row>
    <row r="6930" spans="1:13">
      <c r="A6930" s="6">
        <f t="shared" si="1568"/>
        <v>2075700</v>
      </c>
      <c r="B6930" s="7">
        <f t="shared" si="1569"/>
        <v>43126.024305533181</v>
      </c>
      <c r="C6930">
        <f t="shared" si="1562"/>
        <v>-0.95750846334447237</v>
      </c>
      <c r="D6930">
        <f t="shared" si="1563"/>
        <v>19.042491536655529</v>
      </c>
      <c r="E6930">
        <f t="shared" si="1564"/>
        <v>2E-3</v>
      </c>
      <c r="F6930">
        <f t="shared" si="1565"/>
        <v>6.6666666666666671E-3</v>
      </c>
      <c r="G6930">
        <f t="shared" si="1566"/>
        <v>0.11931195125208005</v>
      </c>
      <c r="H6930">
        <f t="shared" si="1567"/>
        <v>0</v>
      </c>
      <c r="I6930">
        <f t="shared" si="1561"/>
        <v>-0.88425401803004544</v>
      </c>
      <c r="J6930">
        <f t="shared" si="1561"/>
        <v>-0.30229963447264219</v>
      </c>
      <c r="K6930">
        <f t="shared" si="1561"/>
        <v>-7.2734153061536477E-3</v>
      </c>
      <c r="L6930">
        <f t="shared" si="1561"/>
        <v>7.9702361987909975E-2</v>
      </c>
      <c r="M6930">
        <f t="shared" si="1561"/>
        <v>-3.193560501530841E-3</v>
      </c>
    </row>
    <row r="6931" spans="1:13">
      <c r="A6931" s="6">
        <f t="shared" si="1568"/>
        <v>2076000</v>
      </c>
      <c r="B6931" s="7">
        <f t="shared" si="1569"/>
        <v>43126.0277777554</v>
      </c>
      <c r="C6931">
        <f t="shared" si="1562"/>
        <v>-0.97236992039750891</v>
      </c>
      <c r="D6931">
        <f t="shared" si="1563"/>
        <v>19.027630079602492</v>
      </c>
      <c r="E6931">
        <f t="shared" si="1564"/>
        <v>2E-3</v>
      </c>
      <c r="F6931">
        <f t="shared" si="1565"/>
        <v>6.6666666666666671E-3</v>
      </c>
      <c r="G6931">
        <f t="shared" si="1566"/>
        <v>0.11931195125208005</v>
      </c>
      <c r="H6931">
        <f t="shared" si="1567"/>
        <v>0</v>
      </c>
      <c r="I6931">
        <f t="shared" ref="I6931:M6940" si="1570">$B$1*EXP(-$G6931*I$9)*SIN($B$2*$A6931+$B$3-$G6931*I$9-$H6931)/SQRT((1+$G6931*$B$7)^2+($G6931*$B$7)^2)</f>
        <v>-0.90131689716607089</v>
      </c>
      <c r="J6931">
        <f t="shared" si="1570"/>
        <v>-0.32580543892773839</v>
      </c>
      <c r="K6931">
        <f t="shared" si="1570"/>
        <v>-2.3516325732397363E-2</v>
      </c>
      <c r="L6931">
        <f t="shared" si="1570"/>
        <v>7.7638640802785944E-2</v>
      </c>
      <c r="M6931">
        <f t="shared" si="1570"/>
        <v>-2.7728435497114457E-3</v>
      </c>
    </row>
    <row r="6932" spans="1:13">
      <c r="A6932" s="6">
        <f t="shared" si="1568"/>
        <v>2076300</v>
      </c>
      <c r="B6932" s="7">
        <f t="shared" si="1569"/>
        <v>43126.031249977619</v>
      </c>
      <c r="C6932">
        <f t="shared" si="1562"/>
        <v>-0.98407949548681539</v>
      </c>
      <c r="D6932">
        <f t="shared" si="1563"/>
        <v>19.015920504513186</v>
      </c>
      <c r="E6932">
        <f t="shared" si="1564"/>
        <v>2E-3</v>
      </c>
      <c r="F6932">
        <f t="shared" si="1565"/>
        <v>6.6666666666666671E-3</v>
      </c>
      <c r="G6932">
        <f t="shared" si="1566"/>
        <v>0.11931195125208005</v>
      </c>
      <c r="H6932">
        <f t="shared" si="1567"/>
        <v>0</v>
      </c>
      <c r="I6932">
        <f t="shared" si="1570"/>
        <v>-0.9154582086844778</v>
      </c>
      <c r="J6932">
        <f t="shared" si="1570"/>
        <v>-0.34825516352569164</v>
      </c>
      <c r="K6932">
        <f t="shared" si="1570"/>
        <v>-3.9683009322167735E-2</v>
      </c>
      <c r="L6932">
        <f t="shared" si="1570"/>
        <v>7.5323258365596515E-2</v>
      </c>
      <c r="M6932">
        <f t="shared" si="1570"/>
        <v>-2.3431385827450404E-3</v>
      </c>
    </row>
    <row r="6933" spans="1:13">
      <c r="A6933" s="6">
        <f t="shared" si="1568"/>
        <v>2076600</v>
      </c>
      <c r="B6933" s="7">
        <f t="shared" si="1569"/>
        <v>43126.034722199838</v>
      </c>
      <c r="C6933">
        <f t="shared" si="1562"/>
        <v>-0.99259923268865458</v>
      </c>
      <c r="D6933">
        <f t="shared" si="1563"/>
        <v>19.007400767311346</v>
      </c>
      <c r="E6933">
        <f t="shared" si="1564"/>
        <v>2E-3</v>
      </c>
      <c r="F6933">
        <f t="shared" si="1565"/>
        <v>6.6666666666666671E-3</v>
      </c>
      <c r="G6933">
        <f t="shared" si="1566"/>
        <v>0.11931195125208005</v>
      </c>
      <c r="H6933">
        <f t="shared" si="1567"/>
        <v>0</v>
      </c>
      <c r="I6933">
        <f t="shared" si="1570"/>
        <v>-0.92663211432577097</v>
      </c>
      <c r="J6933">
        <f t="shared" si="1570"/>
        <v>-0.36957603875708955</v>
      </c>
      <c r="K6933">
        <f t="shared" si="1570"/>
        <v>-5.5721062687240711E-2</v>
      </c>
      <c r="L6933">
        <f t="shared" si="1570"/>
        <v>7.2763719857231957E-2</v>
      </c>
      <c r="M6933">
        <f t="shared" si="1570"/>
        <v>-1.9058384649182579E-3</v>
      </c>
    </row>
    <row r="6934" spans="1:13">
      <c r="A6934" s="6">
        <f t="shared" si="1568"/>
        <v>2076900</v>
      </c>
      <c r="B6934" s="7">
        <f t="shared" si="1569"/>
        <v>43126.038194422057</v>
      </c>
      <c r="C6934">
        <f t="shared" si="1562"/>
        <v>-0.99790151575795083</v>
      </c>
      <c r="D6934">
        <f t="shared" si="1563"/>
        <v>19.002098484242048</v>
      </c>
      <c r="E6934">
        <f t="shared" si="1564"/>
        <v>2E-3</v>
      </c>
      <c r="F6934">
        <f t="shared" si="1565"/>
        <v>6.6666666666666671E-3</v>
      </c>
      <c r="G6934">
        <f t="shared" si="1566"/>
        <v>0.11931195125208005</v>
      </c>
      <c r="H6934">
        <f t="shared" si="1567"/>
        <v>0</v>
      </c>
      <c r="I6934">
        <f t="shared" si="1570"/>
        <v>-0.93480239450836633</v>
      </c>
      <c r="J6934">
        <f t="shared" si="1570"/>
        <v>-0.38969895421374046</v>
      </c>
      <c r="K6934">
        <f t="shared" si="1570"/>
        <v>-7.1578499386972805E-2</v>
      </c>
      <c r="L6934">
        <f t="shared" si="1570"/>
        <v>6.996832187664459E-2</v>
      </c>
      <c r="M6934">
        <f t="shared" si="1570"/>
        <v>-1.4623606797686305E-3</v>
      </c>
    </row>
    <row r="6935" spans="1:13">
      <c r="A6935" s="6">
        <f t="shared" si="1568"/>
        <v>2077200</v>
      </c>
      <c r="B6935" s="7">
        <f t="shared" si="1569"/>
        <v>43126.041666644276</v>
      </c>
      <c r="C6935">
        <f t="shared" si="1562"/>
        <v>-0.99996915764478411</v>
      </c>
      <c r="D6935">
        <f t="shared" si="1563"/>
        <v>19.000030842355216</v>
      </c>
      <c r="E6935">
        <f t="shared" si="1564"/>
        <v>2E-3</v>
      </c>
      <c r="F6935">
        <f t="shared" si="1565"/>
        <v>6.6666666666666671E-3</v>
      </c>
      <c r="G6935">
        <f t="shared" si="1566"/>
        <v>0.11931195125208005</v>
      </c>
      <c r="H6935">
        <f t="shared" si="1567"/>
        <v>0</v>
      </c>
      <c r="I6935">
        <f t="shared" si="1570"/>
        <v>-0.93994256573232182</v>
      </c>
      <c r="J6935">
        <f t="shared" si="1570"/>
        <v>-0.40855868260619776</v>
      </c>
      <c r="K6935">
        <f t="shared" si="1570"/>
        <v>-8.7203918439447636E-2</v>
      </c>
      <c r="L6935">
        <f t="shared" si="1570"/>
        <v>6.6946125547884316E-2</v>
      </c>
      <c r="M6935">
        <f t="shared" si="1570"/>
        <v>-1.0141427353907145E-3</v>
      </c>
    </row>
    <row r="6936" spans="1:13">
      <c r="A6936" s="6">
        <f t="shared" si="1568"/>
        <v>2077500</v>
      </c>
      <c r="B6936" s="7">
        <f t="shared" si="1569"/>
        <v>43126.045138866495</v>
      </c>
      <c r="C6936">
        <f t="shared" si="1562"/>
        <v>-0.99879545620520649</v>
      </c>
      <c r="D6936">
        <f t="shared" si="1563"/>
        <v>19.001204543794792</v>
      </c>
      <c r="E6936">
        <f t="shared" si="1564"/>
        <v>2E-3</v>
      </c>
      <c r="F6936">
        <f t="shared" si="1565"/>
        <v>6.6666666666666671E-3</v>
      </c>
      <c r="G6936">
        <f t="shared" si="1566"/>
        <v>0.11931195125208005</v>
      </c>
      <c r="H6936">
        <f t="shared" si="1567"/>
        <v>0</v>
      </c>
      <c r="I6936">
        <f t="shared" si="1570"/>
        <v>-0.94203596642405196</v>
      </c>
      <c r="J6936">
        <f t="shared" si="1570"/>
        <v>-0.42609409119420044</v>
      </c>
      <c r="K6936">
        <f t="shared" si="1570"/>
        <v>-0.10254667093474952</v>
      </c>
      <c r="L6936">
        <f t="shared" si="1570"/>
        <v>6.3706927148995382E-2</v>
      </c>
      <c r="M6936">
        <f t="shared" si="1570"/>
        <v>-5.6263750483776377E-4</v>
      </c>
    </row>
    <row r="6937" spans="1:13">
      <c r="A6937" s="6">
        <f t="shared" si="1568"/>
        <v>2077800</v>
      </c>
      <c r="B6937" s="7">
        <f t="shared" si="1569"/>
        <v>43126.048611088714</v>
      </c>
      <c r="C6937">
        <f t="shared" si="1562"/>
        <v>-0.99438421592588544</v>
      </c>
      <c r="D6937">
        <f t="shared" si="1563"/>
        <v>19.005615784074113</v>
      </c>
      <c r="E6937">
        <f t="shared" si="1564"/>
        <v>2E-3</v>
      </c>
      <c r="F6937">
        <f t="shared" si="1565"/>
        <v>6.6666666666666671E-3</v>
      </c>
      <c r="G6937">
        <f t="shared" si="1566"/>
        <v>0.11931195125208005</v>
      </c>
      <c r="H6937">
        <f t="shared" si="1567"/>
        <v>0</v>
      </c>
      <c r="I6937">
        <f t="shared" si="1570"/>
        <v>-0.94107581094391046</v>
      </c>
      <c r="J6937">
        <f t="shared" si="1570"/>
        <v>-0.44224833994506529</v>
      </c>
      <c r="K6937">
        <f t="shared" si="1570"/>
        <v>-0.11755702421059661</v>
      </c>
      <c r="L6937">
        <f t="shared" si="1570"/>
        <v>6.026122635792578E-2</v>
      </c>
      <c r="M6937">
        <f t="shared" si="1570"/>
        <v>-1.0930851671433983E-4</v>
      </c>
    </row>
    <row r="6938" spans="1:13">
      <c r="A6938" s="6">
        <f t="shared" si="1568"/>
        <v>2078100</v>
      </c>
      <c r="B6938" s="7">
        <f t="shared" si="1569"/>
        <v>43126.052083310933</v>
      </c>
      <c r="C6938">
        <f t="shared" si="1562"/>
        <v>-0.98674973559207924</v>
      </c>
      <c r="D6938">
        <f t="shared" si="1563"/>
        <v>19.013250264407922</v>
      </c>
      <c r="E6938">
        <f t="shared" si="1564"/>
        <v>2E-3</v>
      </c>
      <c r="F6938">
        <f t="shared" si="1565"/>
        <v>6.6666666666666671E-3</v>
      </c>
      <c r="G6938">
        <f t="shared" si="1566"/>
        <v>0.11931195125208005</v>
      </c>
      <c r="H6938">
        <f t="shared" si="1567"/>
        <v>0</v>
      </c>
      <c r="I6938">
        <f t="shared" si="1570"/>
        <v>-0.93706521158145073</v>
      </c>
      <c r="J6938">
        <f t="shared" si="1570"/>
        <v>-0.45696906577739582</v>
      </c>
      <c r="K6938">
        <f t="shared" si="1570"/>
        <v>-0.13218632305791547</v>
      </c>
      <c r="L6938">
        <f t="shared" si="1570"/>
        <v>5.662019221842278E-2</v>
      </c>
      <c r="M6938">
        <f t="shared" si="1570"/>
        <v>3.4437478876778535E-4</v>
      </c>
    </row>
    <row r="6939" spans="1:13">
      <c r="A6939" s="6">
        <f t="shared" si="1568"/>
        <v>2078400</v>
      </c>
      <c r="B6939" s="7">
        <f t="shared" si="1569"/>
        <v>43126.055555533152</v>
      </c>
      <c r="C6939">
        <f t="shared" si="1562"/>
        <v>-0.97591676193890065</v>
      </c>
      <c r="D6939">
        <f t="shared" si="1563"/>
        <v>19.024083238061099</v>
      </c>
      <c r="E6939">
        <f t="shared" si="1564"/>
        <v>2E-3</v>
      </c>
      <c r="F6939">
        <f t="shared" si="1565"/>
        <v>6.6666666666666671E-3</v>
      </c>
      <c r="G6939">
        <f t="shared" si="1566"/>
        <v>0.11931195125208005</v>
      </c>
      <c r="H6939">
        <f t="shared" si="1567"/>
        <v>0</v>
      </c>
      <c r="I6939">
        <f t="shared" si="1570"/>
        <v>-0.93001716846709792</v>
      </c>
      <c r="J6939">
        <f t="shared" si="1570"/>
        <v>-0.47020855229309877</v>
      </c>
      <c r="K6939">
        <f t="shared" si="1570"/>
        <v>-0.14638714743400075</v>
      </c>
      <c r="L6939">
        <f t="shared" si="1570"/>
        <v>5.2795626936196251E-2</v>
      </c>
      <c r="M6939">
        <f t="shared" si="1570"/>
        <v>7.9694182289856929E-4</v>
      </c>
    </row>
    <row r="6940" spans="1:13">
      <c r="A6940" s="6">
        <f t="shared" si="1568"/>
        <v>2078700</v>
      </c>
      <c r="B6940" s="7">
        <f t="shared" si="1569"/>
        <v>43126.059027755371</v>
      </c>
      <c r="C6940">
        <f t="shared" si="1562"/>
        <v>-0.96192040943622459</v>
      </c>
      <c r="D6940">
        <f t="shared" si="1563"/>
        <v>19.038079590563775</v>
      </c>
      <c r="E6940">
        <f t="shared" si="1564"/>
        <v>2E-3</v>
      </c>
      <c r="F6940">
        <f t="shared" si="1565"/>
        <v>6.6666666666666671E-3</v>
      </c>
      <c r="G6940">
        <f t="shared" si="1566"/>
        <v>0.11931195125208005</v>
      </c>
      <c r="H6940">
        <f t="shared" si="1567"/>
        <v>0</v>
      </c>
      <c r="I6940">
        <f t="shared" si="1570"/>
        <v>-0.91995452743298678</v>
      </c>
      <c r="J6940">
        <f t="shared" si="1570"/>
        <v>-0.48192388444729495</v>
      </c>
      <c r="K6940">
        <f t="shared" si="1570"/>
        <v>-0.160113466171807</v>
      </c>
      <c r="L6940">
        <f t="shared" si="1570"/>
        <v>4.8799927622759816E-2</v>
      </c>
      <c r="M6940">
        <f t="shared" si="1570"/>
        <v>1.2469256152969038E-3</v>
      </c>
    </row>
    <row r="6941" spans="1:13">
      <c r="A6941" s="6">
        <f t="shared" si="1568"/>
        <v>2079000</v>
      </c>
      <c r="B6941" s="7">
        <f t="shared" si="1569"/>
        <v>43126.06249997759</v>
      </c>
      <c r="C6941">
        <f t="shared" si="1562"/>
        <v>-0.94480604646711608</v>
      </c>
      <c r="D6941">
        <f t="shared" si="1563"/>
        <v>19.055193953532886</v>
      </c>
      <c r="E6941">
        <f t="shared" si="1564"/>
        <v>2E-3</v>
      </c>
      <c r="F6941">
        <f t="shared" si="1565"/>
        <v>6.6666666666666671E-3</v>
      </c>
      <c r="G6941">
        <f t="shared" si="1566"/>
        <v>0.11931195125208005</v>
      </c>
      <c r="H6941">
        <f t="shared" si="1567"/>
        <v>0</v>
      </c>
      <c r="I6941">
        <f t="shared" ref="I6941:M6950" si="1571">$B$1*EXP(-$G6941*I$9)*SIN($B$2*$A6941+$B$3-$G6941*I$9-$H6941)/SQRT((1+$G6941*$B$7)^2+($G6941*$B$7)^2)</f>
        <v>-0.90690990595949361</v>
      </c>
      <c r="J6941">
        <f t="shared" si="1571"/>
        <v>-0.49207708765505453</v>
      </c>
      <c r="K6941">
        <f t="shared" si="1571"/>
        <v>-0.1733207861874129</v>
      </c>
      <c r="L6941">
        <f t="shared" si="1571"/>
        <v>4.4646046110886677E-2</v>
      </c>
      <c r="M6941">
        <f t="shared" si="1571"/>
        <v>1.6928675690132981E-3</v>
      </c>
    </row>
    <row r="6942" spans="1:13">
      <c r="A6942" s="6">
        <f t="shared" si="1568"/>
        <v>2079300</v>
      </c>
      <c r="B6942" s="7">
        <f t="shared" si="1569"/>
        <v>43126.065972199809</v>
      </c>
      <c r="C6942">
        <f t="shared" si="1562"/>
        <v>-0.92462914826872378</v>
      </c>
      <c r="D6942">
        <f t="shared" si="1563"/>
        <v>19.075370851731275</v>
      </c>
      <c r="E6942">
        <f t="shared" si="1564"/>
        <v>2E-3</v>
      </c>
      <c r="F6942">
        <f t="shared" si="1565"/>
        <v>6.6666666666666671E-3</v>
      </c>
      <c r="G6942">
        <f t="shared" si="1566"/>
        <v>0.11931195125208005</v>
      </c>
      <c r="H6942">
        <f t="shared" si="1567"/>
        <v>0</v>
      </c>
      <c r="I6942">
        <f t="shared" si="1571"/>
        <v>-0.89092558744747097</v>
      </c>
      <c r="J6942">
        <f t="shared" si="1571"/>
        <v>-0.50063525088388505</v>
      </c>
      <c r="K6942">
        <f t="shared" si="1571"/>
        <v>-0.18596629670186715</v>
      </c>
      <c r="L6942">
        <f t="shared" si="1571"/>
        <v>4.0347446971964851E-2</v>
      </c>
      <c r="M6942">
        <f t="shared" si="1571"/>
        <v>2.1333221884905092E-3</v>
      </c>
    </row>
    <row r="6943" spans="1:13">
      <c r="A6943" s="6">
        <f t="shared" si="1568"/>
        <v>2079600</v>
      </c>
      <c r="B6943" s="7">
        <f t="shared" si="1569"/>
        <v>43126.069444422028</v>
      </c>
      <c r="C6943">
        <f t="shared" si="1562"/>
        <v>-0.90145511711254622</v>
      </c>
      <c r="D6943">
        <f t="shared" si="1563"/>
        <v>19.098544882887452</v>
      </c>
      <c r="E6943">
        <f t="shared" si="1564"/>
        <v>2E-3</v>
      </c>
      <c r="F6943">
        <f t="shared" si="1565"/>
        <v>6.6666666666666671E-3</v>
      </c>
      <c r="G6943">
        <f t="shared" si="1566"/>
        <v>0.11931195125208005</v>
      </c>
      <c r="H6943">
        <f t="shared" si="1567"/>
        <v>0</v>
      </c>
      <c r="I6943">
        <f t="shared" si="1571"/>
        <v>-0.8720533841590784</v>
      </c>
      <c r="J6943">
        <f t="shared" si="1571"/>
        <v>-0.50757063333291563</v>
      </c>
      <c r="K6943">
        <f t="shared" si="1571"/>
        <v>-0.19800900800982221</v>
      </c>
      <c r="L6943">
        <f t="shared" si="1571"/>
        <v>3.5918063871377325E-2</v>
      </c>
      <c r="M6943">
        <f t="shared" si="1571"/>
        <v>2.5668617650527617E-3</v>
      </c>
    </row>
    <row r="6944" spans="1:13">
      <c r="A6944" s="6">
        <f t="shared" si="1568"/>
        <v>2079900</v>
      </c>
      <c r="B6944" s="7">
        <f t="shared" si="1569"/>
        <v>43126.072916644247</v>
      </c>
      <c r="C6944">
        <f t="shared" si="1562"/>
        <v>-0.8753590703066122</v>
      </c>
      <c r="D6944">
        <f t="shared" si="1563"/>
        <v>19.124640929693388</v>
      </c>
      <c r="E6944">
        <f t="shared" si="1564"/>
        <v>2E-3</v>
      </c>
      <c r="F6944">
        <f t="shared" si="1565"/>
        <v>6.6666666666666671E-3</v>
      </c>
      <c r="G6944">
        <f t="shared" si="1566"/>
        <v>0.11931195125208005</v>
      </c>
      <c r="H6944">
        <f t="shared" si="1567"/>
        <v>0</v>
      </c>
      <c r="I6944">
        <f t="shared" si="1571"/>
        <v>-0.85035446927122449</v>
      </c>
      <c r="J6944">
        <f t="shared" si="1571"/>
        <v>-0.51286075435317302</v>
      </c>
      <c r="K6944">
        <f t="shared" si="1571"/>
        <v>-0.20940988434539312</v>
      </c>
      <c r="L6944">
        <f t="shared" si="1571"/>
        <v>3.137225440329932E-2</v>
      </c>
      <c r="M6944">
        <f t="shared" si="1571"/>
        <v>2.9920810047442559E-3</v>
      </c>
    </row>
    <row r="6945" spans="1:13">
      <c r="A6945" s="6">
        <f t="shared" si="1568"/>
        <v>2080200</v>
      </c>
      <c r="B6945" s="7">
        <f t="shared" si="1569"/>
        <v>43126.076388866466</v>
      </c>
      <c r="C6945">
        <f t="shared" si="1562"/>
        <v>-0.84642559670703177</v>
      </c>
      <c r="D6945">
        <f t="shared" si="1563"/>
        <v>19.153574403292968</v>
      </c>
      <c r="E6945">
        <f t="shared" si="1564"/>
        <v>2E-3</v>
      </c>
      <c r="F6945">
        <f t="shared" si="1565"/>
        <v>6.6666666666666671E-3</v>
      </c>
      <c r="G6945">
        <f t="shared" si="1566"/>
        <v>0.11931195125208005</v>
      </c>
      <c r="H6945">
        <f t="shared" si="1567"/>
        <v>0</v>
      </c>
      <c r="I6945">
        <f t="shared" si="1571"/>
        <v>-0.82589917858621875</v>
      </c>
      <c r="J6945">
        <f t="shared" si="1571"/>
        <v>-0.51648846631731626</v>
      </c>
      <c r="K6945">
        <f t="shared" si="1571"/>
        <v>-0.22013197041435575</v>
      </c>
      <c r="L6945">
        <f t="shared" si="1571"/>
        <v>2.6724753551379613E-2</v>
      </c>
      <c r="M6945">
        <f t="shared" si="1571"/>
        <v>3.407601583508986E-3</v>
      </c>
    </row>
    <row r="6946" spans="1:13">
      <c r="A6946" s="6">
        <f t="shared" si="1568"/>
        <v>2080500</v>
      </c>
      <c r="B6946" s="7">
        <f t="shared" si="1569"/>
        <v>43126.079861088685</v>
      </c>
      <c r="C6946">
        <f t="shared" si="1562"/>
        <v>-0.81474848252789678</v>
      </c>
      <c r="D6946">
        <f t="shared" si="1563"/>
        <v>19.185251517472103</v>
      </c>
      <c r="E6946">
        <f t="shared" si="1564"/>
        <v>2E-3</v>
      </c>
      <c r="F6946">
        <f t="shared" si="1565"/>
        <v>6.6666666666666671E-3</v>
      </c>
      <c r="G6946">
        <f t="shared" si="1566"/>
        <v>0.11931195125208005</v>
      </c>
      <c r="H6946">
        <f t="shared" si="1567"/>
        <v>0</v>
      </c>
      <c r="I6946">
        <f t="shared" si="1571"/>
        <v>-0.79876678254215683</v>
      </c>
      <c r="J6946">
        <f t="shared" si="1571"/>
        <v>-0.51844201020271141</v>
      </c>
      <c r="K6946">
        <f t="shared" si="1571"/>
        <v>-0.23014051118267953</v>
      </c>
      <c r="L6946">
        <f t="shared" si="1571"/>
        <v>2.1990625926107857E-2</v>
      </c>
      <c r="M6946">
        <f t="shared" si="1571"/>
        <v>3.8120766149516679E-3</v>
      </c>
    </row>
    <row r="6947" spans="1:13">
      <c r="A6947" s="6">
        <f t="shared" si="1568"/>
        <v>2080800</v>
      </c>
      <c r="B6947" s="7">
        <f t="shared" si="1569"/>
        <v>43126.083333310904</v>
      </c>
      <c r="C6947">
        <f t="shared" si="1562"/>
        <v>-0.78043040733875879</v>
      </c>
      <c r="D6947">
        <f t="shared" si="1563"/>
        <v>19.219569592661241</v>
      </c>
      <c r="E6947">
        <f t="shared" si="1564"/>
        <v>2E-3</v>
      </c>
      <c r="F6947">
        <f t="shared" si="1565"/>
        <v>6.6666666666666671E-3</v>
      </c>
      <c r="G6947">
        <f t="shared" si="1566"/>
        <v>0.11931195125208005</v>
      </c>
      <c r="H6947">
        <f t="shared" si="1567"/>
        <v>0</v>
      </c>
      <c r="I6947">
        <f t="shared" si="1571"/>
        <v>-0.76904522926243601</v>
      </c>
      <c r="J6947">
        <f t="shared" si="1571"/>
        <v>-0.51871505370761528</v>
      </c>
      <c r="K6947">
        <f t="shared" si="1571"/>
        <v>-0.23940306453293556</v>
      </c>
      <c r="L6947">
        <f t="shared" si="1571"/>
        <v>1.7185216933761668E-2</v>
      </c>
      <c r="M6947">
        <f t="shared" si="1571"/>
        <v>4.20419501619113E-3</v>
      </c>
    </row>
    <row r="6948" spans="1:13">
      <c r="A6948" s="6">
        <f t="shared" si="1568"/>
        <v>2081100</v>
      </c>
      <c r="B6948" s="7">
        <f t="shared" si="1569"/>
        <v>43126.086805533123</v>
      </c>
      <c r="C6948">
        <f t="shared" si="1562"/>
        <v>-0.74358261123455216</v>
      </c>
      <c r="D6948">
        <f t="shared" si="1563"/>
        <v>19.256417388765449</v>
      </c>
      <c r="E6948">
        <f t="shared" si="1564"/>
        <v>2E-3</v>
      </c>
      <c r="F6948">
        <f t="shared" si="1565"/>
        <v>6.6666666666666671E-3</v>
      </c>
      <c r="G6948">
        <f t="shared" si="1566"/>
        <v>0.11931195125208005</v>
      </c>
      <c r="H6948">
        <f t="shared" si="1567"/>
        <v>0</v>
      </c>
      <c r="I6948">
        <f t="shared" si="1571"/>
        <v>-0.73683085947683835</v>
      </c>
      <c r="J6948">
        <f t="shared" si="1571"/>
        <v>-0.51730671177699039</v>
      </c>
      <c r="K6948">
        <f t="shared" si="1571"/>
        <v>-0.24788960642361629</v>
      </c>
      <c r="L6948">
        <f t="shared" si="1571"/>
        <v>1.2324103035128675E-2</v>
      </c>
      <c r="M6948">
        <f t="shared" si="1571"/>
        <v>4.5826857576624375E-3</v>
      </c>
    </row>
    <row r="6949" spans="1:13">
      <c r="A6949" s="6">
        <f t="shared" si="1568"/>
        <v>2081400</v>
      </c>
      <c r="B6949" s="7">
        <f t="shared" si="1569"/>
        <v>43126.090277755342</v>
      </c>
      <c r="C6949">
        <f t="shared" si="1562"/>
        <v>-0.70432453425701069</v>
      </c>
      <c r="D6949">
        <f t="shared" si="1563"/>
        <v>19.295675465742988</v>
      </c>
      <c r="E6949">
        <f t="shared" si="1564"/>
        <v>2E-3</v>
      </c>
      <c r="F6949">
        <f t="shared" si="1565"/>
        <v>6.6666666666666671E-3</v>
      </c>
      <c r="G6949">
        <f t="shared" si="1566"/>
        <v>0.11931195125208005</v>
      </c>
      <c r="H6949">
        <f t="shared" si="1567"/>
        <v>0</v>
      </c>
      <c r="I6949">
        <f t="shared" si="1571"/>
        <v>-0.70222809423840971</v>
      </c>
      <c r="J6949">
        <f t="shared" si="1571"/>
        <v>-0.51422154947134935</v>
      </c>
      <c r="K6949">
        <f t="shared" si="1571"/>
        <v>-0.25557262821038557</v>
      </c>
      <c r="L6949">
        <f t="shared" si="1571"/>
        <v>7.4230412552771961E-3</v>
      </c>
      <c r="M6949">
        <f t="shared" si="1571"/>
        <v>4.9463219830882307E-3</v>
      </c>
    </row>
    <row r="6950" spans="1:13">
      <c r="A6950" s="6">
        <f t="shared" si="1568"/>
        <v>2081700</v>
      </c>
      <c r="B6950" s="7">
        <f t="shared" si="1569"/>
        <v>43126.093749977561</v>
      </c>
      <c r="C6950">
        <f t="shared" si="1562"/>
        <v>-0.66278342923676581</v>
      </c>
      <c r="D6950">
        <f t="shared" si="1563"/>
        <v>19.337216570763236</v>
      </c>
      <c r="E6950">
        <f t="shared" si="1564"/>
        <v>2E-3</v>
      </c>
      <c r="F6950">
        <f t="shared" si="1565"/>
        <v>6.6666666666666671E-3</v>
      </c>
      <c r="G6950">
        <f t="shared" si="1566"/>
        <v>0.11931195125208005</v>
      </c>
      <c r="H6950">
        <f t="shared" si="1567"/>
        <v>0</v>
      </c>
      <c r="I6950">
        <f t="shared" si="1571"/>
        <v>-0.6653490964487303</v>
      </c>
      <c r="J6950">
        <f t="shared" si="1571"/>
        <v>-0.5094695671693783</v>
      </c>
      <c r="K6950">
        <f t="shared" si="1571"/>
        <v>-0.26242722581373884</v>
      </c>
      <c r="L6950">
        <f t="shared" si="1571"/>
        <v>2.4979181080820117E-3</v>
      </c>
      <c r="M6950">
        <f t="shared" si="1571"/>
        <v>5.2939249862615266E-3</v>
      </c>
    </row>
    <row r="6951" spans="1:13">
      <c r="A6951" s="6">
        <f t="shared" si="1568"/>
        <v>2082000</v>
      </c>
      <c r="B6951" s="7">
        <f t="shared" si="1569"/>
        <v>43126.09722219978</v>
      </c>
      <c r="C6951">
        <f t="shared" si="1562"/>
        <v>-0.61909394931036665</v>
      </c>
      <c r="D6951">
        <f t="shared" si="1563"/>
        <v>19.380906050689632</v>
      </c>
      <c r="E6951">
        <f t="shared" si="1564"/>
        <v>2E-3</v>
      </c>
      <c r="F6951">
        <f t="shared" si="1565"/>
        <v>6.6666666666666671E-3</v>
      </c>
      <c r="G6951">
        <f t="shared" si="1566"/>
        <v>0.11931195125208005</v>
      </c>
      <c r="H6951">
        <f t="shared" si="1567"/>
        <v>0</v>
      </c>
      <c r="I6951">
        <f t="shared" ref="I6951:M6960" si="1572">$B$1*EXP(-$G6951*I$9)*SIN($B$2*$A6951+$B$3-$G6951*I$9-$H6951)/SQRT((1+$G6951*$B$7)^2+($G6951*$B$7)^2)</f>
        <v>-0.62631340728810192</v>
      </c>
      <c r="J6951">
        <f t="shared" si="1572"/>
        <v>-0.50306616815227223</v>
      </c>
      <c r="K6951">
        <f t="shared" si="1572"/>
        <v>-0.26843118044419945</v>
      </c>
      <c r="L6951">
        <f t="shared" si="1572"/>
        <v>-2.4353018990289554E-3</v>
      </c>
      <c r="M6951">
        <f t="shared" si="1572"/>
        <v>5.6243680317565716E-3</v>
      </c>
    </row>
    <row r="6952" spans="1:13">
      <c r="A6952" s="6">
        <f t="shared" si="1568"/>
        <v>2082300</v>
      </c>
      <c r="B6952" s="7">
        <f t="shared" si="1569"/>
        <v>43126.100694421999</v>
      </c>
      <c r="C6952">
        <f t="shared" si="1562"/>
        <v>-0.5733977114498543</v>
      </c>
      <c r="D6952">
        <f t="shared" si="1563"/>
        <v>19.426602288550146</v>
      </c>
      <c r="E6952">
        <f t="shared" si="1564"/>
        <v>2E-3</v>
      </c>
      <c r="F6952">
        <f t="shared" si="1565"/>
        <v>6.6666666666666671E-3</v>
      </c>
      <c r="G6952">
        <f t="shared" si="1566"/>
        <v>0.11931195125208005</v>
      </c>
      <c r="H6952">
        <f t="shared" si="1567"/>
        <v>0</v>
      </c>
      <c r="I6952">
        <f t="shared" si="1572"/>
        <v>-0.58524755872966316</v>
      </c>
      <c r="J6952">
        <f t="shared" si="1572"/>
        <v>-0.49503210867488234</v>
      </c>
      <c r="K6952">
        <f t="shared" si="1572"/>
        <v>-0.27356503062325138</v>
      </c>
      <c r="L6952">
        <f t="shared" si="1572"/>
        <v>-7.3606280131105492E-3</v>
      </c>
      <c r="M6952">
        <f t="shared" si="1572"/>
        <v>5.9365800071771611E-3</v>
      </c>
    </row>
    <row r="6953" spans="1:13">
      <c r="A6953" s="6">
        <f t="shared" si="1568"/>
        <v>2082600</v>
      </c>
      <c r="B6953" s="7">
        <f t="shared" si="1569"/>
        <v>43126.104166644218</v>
      </c>
      <c r="C6953">
        <f t="shared" si="1562"/>
        <v>-0.52584283741919313</v>
      </c>
      <c r="D6953">
        <f t="shared" si="1563"/>
        <v>19.474157162580806</v>
      </c>
      <c r="E6953">
        <f t="shared" si="1564"/>
        <v>2E-3</v>
      </c>
      <c r="F6953">
        <f t="shared" si="1565"/>
        <v>6.6666666666666671E-3</v>
      </c>
      <c r="G6953">
        <f t="shared" si="1566"/>
        <v>0.11931195125208005</v>
      </c>
      <c r="H6953">
        <f t="shared" si="1567"/>
        <v>0</v>
      </c>
      <c r="I6953">
        <f t="shared" si="1572"/>
        <v>-0.54228466339300707</v>
      </c>
      <c r="J6953">
        <f t="shared" si="1572"/>
        <v>-0.48539343068545865</v>
      </c>
      <c r="K6953">
        <f t="shared" si="1572"/>
        <v>-0.27781213526663801</v>
      </c>
      <c r="L6953">
        <f t="shared" si="1572"/>
        <v>-1.2262095068839022E-2</v>
      </c>
      <c r="M6953">
        <f t="shared" si="1572"/>
        <v>6.229548895107964E-3</v>
      </c>
    </row>
    <row r="6954" spans="1:13">
      <c r="A6954" s="6">
        <f t="shared" si="1568"/>
        <v>2082900</v>
      </c>
      <c r="B6954" s="7">
        <f t="shared" si="1569"/>
        <v>43126.107638866437</v>
      </c>
      <c r="C6954">
        <f t="shared" si="1562"/>
        <v>-0.47658347364624409</v>
      </c>
      <c r="D6954">
        <f t="shared" si="1563"/>
        <v>19.523416526353756</v>
      </c>
      <c r="E6954">
        <f t="shared" si="1564"/>
        <v>2E-3</v>
      </c>
      <c r="F6954">
        <f t="shared" si="1565"/>
        <v>6.6666666666666671E-3</v>
      </c>
      <c r="G6954">
        <f t="shared" si="1566"/>
        <v>0.11931195125208005</v>
      </c>
      <c r="H6954">
        <f t="shared" si="1567"/>
        <v>0</v>
      </c>
      <c r="I6954">
        <f t="shared" si="1572"/>
        <v>-0.49756398306741795</v>
      </c>
      <c r="J6954">
        <f t="shared" si="1572"/>
        <v>-0.4741813774121994</v>
      </c>
      <c r="K6954">
        <f t="shared" si="1572"/>
        <v>-0.2811587276254624</v>
      </c>
      <c r="L6954">
        <f t="shared" si="1572"/>
        <v>-1.7123815238660724E-2</v>
      </c>
      <c r="M6954">
        <f t="shared" si="1572"/>
        <v>6.5023250535097207E-3</v>
      </c>
    </row>
    <row r="6955" spans="1:13">
      <c r="A6955" s="6">
        <f t="shared" si="1568"/>
        <v>2083200</v>
      </c>
      <c r="B6955" s="7">
        <f t="shared" si="1569"/>
        <v>43126.111111088656</v>
      </c>
      <c r="C6955">
        <f t="shared" si="1562"/>
        <v>-0.42577929156573047</v>
      </c>
      <c r="D6955">
        <f t="shared" si="1563"/>
        <v>19.574220708434268</v>
      </c>
      <c r="E6955">
        <f t="shared" si="1564"/>
        <v>2E-3</v>
      </c>
      <c r="F6955">
        <f t="shared" si="1565"/>
        <v>6.6666666666666671E-3</v>
      </c>
      <c r="G6955">
        <f t="shared" si="1566"/>
        <v>0.11931195125208005</v>
      </c>
      <c r="H6955">
        <f t="shared" si="1567"/>
        <v>0</v>
      </c>
      <c r="I6955">
        <f t="shared" si="1572"/>
        <v>-0.45123047730256272</v>
      </c>
      <c r="J6955">
        <f t="shared" si="1572"/>
        <v>-0.46143229209008191</v>
      </c>
      <c r="K6955">
        <f t="shared" si="1572"/>
        <v>-0.28359395991034264</v>
      </c>
      <c r="L6955">
        <f t="shared" si="1572"/>
        <v>-2.1930029532299184E-2</v>
      </c>
      <c r="M6955">
        <f t="shared" si="1572"/>
        <v>6.7540242939310973E-3</v>
      </c>
    </row>
    <row r="6956" spans="1:13">
      <c r="A6956" s="6">
        <f t="shared" si="1568"/>
        <v>2083500</v>
      </c>
      <c r="B6956" s="7">
        <f t="shared" si="1569"/>
        <v>43126.114583310875</v>
      </c>
      <c r="C6956">
        <f t="shared" si="1562"/>
        <v>-0.37359497005317571</v>
      </c>
      <c r="D6956">
        <f t="shared" si="1563"/>
        <v>19.626405029946824</v>
      </c>
      <c r="E6956">
        <f t="shared" si="1564"/>
        <v>2E-3</v>
      </c>
      <c r="F6956">
        <f t="shared" si="1565"/>
        <v>6.6666666666666671E-3</v>
      </c>
      <c r="G6956">
        <f t="shared" si="1566"/>
        <v>0.11931195125208005</v>
      </c>
      <c r="H6956">
        <f t="shared" si="1567"/>
        <v>0</v>
      </c>
      <c r="I6956">
        <f t="shared" si="1572"/>
        <v>-0.40343433353018315</v>
      </c>
      <c r="J6956">
        <f t="shared" si="1572"/>
        <v>-0.44718750015628111</v>
      </c>
      <c r="K6956">
        <f t="shared" si="1572"/>
        <v>-0.28510993845390947</v>
      </c>
      <c r="L6956">
        <f t="shared" si="1572"/>
        <v>-2.6665158878642761E-2</v>
      </c>
      <c r="M6956">
        <f t="shared" si="1572"/>
        <v>6.9838307475560768E-3</v>
      </c>
    </row>
    <row r="6957" spans="1:13">
      <c r="A6957" s="6">
        <f t="shared" si="1568"/>
        <v>2083800</v>
      </c>
      <c r="B6957" s="7">
        <f t="shared" si="1569"/>
        <v>43126.118055533094</v>
      </c>
      <c r="C6957">
        <f t="shared" si="1562"/>
        <v>-0.32019966162796981</v>
      </c>
      <c r="D6957">
        <f t="shared" si="1563"/>
        <v>19.679800338372029</v>
      </c>
      <c r="E6957">
        <f t="shared" si="1564"/>
        <v>2E-3</v>
      </c>
      <c r="F6957">
        <f t="shared" si="1565"/>
        <v>6.6666666666666671E-3</v>
      </c>
      <c r="G6957">
        <f t="shared" si="1566"/>
        <v>0.11931195125208005</v>
      </c>
      <c r="H6957">
        <f t="shared" si="1567"/>
        <v>0</v>
      </c>
      <c r="I6957">
        <f t="shared" si="1572"/>
        <v>-0.35433048024032893</v>
      </c>
      <c r="J6957">
        <f t="shared" si="1572"/>
        <v>-0.43149317529618486</v>
      </c>
      <c r="K6957">
        <f t="shared" si="1572"/>
        <v>-0.28570174929766684</v>
      </c>
      <c r="L6957">
        <f t="shared" si="1572"/>
        <v>-3.1313854624391547E-2</v>
      </c>
      <c r="M6957">
        <f t="shared" si="1572"/>
        <v>7.1909995097949623E-3</v>
      </c>
    </row>
    <row r="6958" spans="1:13">
      <c r="A6958" s="6">
        <f t="shared" si="1568"/>
        <v>2084100</v>
      </c>
      <c r="B6958" s="7">
        <f t="shared" si="1569"/>
        <v>43126.121527755313</v>
      </c>
      <c r="C6958">
        <f t="shared" si="1562"/>
        <v>-0.26576644415486755</v>
      </c>
      <c r="D6958">
        <f t="shared" si="1563"/>
        <v>19.734233555845133</v>
      </c>
      <c r="E6958">
        <f t="shared" si="1564"/>
        <v>2E-3</v>
      </c>
      <c r="F6958">
        <f t="shared" si="1565"/>
        <v>6.6666666666666671E-3</v>
      </c>
      <c r="G6958">
        <f t="shared" si="1566"/>
        <v>0.11931195125208005</v>
      </c>
      <c r="H6958">
        <f t="shared" si="1567"/>
        <v>0</v>
      </c>
      <c r="I6958">
        <f t="shared" si="1572"/>
        <v>-0.30407808478925846</v>
      </c>
      <c r="J6958">
        <f t="shared" si="1572"/>
        <v>-0.41440018977396154</v>
      </c>
      <c r="K6958">
        <f t="shared" si="1572"/>
        <v>-0.28536747412032021</v>
      </c>
      <c r="L6958">
        <f t="shared" si="1572"/>
        <v>-3.5861048285866025E-2</v>
      </c>
      <c r="M6958">
        <f t="shared" si="1572"/>
        <v>7.3748590548513935E-3</v>
      </c>
    </row>
    <row r="6959" spans="1:13">
      <c r="A6959" s="6">
        <f t="shared" si="1568"/>
        <v>2084400</v>
      </c>
      <c r="B6959" s="7">
        <f t="shared" si="1569"/>
        <v>43126.124999977532</v>
      </c>
      <c r="C6959">
        <f t="shared" si="1562"/>
        <v>-0.21047175982200855</v>
      </c>
      <c r="D6959">
        <f t="shared" si="1563"/>
        <v>19.78952824017799</v>
      </c>
      <c r="E6959">
        <f t="shared" si="1564"/>
        <v>2E-3</v>
      </c>
      <c r="F6959">
        <f t="shared" si="1565"/>
        <v>6.6666666666666671E-3</v>
      </c>
      <c r="G6959">
        <f t="shared" si="1566"/>
        <v>0.11931195125208005</v>
      </c>
      <c r="H6959">
        <f t="shared" si="1567"/>
        <v>0</v>
      </c>
      <c r="I6959">
        <f t="shared" si="1572"/>
        <v>-0.25284003746757489</v>
      </c>
      <c r="J6959">
        <f t="shared" si="1572"/>
        <v>-0.39596394953303077</v>
      </c>
      <c r="K6959">
        <f t="shared" si="1572"/>
        <v>-0.28410819645590535</v>
      </c>
      <c r="L6959">
        <f t="shared" si="1572"/>
        <v>-4.0292000392633323E-2</v>
      </c>
      <c r="M6959">
        <f t="shared" si="1572"/>
        <v>7.5348134124347292E-3</v>
      </c>
    </row>
    <row r="6960" spans="1:13">
      <c r="A6960" s="6">
        <f t="shared" si="1568"/>
        <v>2084700</v>
      </c>
      <c r="B6960" s="7">
        <f t="shared" si="1569"/>
        <v>43126.128472199751</v>
      </c>
      <c r="C6960">
        <f t="shared" si="1562"/>
        <v>-0.15449484321334753</v>
      </c>
      <c r="D6960">
        <f t="shared" si="1563"/>
        <v>19.845505156786654</v>
      </c>
      <c r="E6960">
        <f t="shared" si="1564"/>
        <v>2E-3</v>
      </c>
      <c r="F6960">
        <f t="shared" si="1565"/>
        <v>6.6666666666666671E-3</v>
      </c>
      <c r="G6960">
        <f t="shared" si="1566"/>
        <v>0.11931195125208005</v>
      </c>
      <c r="H6960">
        <f t="shared" si="1567"/>
        <v>0</v>
      </c>
      <c r="I6960">
        <f t="shared" si="1572"/>
        <v>-0.20078242350038006</v>
      </c>
      <c r="J6960">
        <f t="shared" si="1572"/>
        <v>-0.37624421460076485</v>
      </c>
      <c r="K6960">
        <f t="shared" si="1572"/>
        <v>-0.28192799818156816</v>
      </c>
      <c r="L6960">
        <f t="shared" si="1572"/>
        <v>-4.4592348264682488E-2</v>
      </c>
      <c r="M6960">
        <f t="shared" si="1572"/>
        <v>7.6703440995645692E-3</v>
      </c>
    </row>
    <row r="6961" spans="1:13">
      <c r="A6961" s="6">
        <f t="shared" si="1568"/>
        <v>2085000</v>
      </c>
      <c r="B6961" s="7">
        <f t="shared" si="1569"/>
        <v>43126.13194442197</v>
      </c>
      <c r="C6961">
        <f t="shared" si="1562"/>
        <v>-9.8017140330243863E-2</v>
      </c>
      <c r="D6961">
        <f t="shared" si="1563"/>
        <v>19.901982859669758</v>
      </c>
      <c r="E6961">
        <f t="shared" si="1564"/>
        <v>2E-3</v>
      </c>
      <c r="F6961">
        <f t="shared" si="1565"/>
        <v>6.6666666666666671E-3</v>
      </c>
      <c r="G6961">
        <f t="shared" si="1566"/>
        <v>0.11931195125208005</v>
      </c>
      <c r="H6961">
        <f t="shared" si="1567"/>
        <v>0</v>
      </c>
      <c r="I6961">
        <f t="shared" ref="I6961:M6970" si="1573">$B$1*EXP(-$G6961*I$9)*SIN($B$2*$A6961+$B$3-$G6961*I$9-$H6961)/SQRT((1+$G6961*$B$7)^2+($G6961*$B$7)^2)</f>
        <v>-0.14807398469174071</v>
      </c>
      <c r="J6961">
        <f t="shared" si="1573"/>
        <v>-0.35530490537985854</v>
      </c>
      <c r="K6961">
        <f t="shared" si="1573"/>
        <v>-0.27883394628639863</v>
      </c>
      <c r="L6961">
        <f t="shared" si="1573"/>
        <v>-4.8748152568210849E-2</v>
      </c>
      <c r="M6961">
        <f t="shared" si="1573"/>
        <v>7.7810118012029798E-3</v>
      </c>
    </row>
    <row r="6962" spans="1:13">
      <c r="A6962" s="6">
        <f t="shared" si="1568"/>
        <v>2085300</v>
      </c>
      <c r="B6962" s="7">
        <f t="shared" si="1569"/>
        <v>43126.135416644189</v>
      </c>
      <c r="C6962">
        <f t="shared" si="1562"/>
        <v>-4.1221720444372993E-2</v>
      </c>
      <c r="D6962">
        <f t="shared" si="1563"/>
        <v>19.958778279555627</v>
      </c>
      <c r="E6962">
        <f t="shared" si="1564"/>
        <v>2E-3</v>
      </c>
      <c r="F6962">
        <f t="shared" si="1565"/>
        <v>6.6666666666666671E-3</v>
      </c>
      <c r="G6962">
        <f t="shared" si="1566"/>
        <v>0.11931195125208005</v>
      </c>
      <c r="H6962">
        <f t="shared" si="1567"/>
        <v>0</v>
      </c>
      <c r="I6962">
        <f t="shared" si="1573"/>
        <v>-9.4885572457548084E-2</v>
      </c>
      <c r="J6962">
        <f t="shared" si="1573"/>
        <v>-0.3332138954539185</v>
      </c>
      <c r="K6962">
        <f t="shared" si="1573"/>
        <v>-0.27483606996418736</v>
      </c>
      <c r="L6962">
        <f t="shared" si="1573"/>
        <v>-5.2745942499198062E-2</v>
      </c>
      <c r="M6962">
        <f t="shared" si="1573"/>
        <v>7.8664577942698672E-3</v>
      </c>
    </row>
    <row r="6963" spans="1:13">
      <c r="A6963" s="6">
        <f t="shared" si="1568"/>
        <v>2085600</v>
      </c>
      <c r="B6963" s="7">
        <f t="shared" si="1569"/>
        <v>43126.138888866408</v>
      </c>
      <c r="C6963">
        <f t="shared" si="1562"/>
        <v>1.5707317311109793E-2</v>
      </c>
      <c r="D6963">
        <f t="shared" si="1563"/>
        <v>20.015707317311112</v>
      </c>
      <c r="E6963">
        <f t="shared" si="1564"/>
        <v>2E-3</v>
      </c>
      <c r="F6963">
        <f t="shared" si="1565"/>
        <v>6.6666666666666671E-3</v>
      </c>
      <c r="G6963">
        <f t="shared" si="1566"/>
        <v>0.11931195125208005</v>
      </c>
      <c r="H6963">
        <f t="shared" si="1567"/>
        <v>0</v>
      </c>
      <c r="I6963">
        <f t="shared" si="1573"/>
        <v>-4.1389594020178506E-2</v>
      </c>
      <c r="J6963">
        <f t="shared" si="1573"/>
        <v>-0.31004279157901876</v>
      </c>
      <c r="K6963">
        <f t="shared" si="1573"/>
        <v>-0.26994732810434569</v>
      </c>
      <c r="L6963">
        <f t="shared" si="1573"/>
        <v>-5.657275944826487E-2</v>
      </c>
      <c r="M6963">
        <f t="shared" si="1573"/>
        <v>7.9264051104236521E-3</v>
      </c>
    </row>
    <row r="6964" spans="1:13">
      <c r="A6964" s="6">
        <f t="shared" si="1568"/>
        <v>2085900</v>
      </c>
      <c r="B6964" s="7">
        <f t="shared" si="1569"/>
        <v>43126.142361088627</v>
      </c>
      <c r="C6964">
        <f t="shared" si="1562"/>
        <v>7.2585440688131039E-2</v>
      </c>
      <c r="D6964">
        <f t="shared" si="1563"/>
        <v>20.07258544068813</v>
      </c>
      <c r="E6964">
        <f t="shared" si="1564"/>
        <v>2E-3</v>
      </c>
      <c r="F6964">
        <f t="shared" si="1565"/>
        <v>6.6666666666666671E-3</v>
      </c>
      <c r="G6964">
        <f t="shared" si="1566"/>
        <v>0.11931195125208005</v>
      </c>
      <c r="H6964">
        <f t="shared" si="1567"/>
        <v>0</v>
      </c>
      <c r="I6964">
        <f t="shared" si="1573"/>
        <v>1.2240546439423983E-2</v>
      </c>
      <c r="J6964">
        <f t="shared" si="1573"/>
        <v>-0.28586670157459337</v>
      </c>
      <c r="K6964">
        <f t="shared" si="1573"/>
        <v>-0.264183567286425</v>
      </c>
      <c r="L6964">
        <f t="shared" si="1573"/>
        <v>-6.0216199005246732E-2</v>
      </c>
      <c r="M6964">
        <f t="shared" si="1573"/>
        <v>7.9606594338379258E-3</v>
      </c>
    </row>
    <row r="6965" spans="1:13">
      <c r="A6965" s="6">
        <f t="shared" si="1568"/>
        <v>2086200</v>
      </c>
      <c r="B6965" s="7">
        <f t="shared" si="1569"/>
        <v>43126.145833310846</v>
      </c>
      <c r="C6965">
        <f t="shared" si="1562"/>
        <v>0.12922828247474483</v>
      </c>
      <c r="D6965">
        <f t="shared" si="1563"/>
        <v>20.129228282474745</v>
      </c>
      <c r="E6965">
        <f t="shared" si="1564"/>
        <v>2E-3</v>
      </c>
      <c r="F6965">
        <f t="shared" si="1565"/>
        <v>6.6666666666666671E-3</v>
      </c>
      <c r="G6965">
        <f t="shared" si="1566"/>
        <v>0.11931195125208005</v>
      </c>
      <c r="H6965">
        <f t="shared" si="1567"/>
        <v>0</v>
      </c>
      <c r="I6965">
        <f t="shared" si="1573"/>
        <v>6.5831009861780143E-2</v>
      </c>
      <c r="J6965">
        <f t="shared" si="1573"/>
        <v>-0.26076399086561108</v>
      </c>
      <c r="K6965">
        <f t="shared" si="1573"/>
        <v>-0.25756347041431221</v>
      </c>
      <c r="L6965">
        <f t="shared" si="1573"/>
        <v>-6.3664451167402131E-2</v>
      </c>
      <c r="M6965">
        <f t="shared" si="1573"/>
        <v>7.969109731065559E-3</v>
      </c>
    </row>
    <row r="6966" spans="1:13">
      <c r="A6966" s="6">
        <f t="shared" si="1568"/>
        <v>2086500</v>
      </c>
      <c r="B6966" s="7">
        <f t="shared" si="1569"/>
        <v>43126.149305533065</v>
      </c>
      <c r="C6966">
        <f t="shared" si="1562"/>
        <v>0.18545223811088424</v>
      </c>
      <c r="D6966">
        <f t="shared" si="1563"/>
        <v>20.185452238110884</v>
      </c>
      <c r="E6966">
        <f t="shared" si="1564"/>
        <v>2E-3</v>
      </c>
      <c r="F6966">
        <f t="shared" si="1565"/>
        <v>6.6666666666666671E-3</v>
      </c>
      <c r="G6966">
        <f t="shared" si="1566"/>
        <v>0.11931195125208005</v>
      </c>
      <c r="H6966">
        <f t="shared" si="1567"/>
        <v>0</v>
      </c>
      <c r="I6966">
        <f t="shared" si="1573"/>
        <v>0.11920808579822416</v>
      </c>
      <c r="J6966">
        <f t="shared" si="1573"/>
        <v>-0.23481602846554167</v>
      </c>
      <c r="K6966">
        <f t="shared" si="1573"/>
        <v>-0.25010849615666775</v>
      </c>
      <c r="L6966">
        <f t="shared" si="1573"/>
        <v>-6.6906338620859665E-2</v>
      </c>
      <c r="M6966">
        <f t="shared" si="1573"/>
        <v>7.9517286109472441E-3</v>
      </c>
    </row>
    <row r="6967" spans="1:13">
      <c r="A6967" s="6">
        <f t="shared" si="1568"/>
        <v>2086800</v>
      </c>
      <c r="B6967" s="7">
        <f t="shared" si="1569"/>
        <v>43126.152777755284</v>
      </c>
      <c r="C6967">
        <f t="shared" si="1562"/>
        <v>0.24107506083235644</v>
      </c>
      <c r="D6967">
        <f t="shared" si="1563"/>
        <v>20.241075060832358</v>
      </c>
      <c r="E6967">
        <f t="shared" si="1564"/>
        <v>2E-3</v>
      </c>
      <c r="F6967">
        <f t="shared" si="1565"/>
        <v>6.6666666666666671E-3</v>
      </c>
      <c r="G6967">
        <f t="shared" si="1566"/>
        <v>0.11931195125208005</v>
      </c>
      <c r="H6967">
        <f t="shared" si="1567"/>
        <v>0</v>
      </c>
      <c r="I6967">
        <f t="shared" si="1573"/>
        <v>0.17219875548368646</v>
      </c>
      <c r="J6967">
        <f t="shared" si="1573"/>
        <v>-0.2081069232232077</v>
      </c>
      <c r="K6967">
        <f t="shared" si="1573"/>
        <v>-0.24184280938983693</v>
      </c>
      <c r="L6967">
        <f t="shared" si="1573"/>
        <v>-6.993135297125995E-2</v>
      </c>
      <c r="M6967">
        <f t="shared" si="1573"/>
        <v>7.908572413398306E-3</v>
      </c>
    </row>
    <row r="6968" spans="1:13">
      <c r="A6968" s="6">
        <f t="shared" si="1568"/>
        <v>2087100</v>
      </c>
      <c r="B6968" s="7">
        <f t="shared" si="1569"/>
        <v>43126.156249977503</v>
      </c>
      <c r="C6968">
        <f t="shared" si="1562"/>
        <v>0.29591645241305875</v>
      </c>
      <c r="D6968">
        <f t="shared" si="1563"/>
        <v>20.29591645241306</v>
      </c>
      <c r="E6968">
        <f t="shared" si="1564"/>
        <v>2E-3</v>
      </c>
      <c r="F6968">
        <f t="shared" si="1565"/>
        <v>6.6666666666666671E-3</v>
      </c>
      <c r="G6968">
        <f t="shared" si="1566"/>
        <v>0.11931195125208005</v>
      </c>
      <c r="H6968">
        <f t="shared" si="1567"/>
        <v>0</v>
      </c>
      <c r="I6968">
        <f t="shared" si="1573"/>
        <v>0.22463125266689082</v>
      </c>
      <c r="J6968">
        <f t="shared" si="1573"/>
        <v>-0.18072325118887567</v>
      </c>
      <c r="K6968">
        <f t="shared" si="1573"/>
        <v>-0.23279320286881836</v>
      </c>
      <c r="L6968">
        <f t="shared" si="1573"/>
        <v>-7.2729688806100645E-2</v>
      </c>
      <c r="M6968">
        <f t="shared" si="1573"/>
        <v>7.8397810267861537E-3</v>
      </c>
    </row>
    <row r="6969" spans="1:13">
      <c r="A6969" s="6">
        <f t="shared" si="1568"/>
        <v>2087400</v>
      </c>
      <c r="B6969" s="7">
        <f t="shared" si="1569"/>
        <v>43126.159722199722</v>
      </c>
      <c r="C6969">
        <f t="shared" si="1562"/>
        <v>0.34979864759162732</v>
      </c>
      <c r="D6969">
        <f t="shared" si="1563"/>
        <v>20.349798647591626</v>
      </c>
      <c r="E6969">
        <f t="shared" si="1564"/>
        <v>2E-3</v>
      </c>
      <c r="F6969">
        <f t="shared" si="1565"/>
        <v>6.6666666666666671E-3</v>
      </c>
      <c r="G6969">
        <f t="shared" si="1566"/>
        <v>0.11931195125208005</v>
      </c>
      <c r="H6969">
        <f t="shared" si="1567"/>
        <v>0</v>
      </c>
      <c r="I6969">
        <f t="shared" si="1573"/>
        <v>0.27633562038108112</v>
      </c>
      <c r="J6969">
        <f t="shared" si="1573"/>
        <v>-0.15275377498282311</v>
      </c>
      <c r="K6969">
        <f t="shared" si="1573"/>
        <v>-0.22298901038004881</v>
      </c>
      <c r="L6969">
        <f t="shared" si="1573"/>
        <v>-7.5292275478435894E-2</v>
      </c>
      <c r="M6969">
        <f t="shared" si="1573"/>
        <v>7.7455774344901383E-3</v>
      </c>
    </row>
    <row r="6970" spans="1:13">
      <c r="A6970" s="6">
        <f t="shared" si="1568"/>
        <v>2087700</v>
      </c>
      <c r="B6970" s="7">
        <f t="shared" si="1569"/>
        <v>43126.163194421941</v>
      </c>
      <c r="C6970">
        <f t="shared" si="1562"/>
        <v>0.40254699028761048</v>
      </c>
      <c r="D6970">
        <f t="shared" si="1563"/>
        <v>20.402546990287611</v>
      </c>
      <c r="E6970">
        <f t="shared" si="1564"/>
        <v>2E-3</v>
      </c>
      <c r="F6970">
        <f t="shared" si="1565"/>
        <v>6.6666666666666671E-3</v>
      </c>
      <c r="G6970">
        <f t="shared" si="1566"/>
        <v>0.11931195125208005</v>
      </c>
      <c r="H6970">
        <f t="shared" si="1567"/>
        <v>0</v>
      </c>
      <c r="I6970">
        <f t="shared" si="1573"/>
        <v>0.32714426185004447</v>
      </c>
      <c r="J6970">
        <f t="shared" si="1573"/>
        <v>-0.12428915607625118</v>
      </c>
      <c r="K6970">
        <f t="shared" si="1573"/>
        <v>-0.21246201165756484</v>
      </c>
      <c r="L6970">
        <f t="shared" si="1573"/>
        <v>-7.7610806508870686E-2</v>
      </c>
      <c r="M6970">
        <f t="shared" si="1573"/>
        <v>7.6262669921131681E-3</v>
      </c>
    </row>
    <row r="6971" spans="1:13">
      <c r="A6971" s="6">
        <f t="shared" si="1568"/>
        <v>2088000</v>
      </c>
      <c r="B6971" s="7">
        <f t="shared" si="1569"/>
        <v>43126.16666664416</v>
      </c>
      <c r="C6971">
        <f t="shared" si="1562"/>
        <v>0.45399049973892763</v>
      </c>
      <c r="D6971">
        <f t="shared" si="1563"/>
        <v>20.453990499738929</v>
      </c>
      <c r="E6971">
        <f t="shared" si="1564"/>
        <v>2E-3</v>
      </c>
      <c r="F6971">
        <f t="shared" si="1565"/>
        <v>6.6666666666666671E-3</v>
      </c>
      <c r="G6971">
        <f t="shared" si="1566"/>
        <v>0.11931195125208005</v>
      </c>
      <c r="H6971">
        <f t="shared" si="1567"/>
        <v>0</v>
      </c>
      <c r="I6971">
        <f t="shared" ref="I6971:M6980" si="1574">$B$1*EXP(-$G6971*I$9)*SIN($B$2*$A6971+$B$3-$G6971*I$9-$H6971)/SQRT((1+$G6971*$B$7)^2+($G6971*$B$7)^2)</f>
        <v>0.37689248374324935</v>
      </c>
      <c r="J6971">
        <f t="shared" si="1574"/>
        <v>-9.5421660917433787E-2</v>
      </c>
      <c r="K6971">
        <f t="shared" si="1574"/>
        <v>-0.20124632937085568</v>
      </c>
      <c r="L6971">
        <f t="shared" si="1574"/>
        <v>-7.9677766510527548E-2</v>
      </c>
      <c r="M6971">
        <f t="shared" si="1574"/>
        <v>7.4822364376894062E-3</v>
      </c>
    </row>
    <row r="6972" spans="1:13">
      <c r="A6972" s="6">
        <f t="shared" si="1568"/>
        <v>2088300</v>
      </c>
      <c r="B6972" s="7">
        <f t="shared" si="1569"/>
        <v>43126.170138866379</v>
      </c>
      <c r="C6972">
        <f t="shared" si="1562"/>
        <v>0.50396242472653119</v>
      </c>
      <c r="D6972">
        <f t="shared" si="1563"/>
        <v>20.503962424726531</v>
      </c>
      <c r="E6972">
        <f t="shared" si="1564"/>
        <v>2E-3</v>
      </c>
      <c r="F6972">
        <f t="shared" si="1565"/>
        <v>6.6666666666666671E-3</v>
      </c>
      <c r="G6972">
        <f t="shared" si="1566"/>
        <v>0.11931195125208005</v>
      </c>
      <c r="H6972">
        <f t="shared" si="1567"/>
        <v>0</v>
      </c>
      <c r="I6972">
        <f t="shared" si="1574"/>
        <v>0.42541903002014525</v>
      </c>
      <c r="J6972">
        <f t="shared" si="1574"/>
        <v>-6.624486185514572E-2</v>
      </c>
      <c r="K6972">
        <f t="shared" si="1574"/>
        <v>-0.18937831851812623</v>
      </c>
      <c r="L6972">
        <f t="shared" si="1574"/>
        <v>-8.1486455549757419E-2</v>
      </c>
      <c r="M6972">
        <f t="shared" si="1574"/>
        <v>7.3139526380945072E-3</v>
      </c>
    </row>
    <row r="6973" spans="1:13">
      <c r="A6973" s="6">
        <f t="shared" si="1568"/>
        <v>2088600</v>
      </c>
      <c r="B6973" s="7">
        <f t="shared" si="1569"/>
        <v>43126.173611088598</v>
      </c>
      <c r="C6973">
        <f t="shared" si="1562"/>
        <v>0.55230078408892691</v>
      </c>
      <c r="D6973">
        <f t="shared" si="1563"/>
        <v>20.552300784088928</v>
      </c>
      <c r="E6973">
        <f t="shared" si="1564"/>
        <v>2E-3</v>
      </c>
      <c r="F6973">
        <f t="shared" si="1565"/>
        <v>6.6666666666666671E-3</v>
      </c>
      <c r="G6973">
        <f t="shared" si="1566"/>
        <v>0.11931195125208005</v>
      </c>
      <c r="H6973">
        <f t="shared" si="1567"/>
        <v>0</v>
      </c>
      <c r="I6973">
        <f t="shared" si="1574"/>
        <v>0.47256660463237693</v>
      </c>
      <c r="J6973">
        <f t="shared" si="1574"/>
        <v>-3.6853333829256922E-2</v>
      </c>
      <c r="K6973">
        <f t="shared" si="1574"/>
        <v>-0.176896448583654</v>
      </c>
      <c r="L6973">
        <f t="shared" si="1574"/>
        <v>-8.3031010863590604E-2</v>
      </c>
      <c r="M6973">
        <f t="shared" si="1574"/>
        <v>7.1219610757233985E-3</v>
      </c>
    </row>
    <row r="6974" spans="1:13">
      <c r="A6974" s="6">
        <f t="shared" si="1568"/>
        <v>2088900</v>
      </c>
      <c r="B6974" s="7">
        <f t="shared" si="1569"/>
        <v>43126.177083310817</v>
      </c>
      <c r="C6974">
        <f t="shared" si="1562"/>
        <v>0.59884889177511536</v>
      </c>
      <c r="D6974">
        <f t="shared" si="1563"/>
        <v>20.598848891775116</v>
      </c>
      <c r="E6974">
        <f t="shared" si="1564"/>
        <v>2E-3</v>
      </c>
      <c r="F6974">
        <f t="shared" si="1565"/>
        <v>6.6666666666666671E-3</v>
      </c>
      <c r="G6974">
        <f t="shared" si="1566"/>
        <v>0.11931195125208005</v>
      </c>
      <c r="H6974">
        <f t="shared" si="1567"/>
        <v>0</v>
      </c>
      <c r="I6974">
        <f t="shared" si="1574"/>
        <v>0.5181823813901929</v>
      </c>
      <c r="J6974">
        <f t="shared" si="1574"/>
        <v>-7.3423478113095906E-3</v>
      </c>
      <c r="K6974">
        <f t="shared" si="1574"/>
        <v>-0.16384117884108662</v>
      </c>
      <c r="L6974">
        <f t="shared" si="1574"/>
        <v>-8.4306425863556425E-2</v>
      </c>
      <c r="M6974">
        <f t="shared" si="1574"/>
        <v>6.9068840803392277E-3</v>
      </c>
    </row>
    <row r="6975" spans="1:13">
      <c r="A6975" s="6">
        <f t="shared" si="1568"/>
        <v>2089200</v>
      </c>
      <c r="B6975" s="7">
        <f t="shared" si="1569"/>
        <v>43126.180555533036</v>
      </c>
      <c r="C6975">
        <f t="shared" si="1562"/>
        <v>0.64345586473325311</v>
      </c>
      <c r="D6975">
        <f t="shared" si="1563"/>
        <v>20.643455864733252</v>
      </c>
      <c r="E6975">
        <f t="shared" si="1564"/>
        <v>2E-3</v>
      </c>
      <c r="F6975">
        <f t="shared" si="1565"/>
        <v>6.6666666666666671E-3</v>
      </c>
      <c r="G6975">
        <f t="shared" si="1566"/>
        <v>0.11931195125208005</v>
      </c>
      <c r="H6975">
        <f t="shared" si="1567"/>
        <v>0</v>
      </c>
      <c r="I6975">
        <f t="shared" si="1574"/>
        <v>0.56211849933959246</v>
      </c>
      <c r="J6975">
        <f t="shared" si="1574"/>
        <v>2.2192438010758129E-2</v>
      </c>
      <c r="K6975">
        <f t="shared" si="1574"/>
        <v>-0.15025482720707503</v>
      </c>
      <c r="L6975">
        <f t="shared" si="1574"/>
        <v>-8.5308566364246677E-2</v>
      </c>
      <c r="M6975">
        <f t="shared" si="1574"/>
        <v>6.6694188118278843E-3</v>
      </c>
    </row>
    <row r="6976" spans="1:13">
      <c r="A6976" s="6">
        <f t="shared" si="1568"/>
        <v>2089500</v>
      </c>
      <c r="B6976" s="7">
        <f t="shared" si="1569"/>
        <v>43126.184027755255</v>
      </c>
      <c r="C6976">
        <f t="shared" si="1562"/>
        <v>0.68597711198966338</v>
      </c>
      <c r="D6976">
        <f t="shared" si="1563"/>
        <v>20.685977111989665</v>
      </c>
      <c r="E6976">
        <f t="shared" si="1564"/>
        <v>2E-3</v>
      </c>
      <c r="F6976">
        <f t="shared" si="1565"/>
        <v>6.6666666666666671E-3</v>
      </c>
      <c r="G6976">
        <f t="shared" si="1566"/>
        <v>0.11931195125208005</v>
      </c>
      <c r="H6976">
        <f t="shared" si="1567"/>
        <v>0</v>
      </c>
      <c r="I6976">
        <f t="shared" si="1574"/>
        <v>0.60423254204537236</v>
      </c>
      <c r="J6976">
        <f t="shared" si="1574"/>
        <v>5.1655288303292399E-2</v>
      </c>
      <c r="K6976">
        <f t="shared" si="1574"/>
        <v>-0.13618143307011116</v>
      </c>
      <c r="L6976">
        <f t="shared" si="1574"/>
        <v>-8.6034183984048995E-2</v>
      </c>
      <c r="M6976">
        <f t="shared" si="1574"/>
        <v>6.4103350003932701E-3</v>
      </c>
    </row>
    <row r="6977" spans="1:13">
      <c r="A6977" s="6">
        <f t="shared" si="1568"/>
        <v>2089800</v>
      </c>
      <c r="B6977" s="7">
        <f t="shared" si="1569"/>
        <v>43126.187499977474</v>
      </c>
      <c r="C6977">
        <f t="shared" si="1562"/>
        <v>0.72627480333239747</v>
      </c>
      <c r="D6977">
        <f t="shared" si="1563"/>
        <v>20.726274803332398</v>
      </c>
      <c r="E6977">
        <f t="shared" si="1564"/>
        <v>2E-3</v>
      </c>
      <c r="F6977">
        <f t="shared" si="1565"/>
        <v>6.6666666666666671E-3</v>
      </c>
      <c r="G6977">
        <f t="shared" si="1566"/>
        <v>0.11931195125208005</v>
      </c>
      <c r="H6977">
        <f t="shared" si="1567"/>
        <v>0</v>
      </c>
      <c r="I6977">
        <f t="shared" si="1574"/>
        <v>0.64438799922604573</v>
      </c>
      <c r="J6977">
        <f t="shared" si="1574"/>
        <v>8.0950700907667761E-2</v>
      </c>
      <c r="K6977">
        <f t="shared" si="1574"/>
        <v>-0.12166661453930261</v>
      </c>
      <c r="L6977">
        <f t="shared" si="1574"/>
        <v>-8.6480926674592618E-2</v>
      </c>
      <c r="M6977">
        <f t="shared" si="1574"/>
        <v>6.1304724515196243E-3</v>
      </c>
    </row>
    <row r="6978" spans="1:13">
      <c r="A6978" s="6">
        <f t="shared" si="1568"/>
        <v>2090100</v>
      </c>
      <c r="B6978" s="7">
        <f t="shared" si="1569"/>
        <v>43126.190972199693</v>
      </c>
      <c r="C6978">
        <f t="shared" si="1562"/>
        <v>0.76421831607979718</v>
      </c>
      <c r="D6978">
        <f t="shared" si="1563"/>
        <v>20.764218316079798</v>
      </c>
      <c r="E6978">
        <f t="shared" si="1564"/>
        <v>2E-3</v>
      </c>
      <c r="F6978">
        <f t="shared" si="1565"/>
        <v>6.6666666666666671E-3</v>
      </c>
      <c r="G6978">
        <f t="shared" si="1566"/>
        <v>0.11931195125208005</v>
      </c>
      <c r="H6978">
        <f t="shared" si="1567"/>
        <v>0</v>
      </c>
      <c r="I6978">
        <f t="shared" si="1574"/>
        <v>0.68245470924392648</v>
      </c>
      <c r="J6978">
        <f t="shared" si="1574"/>
        <v>0.10998371640494296</v>
      </c>
      <c r="K6978">
        <f t="shared" si="1574"/>
        <v>-0.1067574205759429</v>
      </c>
      <c r="L6978">
        <f t="shared" si="1574"/>
        <v>-8.6647346344775555E-2</v>
      </c>
      <c r="M6978">
        <f t="shared" si="1574"/>
        <v>5.8307383237912042E-3</v>
      </c>
    </row>
    <row r="6979" spans="1:13">
      <c r="A6979" s="6">
        <f t="shared" si="1568"/>
        <v>2090400</v>
      </c>
      <c r="B6979" s="7">
        <f t="shared" si="1569"/>
        <v>43126.194444421912</v>
      </c>
      <c r="C6979">
        <f t="shared" si="1562"/>
        <v>0.79968465848668291</v>
      </c>
      <c r="D6979">
        <f t="shared" si="1563"/>
        <v>20.799684658486683</v>
      </c>
      <c r="E6979">
        <f t="shared" si="1564"/>
        <v>2E-3</v>
      </c>
      <c r="F6979">
        <f t="shared" si="1565"/>
        <v>6.6666666666666671E-3</v>
      </c>
      <c r="G6979">
        <f t="shared" si="1566"/>
        <v>0.11931195125208005</v>
      </c>
      <c r="H6979">
        <f t="shared" si="1567"/>
        <v>0</v>
      </c>
      <c r="I6979">
        <f t="shared" si="1574"/>
        <v>0.71830928101686808</v>
      </c>
      <c r="J6979">
        <f t="shared" si="1574"/>
        <v>0.13866022592155103</v>
      </c>
      <c r="K6979">
        <f t="shared" si="1574"/>
        <v>-9.1502178486915289E-2</v>
      </c>
      <c r="L6979">
        <f t="shared" si="1574"/>
        <v>-8.6532903554672844E-2</v>
      </c>
      <c r="M6979">
        <f t="shared" si="1574"/>
        <v>5.5121041883881648E-3</v>
      </c>
    </row>
    <row r="6980" spans="1:13">
      <c r="A6980" s="6">
        <f t="shared" si="1568"/>
        <v>2090700</v>
      </c>
      <c r="B6980" s="7">
        <f t="shared" si="1569"/>
        <v>43126.197916644131</v>
      </c>
      <c r="C6980">
        <f t="shared" si="1562"/>
        <v>0.83255886841504745</v>
      </c>
      <c r="D6980">
        <f t="shared" si="1563"/>
        <v>20.832558868415049</v>
      </c>
      <c r="E6980">
        <f t="shared" si="1564"/>
        <v>2E-3</v>
      </c>
      <c r="F6980">
        <f t="shared" si="1565"/>
        <v>6.6666666666666671E-3</v>
      </c>
      <c r="G6980">
        <f t="shared" si="1566"/>
        <v>0.11931195125208005</v>
      </c>
      <c r="H6980">
        <f t="shared" si="1567"/>
        <v>0</v>
      </c>
      <c r="I6980">
        <f t="shared" si="1574"/>
        <v>0.75183549398338489</v>
      </c>
      <c r="J6980">
        <f t="shared" si="1574"/>
        <v>0.16688727617781959</v>
      </c>
      <c r="K6980">
        <f t="shared" si="1574"/>
        <v>-7.5950337274497182E-2</v>
      </c>
      <c r="L6980">
        <f t="shared" si="1574"/>
        <v>-8.6137969264100292E-2</v>
      </c>
      <c r="M6980">
        <f t="shared" si="1574"/>
        <v>5.1756028797942544E-3</v>
      </c>
    </row>
    <row r="6981" spans="1:13">
      <c r="A6981" s="6">
        <f t="shared" si="1568"/>
        <v>2091000</v>
      </c>
      <c r="B6981" s="7">
        <f t="shared" si="1569"/>
        <v>43126.20138886635</v>
      </c>
      <c r="C6981">
        <f t="shared" si="1562"/>
        <v>0.86273438597743624</v>
      </c>
      <c r="D6981">
        <f t="shared" si="1563"/>
        <v>20.862734385977436</v>
      </c>
      <c r="E6981">
        <f t="shared" si="1564"/>
        <v>2E-3</v>
      </c>
      <c r="F6981">
        <f t="shared" si="1565"/>
        <v>6.6666666666666671E-3</v>
      </c>
      <c r="G6981">
        <f t="shared" si="1566"/>
        <v>0.11931195125208005</v>
      </c>
      <c r="H6981">
        <f t="shared" si="1567"/>
        <v>0</v>
      </c>
      <c r="I6981">
        <f t="shared" ref="I6981:M6990" si="1575">$B$1*EXP(-$G6981*I$9)*SIN($B$2*$A6981+$B$3-$G6981*I$9-$H6981)/SQRT((1+$G6981*$B$7)^2+($G6981*$B$7)^2)</f>
        <v>0.78292467482514405</v>
      </c>
      <c r="J6981">
        <f t="shared" si="1575"/>
        <v>0.19457337079086856</v>
      </c>
      <c r="K6981">
        <f t="shared" si="1575"/>
        <v>-6.0152307350160625E-2</v>
      </c>
      <c r="L6981">
        <f t="shared" si="1575"/>
        <v>-8.5463823630167246E-2</v>
      </c>
      <c r="M6981">
        <f t="shared" si="1575"/>
        <v>4.8223251479210354E-3</v>
      </c>
    </row>
    <row r="6982" spans="1:13">
      <c r="A6982" s="6">
        <f t="shared" si="1568"/>
        <v>2091300</v>
      </c>
      <c r="B6982" s="7">
        <f t="shared" si="1569"/>
        <v>43126.204861088569</v>
      </c>
      <c r="C6982">
        <f t="shared" si="1562"/>
        <v>0.89011339894458352</v>
      </c>
      <c r="D6982">
        <f t="shared" si="1563"/>
        <v>20.890113398944585</v>
      </c>
      <c r="E6982">
        <f t="shared" si="1564"/>
        <v>2E-3</v>
      </c>
      <c r="F6982">
        <f t="shared" si="1565"/>
        <v>6.6666666666666671E-3</v>
      </c>
      <c r="G6982">
        <f t="shared" si="1566"/>
        <v>0.11931195125208005</v>
      </c>
      <c r="H6982">
        <f t="shared" si="1567"/>
        <v>0</v>
      </c>
      <c r="I6982">
        <f t="shared" si="1575"/>
        <v>0.81147604972516385</v>
      </c>
      <c r="J6982">
        <f t="shared" si="1575"/>
        <v>0.22162876685477856</v>
      </c>
      <c r="K6982">
        <f t="shared" si="1575"/>
        <v>-4.4159297132174938E-2</v>
      </c>
      <c r="L6982">
        <f t="shared" si="1575"/>
        <v>-8.4512651857722443E-2</v>
      </c>
      <c r="M6982">
        <f t="shared" si="1575"/>
        <v>4.4534161225059108E-3</v>
      </c>
    </row>
    <row r="6983" spans="1:13">
      <c r="A6983" s="6">
        <f t="shared" si="1568"/>
        <v>2091600</v>
      </c>
      <c r="B6983" s="7">
        <f t="shared" si="1569"/>
        <v>43126.208333310788</v>
      </c>
      <c r="C6983">
        <f t="shared" si="1562"/>
        <v>0.9146071597983193</v>
      </c>
      <c r="D6983">
        <f t="shared" si="1563"/>
        <v>20.914607159798319</v>
      </c>
      <c r="E6983">
        <f t="shared" si="1564"/>
        <v>2E-3</v>
      </c>
      <c r="F6983">
        <f t="shared" si="1565"/>
        <v>6.6666666666666671E-3</v>
      </c>
      <c r="G6983">
        <f t="shared" si="1566"/>
        <v>0.11931195125208005</v>
      </c>
      <c r="H6983">
        <f t="shared" si="1567"/>
        <v>0</v>
      </c>
      <c r="I6983">
        <f t="shared" si="1575"/>
        <v>0.83739707102053984</v>
      </c>
      <c r="J6983">
        <f t="shared" si="1575"/>
        <v>0.24796576583721922</v>
      </c>
      <c r="K6983">
        <f t="shared" si="1575"/>
        <v>-2.8023147056376686E-2</v>
      </c>
      <c r="L6983">
        <f t="shared" si="1575"/>
        <v>-8.328753711613629E-2</v>
      </c>
      <c r="M6983">
        <f t="shared" si="1575"/>
        <v>4.0700716012380686E-3</v>
      </c>
    </row>
    <row r="6984" spans="1:13">
      <c r="A6984" s="6">
        <f t="shared" si="1568"/>
        <v>2091900</v>
      </c>
      <c r="B6984" s="7">
        <f t="shared" si="1569"/>
        <v>43126.211805533007</v>
      </c>
      <c r="C6984">
        <f t="shared" si="1562"/>
        <v>0.93613627340167749</v>
      </c>
      <c r="D6984">
        <f t="shared" si="1563"/>
        <v>20.936136273401676</v>
      </c>
      <c r="E6984">
        <f t="shared" si="1564"/>
        <v>2E-3</v>
      </c>
      <c r="F6984">
        <f t="shared" si="1565"/>
        <v>6.6666666666666671E-3</v>
      </c>
      <c r="G6984">
        <f t="shared" si="1566"/>
        <v>0.11931195125208005</v>
      </c>
      <c r="H6984">
        <f t="shared" si="1567"/>
        <v>0</v>
      </c>
      <c r="I6984">
        <f t="shared" si="1575"/>
        <v>0.86060371719051276</v>
      </c>
      <c r="J6984">
        <f t="shared" si="1575"/>
        <v>0.27349899784934534</v>
      </c>
      <c r="K6984">
        <f t="shared" si="1575"/>
        <v>-1.1796161538287197E-2</v>
      </c>
      <c r="L6984">
        <f t="shared" si="1575"/>
        <v>-8.1792450545377413E-2</v>
      </c>
      <c r="M6984">
        <f t="shared" si="1575"/>
        <v>3.6735341736468603E-3</v>
      </c>
    </row>
    <row r="6985" spans="1:13">
      <c r="A6985" s="6">
        <f t="shared" si="1568"/>
        <v>2092200</v>
      </c>
      <c r="B6985" s="7">
        <f t="shared" si="1569"/>
        <v>43126.215277755226</v>
      </c>
      <c r="C6985">
        <f t="shared" si="1562"/>
        <v>0.95463095435358403</v>
      </c>
      <c r="D6985">
        <f t="shared" si="1563"/>
        <v>20.954630954353583</v>
      </c>
      <c r="E6985">
        <f t="shared" si="1564"/>
        <v>2E-3</v>
      </c>
      <c r="F6985">
        <f t="shared" si="1565"/>
        <v>6.6666666666666671E-3</v>
      </c>
      <c r="G6985">
        <f t="shared" si="1566"/>
        <v>0.11931195125208005</v>
      </c>
      <c r="H6985">
        <f t="shared" si="1567"/>
        <v>0</v>
      </c>
      <c r="I6985">
        <f t="shared" si="1575"/>
        <v>0.88102076520730843</v>
      </c>
      <c r="J6985">
        <f t="shared" si="1575"/>
        <v>0.2981456983672931</v>
      </c>
      <c r="K6985">
        <f t="shared" si="1575"/>
        <v>4.4690605685881405E-3</v>
      </c>
      <c r="L6985">
        <f t="shared" si="1575"/>
        <v>-8.0032238383794821E-2</v>
      </c>
      <c r="M6985">
        <f t="shared" si="1575"/>
        <v>3.2650891933205875E-3</v>
      </c>
    </row>
    <row r="6986" spans="1:13">
      <c r="A6986" s="6">
        <f t="shared" si="1568"/>
        <v>2092500</v>
      </c>
      <c r="B6986" s="7">
        <f t="shared" si="1569"/>
        <v>43126.218749977445</v>
      </c>
      <c r="C6986">
        <f t="shared" si="1562"/>
        <v>0.970031253194379</v>
      </c>
      <c r="D6986">
        <f t="shared" si="1563"/>
        <v>20.970031253194378</v>
      </c>
      <c r="E6986">
        <f t="shared" si="1564"/>
        <v>2E-3</v>
      </c>
      <c r="F6986">
        <f t="shared" si="1565"/>
        <v>6.6666666666666671E-3</v>
      </c>
      <c r="G6986">
        <f t="shared" si="1566"/>
        <v>0.11931195125208005</v>
      </c>
      <c r="H6986">
        <f t="shared" si="1567"/>
        <v>0</v>
      </c>
      <c r="I6986">
        <f t="shared" si="1575"/>
        <v>0.89858203436742401</v>
      </c>
      <c r="J6986">
        <f t="shared" si="1575"/>
        <v>0.32182597650879763</v>
      </c>
      <c r="K6986">
        <f t="shared" si="1575"/>
        <v>2.0719796469025435E-2</v>
      </c>
      <c r="L6986">
        <f t="shared" si="1575"/>
        <v>-7.8012606259306533E-2</v>
      </c>
      <c r="M6986">
        <f t="shared" si="1575"/>
        <v>2.8460606115042115E-3</v>
      </c>
    </row>
    <row r="6987" spans="1:13">
      <c r="A6987" s="6">
        <f t="shared" si="1568"/>
        <v>2092800</v>
      </c>
      <c r="B6987" s="7">
        <f t="shared" si="1569"/>
        <v>43126.222222199664</v>
      </c>
      <c r="C6987">
        <f t="shared" si="1562"/>
        <v>0.98228725072855383</v>
      </c>
      <c r="D6987">
        <f t="shared" si="1563"/>
        <v>20.982287250728554</v>
      </c>
      <c r="E6987">
        <f t="shared" si="1564"/>
        <v>2E-3</v>
      </c>
      <c r="F6987">
        <f t="shared" si="1565"/>
        <v>6.6666666666666671E-3</v>
      </c>
      <c r="G6987">
        <f t="shared" si="1566"/>
        <v>0.11931195125208005</v>
      </c>
      <c r="H6987">
        <f t="shared" si="1567"/>
        <v>0</v>
      </c>
      <c r="I6987">
        <f t="shared" si="1575"/>
        <v>0.913230600812585</v>
      </c>
      <c r="J6987">
        <f t="shared" si="1575"/>
        <v>0.34446307399490927</v>
      </c>
      <c r="K6987">
        <f t="shared" si="1575"/>
        <v>3.690337032400149E-2</v>
      </c>
      <c r="L6987">
        <f t="shared" si="1575"/>
        <v>-7.5740100694933657E-2</v>
      </c>
      <c r="M6987">
        <f t="shared" si="1575"/>
        <v>2.4178066855872677E-3</v>
      </c>
    </row>
    <row r="6988" spans="1:13">
      <c r="A6988" s="6">
        <f t="shared" si="1568"/>
        <v>2093100</v>
      </c>
      <c r="B6988" s="7">
        <f t="shared" si="1569"/>
        <v>43126.225694421883</v>
      </c>
      <c r="C6988">
        <f t="shared" ref="C6988:C7051" si="1576">$B$1*SIN($B$2*A6988+$B$3)</f>
        <v>0.99135921983503905</v>
      </c>
      <c r="D6988">
        <f t="shared" ref="D6988:D7051" si="1577">C6988-$B$8</f>
        <v>20.99135921983504</v>
      </c>
      <c r="E6988">
        <f t="shared" ref="E6988:E7051" si="1578">$B$5*ABS($B$8)</f>
        <v>2E-3</v>
      </c>
      <c r="F6988">
        <f t="shared" ref="F6988:F7051" si="1579">E6988/$B$4</f>
        <v>6.6666666666666671E-3</v>
      </c>
      <c r="G6988">
        <f t="shared" ref="G6988:G7051" si="1580">SQRT($B$2/(2*F6988))</f>
        <v>0.11931195125208005</v>
      </c>
      <c r="H6988">
        <f t="shared" ref="H6988:H7051" si="1581">ATAN(G6988*$B$7/(1+G6988*$B$7))</f>
        <v>0</v>
      </c>
      <c r="I6988">
        <f t="shared" si="1575"/>
        <v>0.92491898204526013</v>
      </c>
      <c r="J6988">
        <f t="shared" si="1575"/>
        <v>0.36598361395769191</v>
      </c>
      <c r="K6988">
        <f t="shared" si="1575"/>
        <v>5.2967323996503807E-2</v>
      </c>
      <c r="L6988">
        <f t="shared" si="1575"/>
        <v>-7.3222087888607845E-2</v>
      </c>
      <c r="M6988">
        <f t="shared" si="1575"/>
        <v>1.9817155763878296E-3</v>
      </c>
    </row>
    <row r="6989" spans="1:13">
      <c r="A6989" s="6">
        <f t="shared" ref="A6989:A7052" si="1582">A6988+300</f>
        <v>2093400</v>
      </c>
      <c r="B6989" s="7">
        <f t="shared" ref="B6989:B7052" si="1583">B6988+300/86400</f>
        <v>43126.229166644101</v>
      </c>
      <c r="C6989">
        <f t="shared" si="1576"/>
        <v>0.99721775424034154</v>
      </c>
      <c r="D6989">
        <f t="shared" si="1577"/>
        <v>20.997217754240342</v>
      </c>
      <c r="E6989">
        <f t="shared" si="1578"/>
        <v>2E-3</v>
      </c>
      <c r="F6989">
        <f t="shared" si="1579"/>
        <v>6.6666666666666671E-3</v>
      </c>
      <c r="G6989">
        <f t="shared" si="1580"/>
        <v>0.11931195125208005</v>
      </c>
      <c r="H6989">
        <f t="shared" si="1581"/>
        <v>0</v>
      </c>
      <c r="I6989">
        <f t="shared" si="1575"/>
        <v>0.9336092908403969</v>
      </c>
      <c r="J6989">
        <f t="shared" si="1575"/>
        <v>0.38631783878704429</v>
      </c>
      <c r="K6989">
        <f t="shared" si="1575"/>
        <v>6.8859587091510424E-2</v>
      </c>
      <c r="L6989">
        <f t="shared" si="1575"/>
        <v>-7.0466729836072023E-2</v>
      </c>
      <c r="M6989">
        <f t="shared" si="1575"/>
        <v>1.5392008485104927E-3</v>
      </c>
    </row>
    <row r="6990" spans="1:13">
      <c r="A6990" s="6">
        <f t="shared" si="1582"/>
        <v>2093700</v>
      </c>
      <c r="B6990" s="7">
        <f t="shared" si="1583"/>
        <v>43126.23263886632</v>
      </c>
      <c r="C6990">
        <f t="shared" si="1576"/>
        <v>0.99984386383736323</v>
      </c>
      <c r="D6990">
        <f t="shared" si="1577"/>
        <v>20.999843863837363</v>
      </c>
      <c r="E6990">
        <f t="shared" si="1578"/>
        <v>2E-3</v>
      </c>
      <c r="F6990">
        <f t="shared" si="1579"/>
        <v>6.6666666666666671E-3</v>
      </c>
      <c r="G6990">
        <f t="shared" si="1580"/>
        <v>0.11931195125208005</v>
      </c>
      <c r="H6990">
        <f t="shared" si="1581"/>
        <v>0</v>
      </c>
      <c r="I6990">
        <f t="shared" si="1575"/>
        <v>0.93927335805477086</v>
      </c>
      <c r="J6990">
        <f t="shared" si="1575"/>
        <v>0.40539983624611098</v>
      </c>
      <c r="K6990">
        <f t="shared" si="1575"/>
        <v>8.4528645739272198E-2</v>
      </c>
      <c r="L6990">
        <f t="shared" si="1575"/>
        <v>-6.74829578742282E-2</v>
      </c>
      <c r="M6990">
        <f t="shared" si="1575"/>
        <v>1.0916968883556051E-3</v>
      </c>
    </row>
    <row r="6991" spans="1:13">
      <c r="A6991" s="6">
        <f t="shared" si="1582"/>
        <v>2094000</v>
      </c>
      <c r="B6991" s="7">
        <f t="shared" si="1583"/>
        <v>43126.236111088539</v>
      </c>
      <c r="C6991">
        <f t="shared" si="1576"/>
        <v>0.99922903624075088</v>
      </c>
      <c r="D6991">
        <f t="shared" si="1577"/>
        <v>20.999229036240752</v>
      </c>
      <c r="E6991">
        <f t="shared" si="1578"/>
        <v>2E-3</v>
      </c>
      <c r="F6991">
        <f t="shared" si="1579"/>
        <v>6.6666666666666671E-3</v>
      </c>
      <c r="G6991">
        <f t="shared" si="1580"/>
        <v>0.11931195125208005</v>
      </c>
      <c r="H6991">
        <f t="shared" si="1581"/>
        <v>0</v>
      </c>
      <c r="I6991">
        <f t="shared" ref="I6991:M7000" si="1584">$B$1*EXP(-$G6991*I$9)*SIN($B$2*$A6991+$B$3-$G6991*I$9-$H6991)/SQRT((1+$G6991*$B$7)^2+($G6991*$B$7)^2)</f>
        <v>0.94189282393566975</v>
      </c>
      <c r="J6991">
        <f t="shared" si="1584"/>
        <v>0.42316775312211274</v>
      </c>
      <c r="K6991">
        <f t="shared" si="1584"/>
        <v>9.9923709574646871E-2</v>
      </c>
      <c r="L6991">
        <f t="shared" si="1584"/>
        <v>-6.428044373070535E-2</v>
      </c>
      <c r="M6991">
        <f t="shared" si="1584"/>
        <v>6.4065425463571068E-4</v>
      </c>
    </row>
    <row r="6992" spans="1:13">
      <c r="A6992" s="6">
        <f t="shared" si="1582"/>
        <v>2094300</v>
      </c>
      <c r="B6992" s="7">
        <f t="shared" si="1583"/>
        <v>43126.239583310758</v>
      </c>
      <c r="C6992">
        <f t="shared" si="1576"/>
        <v>0.99537526437929391</v>
      </c>
      <c r="D6992">
        <f t="shared" si="1577"/>
        <v>20.995375264379295</v>
      </c>
      <c r="E6992">
        <f t="shared" si="1578"/>
        <v>2E-3</v>
      </c>
      <c r="F6992">
        <f t="shared" si="1579"/>
        <v>6.6666666666666671E-3</v>
      </c>
      <c r="G6992">
        <f t="shared" si="1580"/>
        <v>0.11931195125208005</v>
      </c>
      <c r="H6992">
        <f t="shared" si="1581"/>
        <v>0</v>
      </c>
      <c r="I6992">
        <f t="shared" si="1584"/>
        <v>0.9414591976329566</v>
      </c>
      <c r="J6992">
        <f t="shared" si="1584"/>
        <v>0.43956399571991456</v>
      </c>
      <c r="K6992">
        <f t="shared" si="1584"/>
        <v>0.11499487637109398</v>
      </c>
      <c r="L6992">
        <f t="shared" si="1584"/>
        <v>-6.0869568173520495E-2</v>
      </c>
      <c r="M6992">
        <f t="shared" si="1584"/>
        <v>1.8753497647441058E-4</v>
      </c>
    </row>
    <row r="6993" spans="1:13">
      <c r="A6993" s="6">
        <f t="shared" si="1582"/>
        <v>2094600</v>
      </c>
      <c r="B6993" s="7">
        <f t="shared" si="1583"/>
        <v>43126.243055532977</v>
      </c>
      <c r="C6993">
        <f t="shared" si="1576"/>
        <v>0.98829504003597302</v>
      </c>
      <c r="D6993">
        <f t="shared" si="1577"/>
        <v>20.988295040035972</v>
      </c>
      <c r="E6993">
        <f t="shared" si="1578"/>
        <v>2E-3</v>
      </c>
      <c r="F6993">
        <f t="shared" si="1579"/>
        <v>6.6666666666666671E-3</v>
      </c>
      <c r="G6993">
        <f t="shared" si="1580"/>
        <v>0.11931195125208005</v>
      </c>
      <c r="H6993">
        <f t="shared" si="1581"/>
        <v>0</v>
      </c>
      <c r="I6993">
        <f t="shared" si="1584"/>
        <v>0.93797388472170529</v>
      </c>
      <c r="J6993">
        <f t="shared" si="1584"/>
        <v>0.45453541654879986</v>
      </c>
      <c r="K6993">
        <f t="shared" si="1584"/>
        <v>0.12969329379597566</v>
      </c>
      <c r="L6993">
        <f t="shared" si="1584"/>
        <v>-5.7261387362396159E-2</v>
      </c>
      <c r="M6993">
        <f t="shared" si="1584"/>
        <v>-2.661921856799276E-4</v>
      </c>
    </row>
    <row r="6994" spans="1:13">
      <c r="A6994" s="6">
        <f t="shared" si="1582"/>
        <v>2094900</v>
      </c>
      <c r="B6994" s="7">
        <f t="shared" si="1583"/>
        <v>43126.246527755196</v>
      </c>
      <c r="C6994">
        <f t="shared" si="1576"/>
        <v>0.97801131335656122</v>
      </c>
      <c r="D6994">
        <f t="shared" si="1577"/>
        <v>20.978011313356561</v>
      </c>
      <c r="E6994">
        <f t="shared" si="1578"/>
        <v>2E-3</v>
      </c>
      <c r="F6994">
        <f t="shared" si="1579"/>
        <v>6.6666666666666671E-3</v>
      </c>
      <c r="G6994">
        <f t="shared" si="1580"/>
        <v>0.11931195125208005</v>
      </c>
      <c r="H6994">
        <f t="shared" si="1581"/>
        <v>0</v>
      </c>
      <c r="I6994">
        <f t="shared" si="1584"/>
        <v>0.93144818264610885</v>
      </c>
      <c r="J6994">
        <f t="shared" si="1584"/>
        <v>0.46803348659701649</v>
      </c>
      <c r="K6994">
        <f t="shared" si="1584"/>
        <v>0.14397131776259314</v>
      </c>
      <c r="L6994">
        <f t="shared" si="1584"/>
        <v>-5.3467597010852179E-2</v>
      </c>
      <c r="M6994">
        <f t="shared" si="1584"/>
        <v>-7.1905650095698838E-4</v>
      </c>
    </row>
    <row r="6995" spans="1:13">
      <c r="A6995" s="6">
        <f t="shared" si="1582"/>
        <v>2095200</v>
      </c>
      <c r="B6995" s="7">
        <f t="shared" si="1583"/>
        <v>43126.249999977415</v>
      </c>
      <c r="C6995">
        <f t="shared" si="1576"/>
        <v>0.96455741845798371</v>
      </c>
      <c r="D6995">
        <f t="shared" si="1577"/>
        <v>20.964557418457982</v>
      </c>
      <c r="E6995">
        <f t="shared" si="1578"/>
        <v>2E-3</v>
      </c>
      <c r="F6995">
        <f t="shared" si="1579"/>
        <v>6.6666666666666671E-3</v>
      </c>
      <c r="G6995">
        <f t="shared" si="1580"/>
        <v>0.11931195125208005</v>
      </c>
      <c r="H6995">
        <f t="shared" si="1581"/>
        <v>0</v>
      </c>
      <c r="I6995">
        <f t="shared" si="1584"/>
        <v>0.92190324409942614</v>
      </c>
      <c r="J6995">
        <f t="shared" si="1584"/>
        <v>0.48001445263586839</v>
      </c>
      <c r="K6995">
        <f t="shared" si="1584"/>
        <v>0.15778266686584877</v>
      </c>
      <c r="L6995">
        <f t="shared" si="1584"/>
        <v>-4.9500494475198199E-2</v>
      </c>
      <c r="M6995">
        <f t="shared" si="1584"/>
        <v>-1.1695900353570407E-3</v>
      </c>
    </row>
    <row r="6996" spans="1:13">
      <c r="A6996" s="6">
        <f t="shared" si="1582"/>
        <v>2095500</v>
      </c>
      <c r="B6996" s="7">
        <f t="shared" si="1583"/>
        <v>43126.253472199634</v>
      </c>
      <c r="C6996">
        <f t="shared" si="1576"/>
        <v>0.94797696537772924</v>
      </c>
      <c r="D6996">
        <f t="shared" si="1577"/>
        <v>20.94797696537773</v>
      </c>
      <c r="E6996">
        <f t="shared" si="1578"/>
        <v>2E-3</v>
      </c>
      <c r="F6996">
        <f t="shared" si="1579"/>
        <v>6.6666666666666671E-3</v>
      </c>
      <c r="G6996">
        <f t="shared" si="1580"/>
        <v>0.11931195125208005</v>
      </c>
      <c r="H6996">
        <f t="shared" si="1581"/>
        <v>0</v>
      </c>
      <c r="I6996">
        <f t="shared" si="1584"/>
        <v>0.90937000845876459</v>
      </c>
      <c r="J6996">
        <f t="shared" si="1584"/>
        <v>0.49043947904324542</v>
      </c>
      <c r="K6996">
        <f t="shared" si="1584"/>
        <v>0.17108257240071123</v>
      </c>
      <c r="L6996">
        <f t="shared" si="1584"/>
        <v>-4.5372938893373148E-2</v>
      </c>
      <c r="M6996">
        <f t="shared" si="1584"/>
        <v>-1.6163324099730549E-3</v>
      </c>
    </row>
    <row r="6997" spans="1:13">
      <c r="A6997" s="6">
        <f t="shared" si="1582"/>
        <v>2095800</v>
      </c>
      <c r="B6997" s="7">
        <f t="shared" si="1583"/>
        <v>43126.256944421853</v>
      </c>
      <c r="C6997">
        <f t="shared" si="1576"/>
        <v>0.92832369871436937</v>
      </c>
      <c r="D6997">
        <f t="shared" si="1577"/>
        <v>20.928323698714369</v>
      </c>
      <c r="E6997">
        <f t="shared" si="1578"/>
        <v>2E-3</v>
      </c>
      <c r="F6997">
        <f t="shared" si="1579"/>
        <v>6.6666666666666671E-3</v>
      </c>
      <c r="G6997">
        <f t="shared" si="1580"/>
        <v>0.11931195125208005</v>
      </c>
      <c r="H6997">
        <f t="shared" si="1581"/>
        <v>0</v>
      </c>
      <c r="I6997">
        <f t="shared" si="1584"/>
        <v>0.89388910149683798</v>
      </c>
      <c r="J6997">
        <f t="shared" si="1584"/>
        <v>0.49927477368713741</v>
      </c>
      <c r="K6997">
        <f t="shared" si="1584"/>
        <v>0.18382792347747939</v>
      </c>
      <c r="L6997">
        <f t="shared" si="1584"/>
        <v>-4.1098309502768091E-2</v>
      </c>
      <c r="M6997">
        <f t="shared" si="1584"/>
        <v>-2.0578355347274984E-3</v>
      </c>
    </row>
    <row r="6998" spans="1:13">
      <c r="A6998" s="6">
        <f t="shared" si="1582"/>
        <v>2096100</v>
      </c>
      <c r="B6998" s="7">
        <f t="shared" si="1583"/>
        <v>43126.260416644072</v>
      </c>
      <c r="C6998">
        <f t="shared" si="1576"/>
        <v>0.90566132341741701</v>
      </c>
      <c r="D6998">
        <f t="shared" si="1577"/>
        <v>20.905661323417416</v>
      </c>
      <c r="E6998">
        <f t="shared" si="1578"/>
        <v>2E-3</v>
      </c>
      <c r="F6998">
        <f t="shared" si="1579"/>
        <v>6.6666666666666671E-3</v>
      </c>
      <c r="G6998">
        <f t="shared" si="1580"/>
        <v>0.11931195125208005</v>
      </c>
      <c r="H6998">
        <f t="shared" si="1581"/>
        <v>0</v>
      </c>
      <c r="I6998">
        <f t="shared" si="1584"/>
        <v>0.87551070369576722</v>
      </c>
      <c r="J6998">
        <f t="shared" si="1584"/>
        <v>0.50649169746093359</v>
      </c>
      <c r="K6998">
        <f t="shared" si="1584"/>
        <v>0.19597740676332281</v>
      </c>
      <c r="L6998">
        <f t="shared" si="1584"/>
        <v>-3.6690462272173326E-2</v>
      </c>
      <c r="M6998">
        <f t="shared" si="1584"/>
        <v>-2.4926683022755184E-3</v>
      </c>
    </row>
    <row r="6999" spans="1:13">
      <c r="A6999" s="6">
        <f t="shared" si="1582"/>
        <v>2096400</v>
      </c>
      <c r="B6999" s="7">
        <f t="shared" si="1583"/>
        <v>43126.263888866291</v>
      </c>
      <c r="C6999">
        <f t="shared" si="1576"/>
        <v>0.88006329829146224</v>
      </c>
      <c r="D6999">
        <f t="shared" si="1577"/>
        <v>20.880063298291461</v>
      </c>
      <c r="E6999">
        <f t="shared" si="1578"/>
        <v>2E-3</v>
      </c>
      <c r="F6999">
        <f t="shared" si="1579"/>
        <v>6.6666666666666671E-3</v>
      </c>
      <c r="G6999">
        <f t="shared" si="1580"/>
        <v>0.11931195125208005</v>
      </c>
      <c r="H6999">
        <f t="shared" si="1581"/>
        <v>0</v>
      </c>
      <c r="I6999">
        <f t="shared" si="1584"/>
        <v>0.85429438758998644</v>
      </c>
      <c r="J6999">
        <f t="shared" si="1584"/>
        <v>0.51206685711541</v>
      </c>
      <c r="K6999">
        <f t="shared" si="1584"/>
        <v>0.20749164039703116</v>
      </c>
      <c r="L6999">
        <f t="shared" si="1584"/>
        <v>-3.2163684988466772E-2</v>
      </c>
      <c r="M6999">
        <f t="shared" si="1584"/>
        <v>-2.9194212268556148E-3</v>
      </c>
    </row>
    <row r="7000" spans="1:13">
      <c r="A7000" s="6">
        <f t="shared" si="1582"/>
        <v>2096700</v>
      </c>
      <c r="B7000" s="7">
        <f t="shared" si="1583"/>
        <v>43126.26736108851</v>
      </c>
      <c r="C7000">
        <f t="shared" si="1576"/>
        <v>0.85161259788354682</v>
      </c>
      <c r="D7000">
        <f t="shared" si="1577"/>
        <v>20.851612597883548</v>
      </c>
      <c r="E7000">
        <f t="shared" si="1578"/>
        <v>2E-3</v>
      </c>
      <c r="F7000">
        <f t="shared" si="1579"/>
        <v>6.6666666666666671E-3</v>
      </c>
      <c r="G7000">
        <f t="shared" si="1580"/>
        <v>0.11931195125208005</v>
      </c>
      <c r="H7000">
        <f t="shared" si="1581"/>
        <v>0</v>
      </c>
      <c r="I7000">
        <f t="shared" si="1584"/>
        <v>0.83030892466519068</v>
      </c>
      <c r="J7000">
        <f t="shared" si="1584"/>
        <v>0.51598218108665739</v>
      </c>
      <c r="K7000">
        <f t="shared" si="1584"/>
        <v>0.21833330164313605</v>
      </c>
      <c r="L7000">
        <f t="shared" si="1584"/>
        <v>-2.7532650943546001E-2</v>
      </c>
      <c r="M7000">
        <f t="shared" si="1584"/>
        <v>-3.3367110130595851E-3</v>
      </c>
    </row>
    <row r="7001" spans="1:13">
      <c r="A7001" s="6">
        <f t="shared" si="1582"/>
        <v>2097000</v>
      </c>
      <c r="B7001" s="7">
        <f t="shared" si="1583"/>
        <v>43126.270833310729</v>
      </c>
      <c r="C7001">
        <f t="shared" si="1576"/>
        <v>0.82040144352592526</v>
      </c>
      <c r="D7001">
        <f t="shared" si="1577"/>
        <v>20.820401443525924</v>
      </c>
      <c r="E7001">
        <f t="shared" si="1578"/>
        <v>2E-3</v>
      </c>
      <c r="F7001">
        <f t="shared" si="1579"/>
        <v>6.6666666666666671E-3</v>
      </c>
      <c r="G7001">
        <f t="shared" si="1580"/>
        <v>0.11931195125208005</v>
      </c>
      <c r="H7001">
        <f t="shared" si="1581"/>
        <v>0</v>
      </c>
      <c r="I7001">
        <f t="shared" ref="I7001:M7010" si="1585">$B$1*EXP(-$G7001*I$9)*SIN($B$2*$A7001+$B$3-$G7001*I$9-$H7001)/SQRT((1+$G7001*$B$7)^2+($G7001*$B$7)^2)</f>
        <v>0.80363206243950658</v>
      </c>
      <c r="J7001">
        <f t="shared" si="1585"/>
        <v>0.51822497807401979</v>
      </c>
      <c r="K7001">
        <f t="shared" si="1585"/>
        <v>0.22846724787141892</v>
      </c>
      <c r="L7001">
        <f t="shared" si="1585"/>
        <v>-2.2812371371693469E-2</v>
      </c>
      <c r="M7001">
        <f t="shared" si="1585"/>
        <v>-3.7431850397053137E-3</v>
      </c>
    </row>
    <row r="7002" spans="1:13">
      <c r="A7002" s="6">
        <f t="shared" si="1582"/>
        <v>2097300</v>
      </c>
      <c r="B7002" s="7">
        <f t="shared" si="1583"/>
        <v>43126.274305532948</v>
      </c>
      <c r="C7002">
        <f t="shared" si="1576"/>
        <v>0.78653100440571799</v>
      </c>
      <c r="D7002">
        <f t="shared" si="1577"/>
        <v>20.786531004405717</v>
      </c>
      <c r="E7002">
        <f t="shared" si="1578"/>
        <v>2E-3</v>
      </c>
      <c r="F7002">
        <f t="shared" si="1579"/>
        <v>6.6666666666666671E-3</v>
      </c>
      <c r="G7002">
        <f t="shared" si="1580"/>
        <v>0.11931195125208005</v>
      </c>
      <c r="H7002">
        <f t="shared" si="1581"/>
        <v>0</v>
      </c>
      <c r="I7002">
        <f t="shared" si="1585"/>
        <v>0.77435027244921151</v>
      </c>
      <c r="J7002">
        <f t="shared" si="1585"/>
        <v>0.51878797817823341</v>
      </c>
      <c r="K7002">
        <f t="shared" si="1585"/>
        <v>0.23786063046979428</v>
      </c>
      <c r="L7002">
        <f t="shared" si="1585"/>
        <v>-1.8018146791492808E-2</v>
      </c>
      <c r="M7002">
        <f t="shared" si="1585"/>
        <v>-4.1375257442832552E-3</v>
      </c>
    </row>
    <row r="7003" spans="1:13">
      <c r="A7003" s="6">
        <f t="shared" si="1582"/>
        <v>2097600</v>
      </c>
      <c r="B7003" s="7">
        <f t="shared" si="1583"/>
        <v>43126.277777755167</v>
      </c>
      <c r="C7003">
        <f t="shared" si="1576"/>
        <v>0.75011106963091423</v>
      </c>
      <c r="D7003">
        <f t="shared" si="1577"/>
        <v>20.750111069630915</v>
      </c>
      <c r="E7003">
        <f t="shared" si="1578"/>
        <v>2E-3</v>
      </c>
      <c r="F7003">
        <f t="shared" si="1579"/>
        <v>6.6666666666666671E-3</v>
      </c>
      <c r="G7003">
        <f t="shared" si="1580"/>
        <v>0.11931195125208005</v>
      </c>
      <c r="H7003">
        <f t="shared" si="1581"/>
        <v>0</v>
      </c>
      <c r="I7003">
        <f t="shared" si="1585"/>
        <v>0.74255846995631147</v>
      </c>
      <c r="J7003">
        <f t="shared" si="1585"/>
        <v>0.51766935646637946</v>
      </c>
      <c r="K7003">
        <f t="shared" si="1585"/>
        <v>0.24648300132116222</v>
      </c>
      <c r="L7003">
        <f t="shared" si="1585"/>
        <v>-1.3165517410093626E-2</v>
      </c>
      <c r="M7003">
        <f t="shared" si="1585"/>
        <v>-4.5184548937581628E-3</v>
      </c>
    </row>
    <row r="7004" spans="1:13">
      <c r="A7004" s="6">
        <f t="shared" si="1582"/>
        <v>2097900</v>
      </c>
      <c r="B7004" s="7">
        <f t="shared" si="1583"/>
        <v>43126.281249977386</v>
      </c>
      <c r="C7004">
        <f t="shared" si="1576"/>
        <v>0.71125969235512199</v>
      </c>
      <c r="D7004">
        <f t="shared" si="1577"/>
        <v>20.711259692355121</v>
      </c>
      <c r="E7004">
        <f t="shared" si="1578"/>
        <v>2E-3</v>
      </c>
      <c r="F7004">
        <f t="shared" si="1579"/>
        <v>6.6666666666666671E-3</v>
      </c>
      <c r="G7004">
        <f t="shared" si="1580"/>
        <v>0.11931195125208005</v>
      </c>
      <c r="H7004">
        <f t="shared" si="1581"/>
        <v>0</v>
      </c>
      <c r="I7004">
        <f t="shared" si="1585"/>
        <v>0.70835970628603218</v>
      </c>
      <c r="J7004">
        <f t="shared" si="1585"/>
        <v>0.51487273888731466</v>
      </c>
      <c r="K7004">
        <f t="shared" si="1585"/>
        <v>0.25430641149928779</v>
      </c>
      <c r="L7004">
        <f t="shared" si="1585"/>
        <v>-8.2702127504972987E-3</v>
      </c>
      <c r="M7004">
        <f t="shared" si="1585"/>
        <v>-4.8847377278902811E-3</v>
      </c>
    </row>
    <row r="7005" spans="1:13">
      <c r="A7005" s="6">
        <f t="shared" si="1582"/>
        <v>2098200</v>
      </c>
      <c r="B7005" s="7">
        <f t="shared" si="1583"/>
        <v>43126.284722199605</v>
      </c>
      <c r="C7005">
        <f t="shared" si="1576"/>
        <v>0.67010280711483605</v>
      </c>
      <c r="D7005">
        <f t="shared" si="1577"/>
        <v>20.670102807114837</v>
      </c>
      <c r="E7005">
        <f t="shared" si="1578"/>
        <v>2E-3</v>
      </c>
      <c r="F7005">
        <f t="shared" si="1579"/>
        <v>6.6666666666666671E-3</v>
      </c>
      <c r="G7005">
        <f t="shared" si="1580"/>
        <v>0.11931195125208005</v>
      </c>
      <c r="H7005">
        <f t="shared" si="1581"/>
        <v>0</v>
      </c>
      <c r="I7005">
        <f t="shared" si="1585"/>
        <v>0.67186483479167824</v>
      </c>
      <c r="J7005">
        <f t="shared" si="1585"/>
        <v>0.51040719051834837</v>
      </c>
      <c r="K7005">
        <f t="shared" si="1585"/>
        <v>0.26130550186368035</v>
      </c>
      <c r="L7005">
        <f t="shared" si="1585"/>
        <v>-3.3481006651851363E-3</v>
      </c>
      <c r="M7005">
        <f t="shared" si="1585"/>
        <v>-5.2351869616416788E-3</v>
      </c>
    </row>
    <row r="7006" spans="1:13">
      <c r="A7006" s="6">
        <f t="shared" si="1582"/>
        <v>2098500</v>
      </c>
      <c r="B7006" s="7">
        <f t="shared" si="1583"/>
        <v>43126.288194421824</v>
      </c>
      <c r="C7006">
        <f t="shared" si="1576"/>
        <v>0.62677382162001161</v>
      </c>
      <c r="D7006">
        <f t="shared" si="1577"/>
        <v>20.626773821620013</v>
      </c>
      <c r="E7006">
        <f t="shared" si="1578"/>
        <v>2E-3</v>
      </c>
      <c r="F7006">
        <f t="shared" si="1579"/>
        <v>6.6666666666666671E-3</v>
      </c>
      <c r="G7006">
        <f t="shared" si="1580"/>
        <v>0.11931195125208005</v>
      </c>
      <c r="H7006">
        <f t="shared" si="1581"/>
        <v>0</v>
      </c>
      <c r="I7006">
        <f t="shared" si="1585"/>
        <v>0.63319215152997788</v>
      </c>
      <c r="J7006">
        <f t="shared" si="1585"/>
        <v>0.50428718618132451</v>
      </c>
      <c r="K7006">
        <f t="shared" si="1585"/>
        <v>0.26745758525976276</v>
      </c>
      <c r="L7006">
        <f t="shared" si="1585"/>
        <v>1.5848640985964418E-3</v>
      </c>
      <c r="M7006">
        <f t="shared" si="1585"/>
        <v>-5.5686666336911966E-3</v>
      </c>
    </row>
    <row r="7007" spans="1:13">
      <c r="A7007" s="6">
        <f t="shared" si="1582"/>
        <v>2098800</v>
      </c>
      <c r="B7007" s="7">
        <f t="shared" si="1583"/>
        <v>43126.291666644043</v>
      </c>
      <c r="C7007">
        <f t="shared" si="1576"/>
        <v>0.58141318432038347</v>
      </c>
      <c r="D7007">
        <f t="shared" si="1577"/>
        <v>20.581413184320382</v>
      </c>
      <c r="E7007">
        <f t="shared" si="1578"/>
        <v>2E-3</v>
      </c>
      <c r="F7007">
        <f t="shared" si="1579"/>
        <v>6.6666666666666671E-3</v>
      </c>
      <c r="G7007">
        <f t="shared" si="1580"/>
        <v>0.11931195125208005</v>
      </c>
      <c r="H7007">
        <f t="shared" si="1581"/>
        <v>0</v>
      </c>
      <c r="I7007">
        <f t="shared" si="1585"/>
        <v>0.59246701181098882</v>
      </c>
      <c r="J7007">
        <f t="shared" si="1585"/>
        <v>0.49653256352329839</v>
      </c>
      <c r="K7007">
        <f t="shared" si="1585"/>
        <v>0.27274272005802885</v>
      </c>
      <c r="L7007">
        <f t="shared" si="1585"/>
        <v>6.5126916152639658E-3</v>
      </c>
      <c r="M7007">
        <f t="shared" si="1585"/>
        <v>-5.8840957885901296E-3</v>
      </c>
    </row>
    <row r="7008" spans="1:13">
      <c r="A7008" s="6">
        <f t="shared" si="1582"/>
        <v>2099100</v>
      </c>
      <c r="B7008" s="7">
        <f t="shared" si="1583"/>
        <v>43126.295138866262</v>
      </c>
      <c r="C7008">
        <f t="shared" si="1576"/>
        <v>0.53416792914986522</v>
      </c>
      <c r="D7008">
        <f t="shared" si="1577"/>
        <v>20.534167929149866</v>
      </c>
      <c r="E7008">
        <f t="shared" si="1578"/>
        <v>2E-3</v>
      </c>
      <c r="F7008">
        <f t="shared" si="1579"/>
        <v>6.6666666666666671E-3</v>
      </c>
      <c r="G7008">
        <f t="shared" si="1580"/>
        <v>0.11931195125208005</v>
      </c>
      <c r="H7008">
        <f t="shared" si="1581"/>
        <v>0</v>
      </c>
      <c r="I7008">
        <f t="shared" si="1585"/>
        <v>0.54982142386604471</v>
      </c>
      <c r="J7008">
        <f t="shared" si="1585"/>
        <v>0.48716845871394021</v>
      </c>
      <c r="K7008">
        <f t="shared" si="1585"/>
        <v>0.27714377479369234</v>
      </c>
      <c r="L7008">
        <f t="shared" si="1585"/>
        <v>1.1419408611324323E-2</v>
      </c>
      <c r="M7008">
        <f t="shared" si="1585"/>
        <v>-6.1804519806173712E-3</v>
      </c>
    </row>
    <row r="7009" spans="1:13">
      <c r="A7009" s="6">
        <f t="shared" si="1582"/>
        <v>2099400</v>
      </c>
      <c r="B7009" s="7">
        <f t="shared" si="1583"/>
        <v>43126.298611088481</v>
      </c>
      <c r="C7009">
        <f t="shared" si="1576"/>
        <v>0.48519119892419932</v>
      </c>
      <c r="D7009">
        <f t="shared" si="1577"/>
        <v>20.485191198924198</v>
      </c>
      <c r="E7009">
        <f t="shared" si="1578"/>
        <v>2E-3</v>
      </c>
      <c r="F7009">
        <f t="shared" si="1579"/>
        <v>6.6666666666666671E-3</v>
      </c>
      <c r="G7009">
        <f t="shared" si="1580"/>
        <v>0.11931195125208005</v>
      </c>
      <c r="H7009">
        <f t="shared" si="1581"/>
        <v>0</v>
      </c>
      <c r="I7009">
        <f t="shared" si="1585"/>
        <v>0.50539362095038587</v>
      </c>
      <c r="J7009">
        <f t="shared" si="1585"/>
        <v>0.47622522496802744</v>
      </c>
      <c r="K7009">
        <f t="shared" si="1585"/>
        <v>0.2806464836973756</v>
      </c>
      <c r="L7009">
        <f t="shared" si="1585"/>
        <v>1.6289110241854664E-2</v>
      </c>
      <c r="M7009">
        <f t="shared" si="1585"/>
        <v>-6.4567745879804059E-3</v>
      </c>
    </row>
    <row r="7010" spans="1:13">
      <c r="A7010" s="6">
        <f t="shared" si="1582"/>
        <v>2099700</v>
      </c>
      <c r="B7010" s="7">
        <f t="shared" si="1583"/>
        <v>43126.3020833107</v>
      </c>
      <c r="C7010">
        <f t="shared" si="1576"/>
        <v>0.43464174893748564</v>
      </c>
      <c r="D7010">
        <f t="shared" si="1577"/>
        <v>20.434641748937487</v>
      </c>
      <c r="E7010">
        <f t="shared" si="1578"/>
        <v>2E-3</v>
      </c>
      <c r="F7010">
        <f t="shared" si="1579"/>
        <v>6.6666666666666671E-3</v>
      </c>
      <c r="G7010">
        <f t="shared" si="1580"/>
        <v>0.11931195125208005</v>
      </c>
      <c r="H7010">
        <f t="shared" si="1581"/>
        <v>0</v>
      </c>
      <c r="I7010">
        <f t="shared" si="1585"/>
        <v>0.45932761326815541</v>
      </c>
      <c r="J7010">
        <f t="shared" si="1585"/>
        <v>0.4637383341572765</v>
      </c>
      <c r="K7010">
        <f t="shared" si="1585"/>
        <v>0.28323949293676542</v>
      </c>
      <c r="L7010">
        <f t="shared" si="1585"/>
        <v>2.110601164512603E-2</v>
      </c>
      <c r="M7010">
        <f t="shared" si="1585"/>
        <v>-6.7121679266146095E-3</v>
      </c>
    </row>
    <row r="7011" spans="1:13">
      <c r="A7011" s="6">
        <f t="shared" si="1582"/>
        <v>2100000</v>
      </c>
      <c r="B7011" s="7">
        <f t="shared" si="1583"/>
        <v>43126.305555532919</v>
      </c>
      <c r="C7011">
        <f t="shared" si="1576"/>
        <v>0.38268343236576263</v>
      </c>
      <c r="D7011">
        <f t="shared" si="1577"/>
        <v>20.382683432365763</v>
      </c>
      <c r="E7011">
        <f t="shared" si="1578"/>
        <v>2E-3</v>
      </c>
      <c r="F7011">
        <f t="shared" si="1579"/>
        <v>6.6666666666666671E-3</v>
      </c>
      <c r="G7011">
        <f t="shared" si="1580"/>
        <v>0.11931195125208005</v>
      </c>
      <c r="H7011">
        <f t="shared" si="1581"/>
        <v>0</v>
      </c>
      <c r="I7011">
        <f t="shared" ref="I7011:M7020" si="1586">$B$1*EXP(-$G7011*I$9)*SIN($B$2*$A7011+$B$3-$G7011*I$9-$H7011)/SQRT((1+$G7011*$B$7)^2+($G7011*$B$7)^2)</f>
        <v>0.41177272117136804</v>
      </c>
      <c r="J7011">
        <f t="shared" si="1586"/>
        <v>0.4497482618302604</v>
      </c>
      <c r="K7011">
        <f t="shared" si="1586"/>
        <v>0.28491439741943442</v>
      </c>
      <c r="L7011">
        <f t="shared" si="1586"/>
        <v>2.5854499108352573E-2</v>
      </c>
      <c r="M7011">
        <f t="shared" si="1586"/>
        <v>-6.9458041534933394E-3</v>
      </c>
    </row>
    <row r="7012" spans="1:13">
      <c r="A7012" s="6">
        <f t="shared" si="1582"/>
        <v>2100300</v>
      </c>
      <c r="B7012" s="7">
        <f t="shared" si="1583"/>
        <v>43126.309027755138</v>
      </c>
      <c r="C7012">
        <f t="shared" si="1576"/>
        <v>0.3294846691460655</v>
      </c>
      <c r="D7012">
        <f t="shared" si="1577"/>
        <v>20.329484669146066</v>
      </c>
      <c r="E7012">
        <f t="shared" si="1578"/>
        <v>2E-3</v>
      </c>
      <c r="F7012">
        <f t="shared" si="1579"/>
        <v>6.6666666666666671E-3</v>
      </c>
      <c r="G7012">
        <f t="shared" si="1580"/>
        <v>0.11931195125208005</v>
      </c>
      <c r="H7012">
        <f t="shared" si="1581"/>
        <v>0</v>
      </c>
      <c r="I7012">
        <f t="shared" si="1586"/>
        <v>0.36288309114630579</v>
      </c>
      <c r="J7012">
        <f t="shared" si="1586"/>
        <v>0.43430035601316419</v>
      </c>
      <c r="K7012">
        <f t="shared" si="1586"/>
        <v>0.28566576803747212</v>
      </c>
      <c r="L7012">
        <f t="shared" si="1586"/>
        <v>3.0519180678670217E-2</v>
      </c>
      <c r="M7012">
        <f t="shared" si="1586"/>
        <v>-7.1569259500347728E-3</v>
      </c>
    </row>
    <row r="7013" spans="1:13">
      <c r="A7013" s="6">
        <f t="shared" si="1582"/>
        <v>2100600</v>
      </c>
      <c r="B7013" s="7">
        <f t="shared" si="1583"/>
        <v>43126.312499977357</v>
      </c>
      <c r="C7013">
        <f t="shared" si="1576"/>
        <v>0.27521790005306052</v>
      </c>
      <c r="D7013">
        <f t="shared" si="1577"/>
        <v>20.275217900053061</v>
      </c>
      <c r="E7013">
        <f t="shared" si="1578"/>
        <v>2E-3</v>
      </c>
      <c r="F7013">
        <f t="shared" si="1579"/>
        <v>6.6666666666666671E-3</v>
      </c>
      <c r="G7013">
        <f t="shared" si="1580"/>
        <v>0.11931195125208005</v>
      </c>
      <c r="H7013">
        <f t="shared" si="1581"/>
        <v>0</v>
      </c>
      <c r="I7013">
        <f t="shared" si="1586"/>
        <v>0.31281719615670717</v>
      </c>
      <c r="J7013">
        <f t="shared" si="1586"/>
        <v>0.41744469021681346</v>
      </c>
      <c r="K7013">
        <f t="shared" si="1586"/>
        <v>0.28549116926562063</v>
      </c>
      <c r="L7013">
        <f t="shared" si="1586"/>
        <v>3.5084936055250711E-2</v>
      </c>
      <c r="M7013">
        <f t="shared" si="1586"/>
        <v>-7.3448489769057474E-3</v>
      </c>
    </row>
    <row r="7014" spans="1:13">
      <c r="A7014" s="6">
        <f t="shared" si="1582"/>
        <v>2100900</v>
      </c>
      <c r="B7014" s="7">
        <f t="shared" si="1583"/>
        <v>43126.315972199576</v>
      </c>
      <c r="C7014">
        <f t="shared" si="1576"/>
        <v>0.22005902774184535</v>
      </c>
      <c r="D7014">
        <f t="shared" si="1577"/>
        <v>20.220059027741847</v>
      </c>
      <c r="E7014">
        <f t="shared" si="1578"/>
        <v>2E-3</v>
      </c>
      <c r="F7014">
        <f t="shared" si="1579"/>
        <v>6.6666666666666671E-3</v>
      </c>
      <c r="G7014">
        <f t="shared" si="1580"/>
        <v>0.11931195125208005</v>
      </c>
      <c r="H7014">
        <f t="shared" si="1581"/>
        <v>0</v>
      </c>
      <c r="I7014">
        <f t="shared" si="1586"/>
        <v>0.26173732196245258</v>
      </c>
      <c r="J7014">
        <f t="shared" si="1586"/>
        <v>0.39923590112617352</v>
      </c>
      <c r="K7014">
        <f t="shared" si="1586"/>
        <v>0.28439116705589923</v>
      </c>
      <c r="L7014">
        <f t="shared" si="1586"/>
        <v>3.9536965600918489E-2</v>
      </c>
      <c r="M7014">
        <f t="shared" si="1586"/>
        <v>-7.5089640922698696E-3</v>
      </c>
    </row>
    <row r="7015" spans="1:13">
      <c r="A7015" s="6">
        <f t="shared" si="1582"/>
        <v>2101200</v>
      </c>
      <c r="B7015" s="7">
        <f t="shared" si="1583"/>
        <v>43126.319444421795</v>
      </c>
      <c r="C7015">
        <f t="shared" si="1576"/>
        <v>0.16418684656957344</v>
      </c>
      <c r="D7015">
        <f t="shared" si="1577"/>
        <v>20.164186846569574</v>
      </c>
      <c r="E7015">
        <f t="shared" si="1578"/>
        <v>2E-3</v>
      </c>
      <c r="F7015">
        <f t="shared" si="1579"/>
        <v>6.6666666666666671E-3</v>
      </c>
      <c r="G7015">
        <f t="shared" si="1580"/>
        <v>0.11931195125208005</v>
      </c>
      <c r="H7015">
        <f t="shared" si="1581"/>
        <v>0</v>
      </c>
      <c r="I7015">
        <f t="shared" si="1586"/>
        <v>0.20980904107957407</v>
      </c>
      <c r="J7015">
        <f t="shared" si="1586"/>
        <v>0.37973301149866617</v>
      </c>
      <c r="K7015">
        <f t="shared" si="1586"/>
        <v>0.28236932700310319</v>
      </c>
      <c r="L7015">
        <f t="shared" si="1586"/>
        <v>4.3860838314326404E-2</v>
      </c>
      <c r="M7015">
        <f t="shared" si="1586"/>
        <v>-7.6487393262858593E-3</v>
      </c>
    </row>
    <row r="7016" spans="1:13">
      <c r="A7016" s="6">
        <f t="shared" si="1582"/>
        <v>2101500</v>
      </c>
      <c r="B7016" s="7">
        <f t="shared" si="1583"/>
        <v>43126.322916644014</v>
      </c>
      <c r="C7016">
        <f t="shared" si="1576"/>
        <v>0.1077824630434593</v>
      </c>
      <c r="D7016">
        <f t="shared" si="1577"/>
        <v>20.10778246304346</v>
      </c>
      <c r="E7016">
        <f t="shared" si="1578"/>
        <v>2E-3</v>
      </c>
      <c r="F7016">
        <f t="shared" si="1579"/>
        <v>6.6666666666666671E-3</v>
      </c>
      <c r="G7016">
        <f t="shared" si="1580"/>
        <v>0.11931195125208005</v>
      </c>
      <c r="H7016">
        <f t="shared" si="1581"/>
        <v>0</v>
      </c>
      <c r="I7016">
        <f t="shared" si="1586"/>
        <v>0.1572006760861244</v>
      </c>
      <c r="J7016">
        <f t="shared" si="1586"/>
        <v>0.35899923884516932</v>
      </c>
      <c r="K7016">
        <f t="shared" si="1586"/>
        <v>0.27943220278712166</v>
      </c>
      <c r="L7016">
        <f t="shared" si="1586"/>
        <v>4.8042538607245472E-2</v>
      </c>
      <c r="M7016">
        <f t="shared" si="1586"/>
        <v>-7.7637216054581657E-3</v>
      </c>
    </row>
    <row r="7017" spans="1:13">
      <c r="A7017" s="6">
        <f t="shared" si="1582"/>
        <v>2101800</v>
      </c>
      <c r="B7017" s="7">
        <f t="shared" si="1583"/>
        <v>43126.326388866233</v>
      </c>
      <c r="C7017">
        <f t="shared" si="1576"/>
        <v>5.1028708774638554E-2</v>
      </c>
      <c r="D7017">
        <f t="shared" si="1577"/>
        <v>20.051028708774638</v>
      </c>
      <c r="E7017">
        <f t="shared" si="1578"/>
        <v>2E-3</v>
      </c>
      <c r="F7017">
        <f t="shared" si="1579"/>
        <v>6.6666666666666671E-3</v>
      </c>
      <c r="G7017">
        <f t="shared" si="1580"/>
        <v>0.11931195125208005</v>
      </c>
      <c r="H7017">
        <f t="shared" si="1581"/>
        <v>0</v>
      </c>
      <c r="I7017">
        <f t="shared" si="1586"/>
        <v>0.1040827540143953</v>
      </c>
      <c r="J7017">
        <f t="shared" si="1586"/>
        <v>0.33710179051415645</v>
      </c>
      <c r="K7017">
        <f t="shared" si="1586"/>
        <v>0.27558931492956779</v>
      </c>
      <c r="L7017">
        <f t="shared" si="1586"/>
        <v>5.2068511735273555E-2</v>
      </c>
      <c r="M7017">
        <f t="shared" si="1586"/>
        <v>-7.853538221248178E-3</v>
      </c>
    </row>
    <row r="7018" spans="1:13">
      <c r="A7018" s="6">
        <f t="shared" si="1582"/>
        <v>2102100</v>
      </c>
      <c r="B7018" s="7">
        <f t="shared" si="1583"/>
        <v>43126.329861088452</v>
      </c>
      <c r="C7018">
        <f t="shared" si="1576"/>
        <v>-5.8904521602985514E-3</v>
      </c>
      <c r="D7018">
        <f t="shared" si="1577"/>
        <v>19.994109547839702</v>
      </c>
      <c r="E7018">
        <f t="shared" si="1578"/>
        <v>2E-3</v>
      </c>
      <c r="F7018">
        <f t="shared" si="1579"/>
        <v>6.6666666666666671E-3</v>
      </c>
      <c r="G7018">
        <f t="shared" si="1580"/>
        <v>0.11931195125208005</v>
      </c>
      <c r="H7018">
        <f t="shared" si="1581"/>
        <v>0</v>
      </c>
      <c r="I7018">
        <f t="shared" si="1586"/>
        <v>5.0627453597057857E-2</v>
      </c>
      <c r="J7018">
        <f t="shared" si="1586"/>
        <v>0.31411164584283413</v>
      </c>
      <c r="K7018">
        <f t="shared" si="1586"/>
        <v>0.27085311993354583</v>
      </c>
      <c r="L7018">
        <f t="shared" si="1586"/>
        <v>5.5925707734784454E-2</v>
      </c>
      <c r="M7018">
        <f t="shared" si="1586"/>
        <v>-7.9178980381883497E-3</v>
      </c>
    </row>
    <row r="7019" spans="1:13">
      <c r="A7019" s="6">
        <f t="shared" si="1582"/>
        <v>2102400</v>
      </c>
      <c r="B7019" s="7">
        <f t="shared" si="1583"/>
        <v>43126.333333310671</v>
      </c>
      <c r="C7019">
        <f t="shared" si="1576"/>
        <v>-6.2790519528602526E-2</v>
      </c>
      <c r="D7019">
        <f t="shared" si="1577"/>
        <v>19.937209480471399</v>
      </c>
      <c r="E7019">
        <f t="shared" si="1578"/>
        <v>2E-3</v>
      </c>
      <c r="F7019">
        <f t="shared" si="1579"/>
        <v>6.6666666666666671E-3</v>
      </c>
      <c r="G7019">
        <f t="shared" si="1580"/>
        <v>0.11931195125208005</v>
      </c>
      <c r="H7019">
        <f t="shared" si="1581"/>
        <v>0</v>
      </c>
      <c r="I7019">
        <f t="shared" si="1586"/>
        <v>-2.9919528405989962E-3</v>
      </c>
      <c r="J7019">
        <f t="shared" si="1586"/>
        <v>0.29010332608157097</v>
      </c>
      <c r="K7019">
        <f t="shared" si="1586"/>
        <v>0.26523896990658452</v>
      </c>
      <c r="L7019">
        <f t="shared" si="1586"/>
        <v>5.960162372365585E-2</v>
      </c>
      <c r="M7019">
        <f t="shared" si="1586"/>
        <v>-7.9565924375813897E-3</v>
      </c>
    </row>
    <row r="7020" spans="1:13">
      <c r="A7020" s="6">
        <f t="shared" si="1582"/>
        <v>2102700</v>
      </c>
      <c r="B7020" s="7">
        <f t="shared" si="1583"/>
        <v>43126.33680553289</v>
      </c>
      <c r="C7020">
        <f t="shared" si="1576"/>
        <v>-0.11948705498806717</v>
      </c>
      <c r="D7020">
        <f t="shared" si="1577"/>
        <v>19.880512945011933</v>
      </c>
      <c r="E7020">
        <f t="shared" si="1578"/>
        <v>2E-3</v>
      </c>
      <c r="F7020">
        <f t="shared" si="1579"/>
        <v>6.6666666666666671E-3</v>
      </c>
      <c r="G7020">
        <f t="shared" si="1580"/>
        <v>0.11931195125208005</v>
      </c>
      <c r="H7020">
        <f t="shared" si="1581"/>
        <v>0</v>
      </c>
      <c r="I7020">
        <f t="shared" si="1586"/>
        <v>-5.6601661032766301E-2</v>
      </c>
      <c r="J7020">
        <f t="shared" si="1586"/>
        <v>0.26515465283762751</v>
      </c>
      <c r="K7020">
        <f t="shared" si="1586"/>
        <v>0.25876506279767902</v>
      </c>
      <c r="L7020">
        <f t="shared" si="1586"/>
        <v>6.3084344428629729E-2</v>
      </c>
      <c r="M7020">
        <f t="shared" si="1586"/>
        <v>-7.9694959937255533E-3</v>
      </c>
    </row>
    <row r="7021" spans="1:13">
      <c r="A7021" s="6">
        <f t="shared" si="1582"/>
        <v>2103000</v>
      </c>
      <c r="B7021" s="7">
        <f t="shared" si="1583"/>
        <v>43126.340277755109</v>
      </c>
      <c r="C7021">
        <f t="shared" si="1576"/>
        <v>-0.17579627993368527</v>
      </c>
      <c r="D7021">
        <f t="shared" si="1577"/>
        <v>19.824203720066315</v>
      </c>
      <c r="E7021">
        <f t="shared" si="1578"/>
        <v>2E-3</v>
      </c>
      <c r="F7021">
        <f t="shared" si="1579"/>
        <v>6.6666666666666671E-3</v>
      </c>
      <c r="G7021">
        <f t="shared" si="1580"/>
        <v>0.11931195125208005</v>
      </c>
      <c r="H7021">
        <f t="shared" si="1581"/>
        <v>0</v>
      </c>
      <c r="I7021">
        <f t="shared" ref="I7021:M7030" si="1587">$B$1*EXP(-$G7021*I$9)*SIN($B$2*$A7021+$B$3-$G7021*I$9-$H7021)/SQRT((1+$G7021*$B$7)^2+($G7021*$B$7)^2)</f>
        <v>-0.11002789815000122</v>
      </c>
      <c r="J7021">
        <f t="shared" si="1587"/>
        <v>0.23934649582073816</v>
      </c>
      <c r="K7021">
        <f t="shared" si="1587"/>
        <v>0.25145238340965342</v>
      </c>
      <c r="L7021">
        <f t="shared" si="1587"/>
        <v>6.6362580808010677E-2</v>
      </c>
      <c r="M7021">
        <f t="shared" si="1587"/>
        <v>-7.9565668804752309E-3</v>
      </c>
    </row>
    <row r="7022" spans="1:13">
      <c r="A7022" s="6">
        <f t="shared" si="1582"/>
        <v>2103300</v>
      </c>
      <c r="B7022" s="7">
        <f t="shared" si="1583"/>
        <v>43126.343749977328</v>
      </c>
      <c r="C7022">
        <f t="shared" si="1576"/>
        <v>-0.23153567120546459</v>
      </c>
      <c r="D7022">
        <f t="shared" si="1577"/>
        <v>19.768464328794536</v>
      </c>
      <c r="E7022">
        <f t="shared" si="1578"/>
        <v>2E-3</v>
      </c>
      <c r="F7022">
        <f t="shared" si="1579"/>
        <v>6.6666666666666671E-3</v>
      </c>
      <c r="G7022">
        <f t="shared" si="1580"/>
        <v>0.11931195125208005</v>
      </c>
      <c r="H7022">
        <f t="shared" si="1581"/>
        <v>0</v>
      </c>
      <c r="I7022">
        <f t="shared" si="1587"/>
        <v>-0.16309748607389474</v>
      </c>
      <c r="J7022">
        <f t="shared" si="1587"/>
        <v>0.2127625107085816</v>
      </c>
      <c r="K7022">
        <f t="shared" si="1587"/>
        <v>0.24332463537812463</v>
      </c>
      <c r="L7022">
        <f t="shared" si="1587"/>
        <v>6.942570664444743E-2</v>
      </c>
      <c r="M7022">
        <f t="shared" si="1587"/>
        <v>-7.9178470068179945E-3</v>
      </c>
    </row>
    <row r="7023" spans="1:13">
      <c r="A7023" s="6">
        <f t="shared" si="1582"/>
        <v>2103600</v>
      </c>
      <c r="B7023" s="7">
        <f t="shared" si="1583"/>
        <v>43126.347222199547</v>
      </c>
      <c r="C7023">
        <f t="shared" si="1576"/>
        <v>-0.28652455272712363</v>
      </c>
      <c r="D7023">
        <f t="shared" si="1577"/>
        <v>19.713475447272877</v>
      </c>
      <c r="E7023">
        <f t="shared" si="1578"/>
        <v>2E-3</v>
      </c>
      <c r="F7023">
        <f t="shared" si="1579"/>
        <v>6.6666666666666671E-3</v>
      </c>
      <c r="G7023">
        <f t="shared" si="1580"/>
        <v>0.11931195125208005</v>
      </c>
      <c r="H7023">
        <f t="shared" si="1581"/>
        <v>0</v>
      </c>
      <c r="I7023">
        <f t="shared" si="1587"/>
        <v>-0.21563840274433482</v>
      </c>
      <c r="J7023">
        <f t="shared" si="1587"/>
        <v>0.18548886798153802</v>
      </c>
      <c r="K7023">
        <f t="shared" si="1587"/>
        <v>0.23440816433747863</v>
      </c>
      <c r="L7023">
        <f t="shared" si="1587"/>
        <v>7.2263792989226069E-2</v>
      </c>
      <c r="M7023">
        <f t="shared" si="1587"/>
        <v>-7.8534618810288167E-3</v>
      </c>
    </row>
    <row r="7024" spans="1:13">
      <c r="A7024" s="6">
        <f t="shared" si="1582"/>
        <v>2103900</v>
      </c>
      <c r="B7024" s="7">
        <f t="shared" si="1583"/>
        <v>43126.350694421766</v>
      </c>
      <c r="C7024">
        <f t="shared" si="1576"/>
        <v>-0.3405846811570149</v>
      </c>
      <c r="D7024">
        <f t="shared" si="1577"/>
        <v>19.659415318842985</v>
      </c>
      <c r="E7024">
        <f t="shared" si="1578"/>
        <v>2E-3</v>
      </c>
      <c r="F7024">
        <f t="shared" si="1579"/>
        <v>6.6666666666666671E-3</v>
      </c>
      <c r="G7024">
        <f t="shared" si="1580"/>
        <v>0.11931195125208005</v>
      </c>
      <c r="H7024">
        <f t="shared" si="1581"/>
        <v>0</v>
      </c>
      <c r="I7024">
        <f t="shared" si="1587"/>
        <v>-0.26748033975894281</v>
      </c>
      <c r="J7024">
        <f t="shared" si="1587"/>
        <v>0.15761397360612203</v>
      </c>
      <c r="K7024">
        <f t="shared" si="1587"/>
        <v>0.22473187252303892</v>
      </c>
      <c r="L7024">
        <f t="shared" si="1587"/>
        <v>7.4867640346375858E-2</v>
      </c>
      <c r="M7024">
        <f t="shared" si="1587"/>
        <v>-7.7636202038423412E-3</v>
      </c>
    </row>
    <row r="7025" spans="1:13">
      <c r="A7025" s="6">
        <f t="shared" si="1582"/>
        <v>2104200</v>
      </c>
      <c r="B7025" s="7">
        <f t="shared" si="1583"/>
        <v>43126.354166643985</v>
      </c>
      <c r="C7025">
        <f t="shared" si="1576"/>
        <v>-0.39354082365398158</v>
      </c>
      <c r="D7025">
        <f t="shared" si="1577"/>
        <v>19.606459176346018</v>
      </c>
      <c r="E7025">
        <f t="shared" si="1578"/>
        <v>2E-3</v>
      </c>
      <c r="F7025">
        <f t="shared" si="1579"/>
        <v>6.6666666666666671E-3</v>
      </c>
      <c r="G7025">
        <f t="shared" si="1580"/>
        <v>0.11931195125208005</v>
      </c>
      <c r="H7025">
        <f t="shared" si="1581"/>
        <v>0</v>
      </c>
      <c r="I7025">
        <f t="shared" si="1587"/>
        <v>-0.31845525441826511</v>
      </c>
      <c r="J7025">
        <f t="shared" si="1587"/>
        <v>0.12922818247197798</v>
      </c>
      <c r="K7025">
        <f t="shared" si="1587"/>
        <v>0.21432712508608845</v>
      </c>
      <c r="L7025">
        <f t="shared" si="1587"/>
        <v>7.7228808492324136E-2</v>
      </c>
      <c r="M7025">
        <f t="shared" si="1587"/>
        <v>-7.6486131919612883E-3</v>
      </c>
    </row>
    <row r="7026" spans="1:13">
      <c r="A7026" s="6">
        <f t="shared" si="1582"/>
        <v>2104500</v>
      </c>
      <c r="B7026" s="7">
        <f t="shared" si="1583"/>
        <v>43126.357638866204</v>
      </c>
      <c r="C7026">
        <f t="shared" si="1576"/>
        <v>-0.44522132588483032</v>
      </c>
      <c r="D7026">
        <f t="shared" si="1577"/>
        <v>19.55477867411517</v>
      </c>
      <c r="E7026">
        <f t="shared" si="1578"/>
        <v>2E-3</v>
      </c>
      <c r="F7026">
        <f t="shared" si="1579"/>
        <v>6.6666666666666671E-3</v>
      </c>
      <c r="G7026">
        <f t="shared" si="1580"/>
        <v>0.11931195125208005</v>
      </c>
      <c r="H7026">
        <f t="shared" si="1581"/>
        <v>0</v>
      </c>
      <c r="I7026">
        <f t="shared" si="1587"/>
        <v>-0.36839791442680503</v>
      </c>
      <c r="J7026">
        <f t="shared" si="1587"/>
        <v>0.10042350551154061</v>
      </c>
      <c r="K7026">
        <f t="shared" si="1587"/>
        <v>0.2032276484254758</v>
      </c>
      <c r="L7026">
        <f t="shared" si="1587"/>
        <v>7.9339643834408335E-2</v>
      </c>
      <c r="M7026">
        <f t="shared" si="1587"/>
        <v>-7.5088136340935602E-3</v>
      </c>
    </row>
    <row r="7027" spans="1:13">
      <c r="A7027" s="6">
        <f t="shared" si="1582"/>
        <v>2104800</v>
      </c>
      <c r="B7027" s="7">
        <f t="shared" si="1583"/>
        <v>43126.361111088423</v>
      </c>
      <c r="C7027">
        <f t="shared" si="1576"/>
        <v>-0.49545866843180281</v>
      </c>
      <c r="D7027">
        <f t="shared" si="1577"/>
        <v>19.504541331568198</v>
      </c>
      <c r="E7027">
        <f t="shared" si="1578"/>
        <v>2E-3</v>
      </c>
      <c r="F7027">
        <f t="shared" si="1579"/>
        <v>6.6666666666666671E-3</v>
      </c>
      <c r="G7027">
        <f t="shared" si="1580"/>
        <v>0.11931195125208005</v>
      </c>
      <c r="H7027">
        <f t="shared" si="1581"/>
        <v>0</v>
      </c>
      <c r="I7027">
        <f t="shared" si="1587"/>
        <v>-0.41714643348383446</v>
      </c>
      <c r="J7027">
        <f t="shared" si="1587"/>
        <v>7.1293311451984615E-2</v>
      </c>
      <c r="K7027">
        <f t="shared" si="1587"/>
        <v>0.19146942086546784</v>
      </c>
      <c r="L7027">
        <f t="shared" si="1587"/>
        <v>8.1193304219548693E-2</v>
      </c>
      <c r="M7027">
        <f t="shared" si="1587"/>
        <v>-7.3446746825794737E-3</v>
      </c>
    </row>
    <row r="7028" spans="1:13">
      <c r="A7028" s="6">
        <f t="shared" si="1582"/>
        <v>2105100</v>
      </c>
      <c r="B7028" s="7">
        <f t="shared" si="1583"/>
        <v>43126.364583310642</v>
      </c>
      <c r="C7028">
        <f t="shared" si="1576"/>
        <v>-0.54409000979748245</v>
      </c>
      <c r="D7028">
        <f t="shared" si="1577"/>
        <v>19.455909990202517</v>
      </c>
      <c r="E7028">
        <f t="shared" si="1578"/>
        <v>2E-3</v>
      </c>
      <c r="F7028">
        <f t="shared" si="1579"/>
        <v>6.6666666666666671E-3</v>
      </c>
      <c r="G7028">
        <f t="shared" si="1580"/>
        <v>0.11931195125208005</v>
      </c>
      <c r="H7028">
        <f t="shared" si="1581"/>
        <v>0</v>
      </c>
      <c r="I7028">
        <f t="shared" si="1587"/>
        <v>-0.46454279602886345</v>
      </c>
      <c r="J7028">
        <f t="shared" si="1587"/>
        <v>4.1932024165676589E-2</v>
      </c>
      <c r="K7028">
        <f t="shared" si="1587"/>
        <v>0.17909055603401058</v>
      </c>
      <c r="L7028">
        <f t="shared" si="1587"/>
        <v>8.2783781112709023E-2</v>
      </c>
      <c r="M7028">
        <f t="shared" si="1587"/>
        <v>-7.15672838452371E-3</v>
      </c>
    </row>
    <row r="7029" spans="1:13">
      <c r="A7029" s="6">
        <f t="shared" si="1582"/>
        <v>2105400</v>
      </c>
      <c r="B7029" s="7">
        <f t="shared" si="1583"/>
        <v>43126.368055532861</v>
      </c>
      <c r="C7029">
        <f t="shared" si="1576"/>
        <v>-0.59095771424617605</v>
      </c>
      <c r="D7029">
        <f t="shared" si="1577"/>
        <v>19.409042285753824</v>
      </c>
      <c r="E7029">
        <f t="shared" si="1578"/>
        <v>2E-3</v>
      </c>
      <c r="F7029">
        <f t="shared" si="1579"/>
        <v>6.6666666666666671E-3</v>
      </c>
      <c r="G7029">
        <f t="shared" si="1580"/>
        <v>0.11931195125208005</v>
      </c>
      <c r="H7029">
        <f t="shared" si="1581"/>
        <v>0</v>
      </c>
      <c r="I7029">
        <f t="shared" si="1587"/>
        <v>-0.5104333694400236</v>
      </c>
      <c r="J7029">
        <f t="shared" si="1587"/>
        <v>1.2434816600604215E-2</v>
      </c>
      <c r="K7029">
        <f t="shared" si="1587"/>
        <v>0.16613117931958882</v>
      </c>
      <c r="L7029">
        <f t="shared" si="1587"/>
        <v>8.4105919073218724E-2</v>
      </c>
      <c r="M7029">
        <f t="shared" si="1587"/>
        <v>-6.9455839571951131E-3</v>
      </c>
    </row>
    <row r="7030" spans="1:13">
      <c r="A7030" s="6">
        <f t="shared" si="1582"/>
        <v>2105700</v>
      </c>
      <c r="B7030" s="7">
        <f t="shared" si="1583"/>
        <v>43126.37152775508</v>
      </c>
      <c r="C7030">
        <f t="shared" si="1576"/>
        <v>-0.63590986277139816</v>
      </c>
      <c r="D7030">
        <f t="shared" si="1577"/>
        <v>19.364090137228601</v>
      </c>
      <c r="E7030">
        <f t="shared" si="1578"/>
        <v>2E-3</v>
      </c>
      <c r="F7030">
        <f t="shared" si="1579"/>
        <v>6.6666666666666671E-3</v>
      </c>
      <c r="G7030">
        <f t="shared" si="1580"/>
        <v>0.11931195125208005</v>
      </c>
      <c r="H7030">
        <f t="shared" si="1581"/>
        <v>0</v>
      </c>
      <c r="I7030">
        <f t="shared" si="1587"/>
        <v>-0.5546694020256826</v>
      </c>
      <c r="J7030">
        <f t="shared" si="1587"/>
        <v>-1.7102697717456261E-2</v>
      </c>
      <c r="K7030">
        <f t="shared" si="1587"/>
        <v>0.15263329780700172</v>
      </c>
      <c r="L7030">
        <f t="shared" si="1587"/>
        <v>8.515543246584649E-2</v>
      </c>
      <c r="M7030">
        <f t="shared" si="1587"/>
        <v>-6.7119258132825911E-3</v>
      </c>
    </row>
    <row r="7031" spans="1:13">
      <c r="A7031" s="6">
        <f t="shared" si="1582"/>
        <v>2106000</v>
      </c>
      <c r="B7031" s="7">
        <f t="shared" si="1583"/>
        <v>43126.374999977299</v>
      </c>
      <c r="C7031">
        <f t="shared" si="1576"/>
        <v>-0.67880074553243641</v>
      </c>
      <c r="D7031">
        <f t="shared" si="1577"/>
        <v>19.321199254467565</v>
      </c>
      <c r="E7031">
        <f t="shared" si="1578"/>
        <v>2E-3</v>
      </c>
      <c r="F7031">
        <f t="shared" si="1579"/>
        <v>6.6666666666666671E-3</v>
      </c>
      <c r="G7031">
        <f t="shared" si="1580"/>
        <v>0.11931195125208005</v>
      </c>
      <c r="H7031">
        <f t="shared" si="1581"/>
        <v>0</v>
      </c>
      <c r="I7031">
        <f t="shared" ref="I7031:M7040" si="1588">$B$1*EXP(-$G7031*I$9)*SIN($B$2*$A7031+$B$3-$G7031*I$9-$H7031)/SQRT((1+$G7031*$B$7)^2+($G7031*$B$7)^2)</f>
        <v>-0.59710750519434364</v>
      </c>
      <c r="J7031">
        <f t="shared" si="1588"/>
        <v>-4.6584774610585883E-2</v>
      </c>
      <c r="K7031">
        <f t="shared" si="1588"/>
        <v>0.13864066411385734</v>
      </c>
      <c r="L7031">
        <f t="shared" si="1588"/>
        <v>8.5928919352435879E-2</v>
      </c>
      <c r="M7031">
        <f t="shared" si="1588"/>
        <v>-6.4565113424114549E-3</v>
      </c>
    </row>
    <row r="7032" spans="1:13">
      <c r="A7032" s="6">
        <f t="shared" si="1582"/>
        <v>2106300</v>
      </c>
      <c r="B7032" s="7">
        <f t="shared" si="1583"/>
        <v>43126.378472199518</v>
      </c>
      <c r="C7032">
        <f t="shared" si="1576"/>
        <v>-0.71949133416468769</v>
      </c>
      <c r="D7032">
        <f t="shared" si="1577"/>
        <v>19.280508665835313</v>
      </c>
      <c r="E7032">
        <f t="shared" si="1578"/>
        <v>2E-3</v>
      </c>
      <c r="F7032">
        <f t="shared" si="1579"/>
        <v>6.6666666666666671E-3</v>
      </c>
      <c r="G7032">
        <f t="shared" si="1580"/>
        <v>0.11931195125208005</v>
      </c>
      <c r="H7032">
        <f t="shared" si="1581"/>
        <v>0</v>
      </c>
      <c r="I7032">
        <f t="shared" si="1588"/>
        <v>-0.63761011824077962</v>
      </c>
      <c r="J7032">
        <f t="shared" si="1588"/>
        <v>-7.5915849598135535E-2</v>
      </c>
      <c r="K7032">
        <f t="shared" si="1588"/>
        <v>0.12419863456890645</v>
      </c>
      <c r="L7032">
        <f t="shared" si="1588"/>
        <v>8.6423872519100262E-2</v>
      </c>
      <c r="M7032">
        <f t="shared" si="1588"/>
        <v>-6.18016845610736E-3</v>
      </c>
    </row>
    <row r="7033" spans="1:13">
      <c r="A7033" s="6">
        <f t="shared" si="1582"/>
        <v>2106600</v>
      </c>
      <c r="B7033" s="7">
        <f t="shared" si="1583"/>
        <v>43126.381944421737</v>
      </c>
      <c r="C7033">
        <f t="shared" si="1576"/>
        <v>-0.75784973243233178</v>
      </c>
      <c r="D7033">
        <f t="shared" si="1577"/>
        <v>19.24215026756767</v>
      </c>
      <c r="E7033">
        <f t="shared" si="1578"/>
        <v>2E-3</v>
      </c>
      <c r="F7033">
        <f t="shared" si="1579"/>
        <v>6.6666666666666671E-3</v>
      </c>
      <c r="G7033">
        <f t="shared" si="1580"/>
        <v>0.11931195125208005</v>
      </c>
      <c r="H7033">
        <f t="shared" si="1581"/>
        <v>0</v>
      </c>
      <c r="I7033">
        <f t="shared" si="1588"/>
        <v>-0.67604595424137337</v>
      </c>
      <c r="J7033">
        <f t="shared" si="1588"/>
        <v>-0.10500084766365898</v>
      </c>
      <c r="K7033">
        <f t="shared" si="1588"/>
        <v>0.10935402219202936</v>
      </c>
      <c r="L7033">
        <f t="shared" si="1588"/>
        <v>8.6638687603214637E-2</v>
      </c>
      <c r="M7033">
        <f t="shared" si="1588"/>
        <v>-5.8837929041671106E-3</v>
      </c>
    </row>
    <row r="7034" spans="1:13">
      <c r="A7034" s="6">
        <f t="shared" si="1582"/>
        <v>2106900</v>
      </c>
      <c r="B7034" s="7">
        <f t="shared" si="1583"/>
        <v>43126.385416643956</v>
      </c>
      <c r="C7034">
        <f t="shared" si="1576"/>
        <v>-0.79375160376225751</v>
      </c>
      <c r="D7034">
        <f t="shared" si="1577"/>
        <v>19.206248396237743</v>
      </c>
      <c r="E7034">
        <f t="shared" si="1578"/>
        <v>2E-3</v>
      </c>
      <c r="F7034">
        <f t="shared" si="1579"/>
        <v>6.6666666666666671E-3</v>
      </c>
      <c r="G7034">
        <f t="shared" si="1580"/>
        <v>0.11931195125208005</v>
      </c>
      <c r="H7034">
        <f t="shared" si="1581"/>
        <v>0</v>
      </c>
      <c r="I7034">
        <f t="shared" si="1588"/>
        <v>-0.71229042561299349</v>
      </c>
      <c r="J7034">
        <f t="shared" si="1588"/>
        <v>-0.1337454914350123</v>
      </c>
      <c r="K7034">
        <f t="shared" si="1588"/>
        <v>9.4154944952572733E-2</v>
      </c>
      <c r="L7034">
        <f t="shared" si="1588"/>
        <v>8.6572668293863231E-2</v>
      </c>
      <c r="M7034">
        <f t="shared" si="1588"/>
        <v>-5.5683453711381399E-3</v>
      </c>
    </row>
    <row r="7035" spans="1:13">
      <c r="A7035" s="6">
        <f t="shared" si="1582"/>
        <v>2107200</v>
      </c>
      <c r="B7035" s="7">
        <f t="shared" si="1583"/>
        <v>43126.388888866175</v>
      </c>
      <c r="C7035">
        <f t="shared" si="1576"/>
        <v>-0.82708057427414761</v>
      </c>
      <c r="D7035">
        <f t="shared" si="1577"/>
        <v>19.172919425725851</v>
      </c>
      <c r="E7035">
        <f t="shared" si="1578"/>
        <v>2E-3</v>
      </c>
      <c r="F7035">
        <f t="shared" si="1579"/>
        <v>6.6666666666666671E-3</v>
      </c>
      <c r="G7035">
        <f t="shared" si="1580"/>
        <v>0.11931195125208005</v>
      </c>
      <c r="H7035">
        <f t="shared" si="1581"/>
        <v>0</v>
      </c>
      <c r="I7035">
        <f t="shared" si="1588"/>
        <v>-0.74622604795671188</v>
      </c>
      <c r="J7035">
        <f t="shared" si="1588"/>
        <v>-0.16205660677919942</v>
      </c>
      <c r="K7035">
        <f t="shared" si="1588"/>
        <v>7.8650669797638587E-2</v>
      </c>
      <c r="L7035">
        <f t="shared" si="1588"/>
        <v>8.6226028588894457E-2</v>
      </c>
      <c r="M7035">
        <f t="shared" si="1588"/>
        <v>-5.234848362313276E-3</v>
      </c>
    </row>
    <row r="7036" spans="1:13">
      <c r="A7036" s="6">
        <f t="shared" si="1582"/>
        <v>2107500</v>
      </c>
      <c r="B7036" s="7">
        <f t="shared" si="1583"/>
        <v>43126.392361088394</v>
      </c>
      <c r="C7036">
        <f t="shared" si="1576"/>
        <v>-0.85772860999990153</v>
      </c>
      <c r="D7036">
        <f t="shared" si="1577"/>
        <v>19.142271390000097</v>
      </c>
      <c r="E7036">
        <f t="shared" si="1578"/>
        <v>2E-3</v>
      </c>
      <c r="F7036">
        <f t="shared" si="1579"/>
        <v>6.6666666666666671E-3</v>
      </c>
      <c r="G7036">
        <f t="shared" si="1580"/>
        <v>0.11931195125208005</v>
      </c>
      <c r="H7036">
        <f t="shared" si="1581"/>
        <v>0</v>
      </c>
      <c r="I7036">
        <f t="shared" si="1588"/>
        <v>-0.77774282087691371</v>
      </c>
      <c r="J7036">
        <f t="shared" si="1588"/>
        <v>-0.18984242482112446</v>
      </c>
      <c r="K7036">
        <f t="shared" si="1588"/>
        <v>6.2891452956020721E-2</v>
      </c>
      <c r="L7036">
        <f t="shared" si="1588"/>
        <v>8.5599892101256903E-2</v>
      </c>
      <c r="M7036">
        <f t="shared" si="1588"/>
        <v>-4.8843828893367306E-3</v>
      </c>
    </row>
    <row r="7037" spans="1:13">
      <c r="A7037" s="6">
        <f t="shared" si="1582"/>
        <v>2107800</v>
      </c>
      <c r="B7037" s="7">
        <f t="shared" si="1583"/>
        <v>43126.395833310613</v>
      </c>
      <c r="C7037">
        <f t="shared" si="1576"/>
        <v>-0.88559636706941858</v>
      </c>
      <c r="D7037">
        <f t="shared" si="1577"/>
        <v>19.114403632930582</v>
      </c>
      <c r="E7037">
        <f t="shared" si="1578"/>
        <v>2E-3</v>
      </c>
      <c r="F7037">
        <f t="shared" si="1579"/>
        <v>6.6666666666666671E-3</v>
      </c>
      <c r="G7037">
        <f t="shared" si="1580"/>
        <v>0.11931195125208005</v>
      </c>
      <c r="H7037">
        <f t="shared" si="1581"/>
        <v>0</v>
      </c>
      <c r="I7037">
        <f t="shared" si="1588"/>
        <v>-0.806738584541139</v>
      </c>
      <c r="J7037">
        <f t="shared" si="1588"/>
        <v>-0.21701287940702757</v>
      </c>
      <c r="K7037">
        <f t="shared" si="1588"/>
        <v>4.6928377035581441E-2</v>
      </c>
      <c r="L7037">
        <f t="shared" si="1588"/>
        <v>8.4696288416873572E-2</v>
      </c>
      <c r="M7037">
        <f t="shared" si="1588"/>
        <v>-4.5180849661681458E-3</v>
      </c>
    </row>
    <row r="7038" spans="1:13">
      <c r="A7038" s="6">
        <f t="shared" si="1582"/>
        <v>2108100</v>
      </c>
      <c r="B7038" s="7">
        <f t="shared" si="1583"/>
        <v>43126.399305532832</v>
      </c>
      <c r="C7038">
        <f t="shared" si="1576"/>
        <v>-0.91059351372825537</v>
      </c>
      <c r="D7038">
        <f t="shared" si="1577"/>
        <v>19.089406486271745</v>
      </c>
      <c r="E7038">
        <f t="shared" si="1578"/>
        <v>2E-3</v>
      </c>
      <c r="F7038">
        <f t="shared" si="1579"/>
        <v>6.6666666666666671E-3</v>
      </c>
      <c r="G7038">
        <f t="shared" si="1580"/>
        <v>0.11931195125208005</v>
      </c>
      <c r="H7038">
        <f t="shared" si="1581"/>
        <v>0</v>
      </c>
      <c r="I7038">
        <f t="shared" si="1588"/>
        <v>-0.83311935082552557</v>
      </c>
      <c r="J7038">
        <f t="shared" si="1588"/>
        <v>-0.24347989904892905</v>
      </c>
      <c r="K7038">
        <f t="shared" si="1588"/>
        <v>3.081318544181294E-2</v>
      </c>
      <c r="L7038">
        <f t="shared" si="1588"/>
        <v>8.351814651585325E-2</v>
      </c>
      <c r="M7038">
        <f t="shared" si="1588"/>
        <v>-4.1371419267564368E-3</v>
      </c>
    </row>
    <row r="7039" spans="1:13">
      <c r="A7039" s="6">
        <f t="shared" si="1582"/>
        <v>2108400</v>
      </c>
      <c r="B7039" s="7">
        <f t="shared" si="1583"/>
        <v>43126.402777755051</v>
      </c>
      <c r="C7039">
        <f t="shared" si="1576"/>
        <v>-0.93263902314283109</v>
      </c>
      <c r="D7039">
        <f t="shared" si="1577"/>
        <v>19.06736097685717</v>
      </c>
      <c r="E7039">
        <f t="shared" si="1578"/>
        <v>2E-3</v>
      </c>
      <c r="F7039">
        <f t="shared" si="1579"/>
        <v>6.6666666666666671E-3</v>
      </c>
      <c r="G7039">
        <f t="shared" si="1580"/>
        <v>0.11931195125208005</v>
      </c>
      <c r="H7039">
        <f t="shared" si="1581"/>
        <v>0</v>
      </c>
      <c r="I7039">
        <f t="shared" si="1588"/>
        <v>-0.85679960797192556</v>
      </c>
      <c r="J7039">
        <f t="shared" si="1588"/>
        <v>-0.26915769240331039</v>
      </c>
      <c r="K7039">
        <f t="shared" si="1588"/>
        <v>1.4598114654553815E-2</v>
      </c>
      <c r="L7039">
        <f t="shared" si="1588"/>
        <v>8.2069285278369181E-2</v>
      </c>
      <c r="M7039">
        <f t="shared" si="1588"/>
        <v>-3.742788576364846E-3</v>
      </c>
    </row>
    <row r="7040" spans="1:13">
      <c r="A7040" s="6">
        <f t="shared" si="1582"/>
        <v>2108700</v>
      </c>
      <c r="B7040" s="7">
        <f t="shared" si="1583"/>
        <v>43126.40624997727</v>
      </c>
      <c r="C7040">
        <f t="shared" si="1576"/>
        <v>-0.95166143604439934</v>
      </c>
      <c r="D7040">
        <f t="shared" si="1577"/>
        <v>19.0483385639556</v>
      </c>
      <c r="E7040">
        <f t="shared" si="1578"/>
        <v>2E-3</v>
      </c>
      <c r="F7040">
        <f t="shared" si="1579"/>
        <v>6.6666666666666671E-3</v>
      </c>
      <c r="G7040">
        <f t="shared" si="1580"/>
        <v>0.11931195125208005</v>
      </c>
      <c r="H7040">
        <f t="shared" si="1581"/>
        <v>0</v>
      </c>
      <c r="I7040">
        <f t="shared" si="1588"/>
        <v>-0.8777025977695132</v>
      </c>
      <c r="J7040">
        <f t="shared" si="1588"/>
        <v>-0.29396302635899135</v>
      </c>
      <c r="K7040">
        <f t="shared" si="1588"/>
        <v>-1.6642750936633796E-3</v>
      </c>
      <c r="L7040">
        <f t="shared" si="1588"/>
        <v>8.03544011059696E-2</v>
      </c>
      <c r="M7040">
        <f t="shared" si="1588"/>
        <v>-3.3363031890181068E-3</v>
      </c>
    </row>
    <row r="7041" spans="1:13">
      <c r="A7041" s="6">
        <f t="shared" si="1582"/>
        <v>2109000</v>
      </c>
      <c r="B7041" s="7">
        <f t="shared" si="1583"/>
        <v>43126.409722199489</v>
      </c>
      <c r="C7041">
        <f t="shared" si="1576"/>
        <v>-0.9675990923600839</v>
      </c>
      <c r="D7041">
        <f t="shared" si="1577"/>
        <v>19.032400907639918</v>
      </c>
      <c r="E7041">
        <f t="shared" si="1578"/>
        <v>2E-3</v>
      </c>
      <c r="F7041">
        <f t="shared" si="1579"/>
        <v>6.6666666666666671E-3</v>
      </c>
      <c r="G7041">
        <f t="shared" si="1580"/>
        <v>0.11931195125208005</v>
      </c>
      <c r="H7041">
        <f t="shared" si="1581"/>
        <v>0</v>
      </c>
      <c r="I7041">
        <f t="shared" ref="I7041:M7050" si="1589">$B$1*EXP(-$G7041*I$9)*SIN($B$2*$A7041+$B$3-$G7041*I$9-$H7041)/SQRT((1+$G7041*$B$7)^2+($G7041*$B$7)^2)</f>
        <v>-0.89576056436203066</v>
      </c>
      <c r="J7041">
        <f t="shared" si="1589"/>
        <v>-0.31781549583238722</v>
      </c>
      <c r="K7041">
        <f t="shared" si="1589"/>
        <v>-1.7921270188528602E-2</v>
      </c>
      <c r="L7041">
        <f t="shared" si="1589"/>
        <v>7.8379052698466956E-2</v>
      </c>
      <c r="M7041">
        <f t="shared" si="1589"/>
        <v>-2.9190033640520336E-3</v>
      </c>
    </row>
    <row r="7042" spans="1:13">
      <c r="A7042" s="6">
        <f t="shared" si="1582"/>
        <v>2109300</v>
      </c>
      <c r="B7042" s="7">
        <f t="shared" si="1583"/>
        <v>43126.413194421708</v>
      </c>
      <c r="C7042">
        <f t="shared" si="1576"/>
        <v>-0.9804003310805891</v>
      </c>
      <c r="D7042">
        <f t="shared" si="1577"/>
        <v>19.019599668919412</v>
      </c>
      <c r="E7042">
        <f t="shared" si="1578"/>
        <v>2E-3</v>
      </c>
      <c r="F7042">
        <f t="shared" si="1579"/>
        <v>6.6666666666666671E-3</v>
      </c>
      <c r="G7042">
        <f t="shared" si="1580"/>
        <v>0.11931195125208005</v>
      </c>
      <c r="H7042">
        <f t="shared" si="1581"/>
        <v>0</v>
      </c>
      <c r="I7042">
        <f t="shared" si="1589"/>
        <v>-0.9109149738746386</v>
      </c>
      <c r="J7042">
        <f t="shared" si="1589"/>
        <v>-0.34063778439610903</v>
      </c>
      <c r="K7042">
        <f t="shared" si="1589"/>
        <v>-3.4120174502194796E-2</v>
      </c>
      <c r="L7042">
        <f t="shared" si="1589"/>
        <v>7.6149643035724593E-2</v>
      </c>
      <c r="M7042">
        <f t="shared" si="1589"/>
        <v>-2.4922417551888499E-3</v>
      </c>
    </row>
    <row r="7043" spans="1:13">
      <c r="A7043" s="6">
        <f t="shared" si="1582"/>
        <v>2109600</v>
      </c>
      <c r="B7043" s="7">
        <f t="shared" si="1583"/>
        <v>43126.416666643927</v>
      </c>
      <c r="C7043">
        <f t="shared" si="1576"/>
        <v>-0.99002365771645595</v>
      </c>
      <c r="D7043">
        <f t="shared" si="1577"/>
        <v>19.009976342283544</v>
      </c>
      <c r="E7043">
        <f t="shared" si="1578"/>
        <v>2E-3</v>
      </c>
      <c r="F7043">
        <f t="shared" si="1579"/>
        <v>6.6666666666666671E-3</v>
      </c>
      <c r="G7043">
        <f t="shared" si="1580"/>
        <v>0.11931195125208005</v>
      </c>
      <c r="H7043">
        <f t="shared" si="1581"/>
        <v>0</v>
      </c>
      <c r="I7043">
        <f t="shared" si="1589"/>
        <v>-0.92311670414818481</v>
      </c>
      <c r="J7043">
        <f t="shared" si="1589"/>
        <v>-0.36235591489584307</v>
      </c>
      <c r="K7043">
        <f t="shared" si="1589"/>
        <v>-5.0208480204836876E-2</v>
      </c>
      <c r="L7043">
        <f t="shared" si="1589"/>
        <v>7.3673398622752656E-2</v>
      </c>
      <c r="M7043">
        <f t="shared" si="1589"/>
        <v>-2.0574016859855162E-3</v>
      </c>
    </row>
    <row r="7044" spans="1:13">
      <c r="A7044" s="6">
        <f t="shared" si="1582"/>
        <v>2109900</v>
      </c>
      <c r="B7044" s="7">
        <f t="shared" si="1583"/>
        <v>43126.420138866146</v>
      </c>
      <c r="C7044">
        <f t="shared" si="1576"/>
        <v>-0.99643787880002133</v>
      </c>
      <c r="D7044">
        <f t="shared" si="1577"/>
        <v>19.00356212119998</v>
      </c>
      <c r="E7044">
        <f t="shared" si="1578"/>
        <v>2E-3</v>
      </c>
      <c r="F7044">
        <f t="shared" si="1579"/>
        <v>6.6666666666666671E-3</v>
      </c>
      <c r="G7044">
        <f t="shared" si="1580"/>
        <v>0.11931195125208005</v>
      </c>
      <c r="H7044">
        <f t="shared" si="1581"/>
        <v>0</v>
      </c>
      <c r="I7044">
        <f t="shared" si="1589"/>
        <v>-0.93232620396580712</v>
      </c>
      <c r="J7044">
        <f t="shared" si="1589"/>
        <v>-0.38289948924296591</v>
      </c>
      <c r="K7044">
        <f t="shared" si="1589"/>
        <v>-6.6134037965707951E-2</v>
      </c>
      <c r="L7044">
        <f t="shared" si="1589"/>
        <v>7.095834606541522E-2</v>
      </c>
      <c r="M7044">
        <f t="shared" si="1589"/>
        <v>-1.6158926658714141E-3</v>
      </c>
    </row>
    <row r="7045" spans="1:13">
      <c r="A7045" s="6">
        <f t="shared" si="1582"/>
        <v>2110200</v>
      </c>
      <c r="B7045" s="7">
        <f t="shared" si="1583"/>
        <v>43126.423611088365</v>
      </c>
      <c r="C7045">
        <f t="shared" si="1576"/>
        <v>-0.99962220299732796</v>
      </c>
      <c r="D7045">
        <f t="shared" si="1577"/>
        <v>19.00037779700267</v>
      </c>
      <c r="E7045">
        <f t="shared" si="1578"/>
        <v>2E-3</v>
      </c>
      <c r="F7045">
        <f t="shared" si="1579"/>
        <v>6.6666666666666671E-3</v>
      </c>
      <c r="G7045">
        <f t="shared" si="1580"/>
        <v>0.11931195125208005</v>
      </c>
      <c r="H7045">
        <f t="shared" si="1581"/>
        <v>0</v>
      </c>
      <c r="I7045">
        <f t="shared" si="1589"/>
        <v>-0.938513621256024</v>
      </c>
      <c r="J7045">
        <f t="shared" si="1589"/>
        <v>-0.4022019166060487</v>
      </c>
      <c r="K7045">
        <f t="shared" si="1589"/>
        <v>-8.1845225992302775E-2</v>
      </c>
      <c r="L7045">
        <f t="shared" si="1589"/>
        <v>6.8013286052633862E-2</v>
      </c>
      <c r="M7045">
        <f t="shared" si="1589"/>
        <v>-1.1691458213017507E-3</v>
      </c>
    </row>
    <row r="7046" spans="1:13">
      <c r="A7046" s="6">
        <f t="shared" si="1582"/>
        <v>2110500</v>
      </c>
      <c r="B7046" s="7">
        <f t="shared" si="1583"/>
        <v>43126.427083310584</v>
      </c>
      <c r="C7046">
        <f t="shared" si="1576"/>
        <v>-0.99956630850204276</v>
      </c>
      <c r="D7046">
        <f t="shared" si="1577"/>
        <v>19.000433691497957</v>
      </c>
      <c r="E7046">
        <f t="shared" si="1578"/>
        <v>2E-3</v>
      </c>
      <c r="F7046">
        <f t="shared" si="1579"/>
        <v>6.6666666666666671E-3</v>
      </c>
      <c r="G7046">
        <f t="shared" si="1580"/>
        <v>0.11931195125208005</v>
      </c>
      <c r="H7046">
        <f t="shared" si="1581"/>
        <v>0</v>
      </c>
      <c r="I7046">
        <f t="shared" si="1589"/>
        <v>-0.94165889985651308</v>
      </c>
      <c r="J7046">
        <f t="shared" si="1589"/>
        <v>-0.42020062926122137</v>
      </c>
      <c r="K7046">
        <f t="shared" si="1589"/>
        <v>-9.7291117359439766E-2</v>
      </c>
      <c r="L7046">
        <f t="shared" si="1589"/>
        <v>6.4847764829458809E-2</v>
      </c>
      <c r="M7046">
        <f t="shared" si="1589"/>
        <v>-7.1860925684317384E-4</v>
      </c>
    </row>
    <row r="7047" spans="1:13">
      <c r="A7047" s="6">
        <f t="shared" si="1582"/>
        <v>2110800</v>
      </c>
      <c r="B7047" s="7">
        <f t="shared" si="1583"/>
        <v>43126.430555532803</v>
      </c>
      <c r="C7047">
        <f t="shared" si="1576"/>
        <v>-0.99627037649300276</v>
      </c>
      <c r="D7047">
        <f t="shared" si="1577"/>
        <v>19.003729623506999</v>
      </c>
      <c r="E7047">
        <f t="shared" si="1578"/>
        <v>2E-3</v>
      </c>
      <c r="F7047">
        <f t="shared" si="1579"/>
        <v>6.6666666666666671E-3</v>
      </c>
      <c r="G7047">
        <f t="shared" si="1580"/>
        <v>0.11931195125208005</v>
      </c>
      <c r="H7047">
        <f t="shared" si="1581"/>
        <v>0</v>
      </c>
      <c r="I7047">
        <f t="shared" si="1589"/>
        <v>-0.94175184452503424</v>
      </c>
      <c r="J7047">
        <f t="shared" si="1589"/>
        <v>-0.43683728540197225</v>
      </c>
      <c r="K7047">
        <f t="shared" si="1589"/>
        <v>-0.11242164508606278</v>
      </c>
      <c r="L7047">
        <f t="shared" si="1589"/>
        <v>6.1472043253444117E-2</v>
      </c>
      <c r="M7047">
        <f t="shared" si="1589"/>
        <v>-2.6574336122312382E-4</v>
      </c>
    </row>
    <row r="7048" spans="1:13">
      <c r="A7048" s="6">
        <f t="shared" si="1582"/>
        <v>2111100</v>
      </c>
      <c r="B7048" s="7">
        <f t="shared" si="1583"/>
        <v>43126.434027755022</v>
      </c>
      <c r="C7048">
        <f t="shared" si="1576"/>
        <v>-0.98974509054693505</v>
      </c>
      <c r="D7048">
        <f t="shared" si="1577"/>
        <v>19.010254909453064</v>
      </c>
      <c r="E7048">
        <f t="shared" si="1578"/>
        <v>2E-3</v>
      </c>
      <c r="F7048">
        <f t="shared" si="1579"/>
        <v>6.6666666666666671E-3</v>
      </c>
      <c r="G7048">
        <f t="shared" si="1580"/>
        <v>0.11931195125208005</v>
      </c>
      <c r="H7048">
        <f t="shared" si="1581"/>
        <v>0</v>
      </c>
      <c r="I7048">
        <f t="shared" si="1589"/>
        <v>-0.93879215398670923</v>
      </c>
      <c r="J7048">
        <f t="shared" si="1589"/>
        <v>-0.45205795825069828</v>
      </c>
      <c r="K7048">
        <f t="shared" si="1589"/>
        <v>-0.127187764424429</v>
      </c>
      <c r="L7048">
        <f t="shared" si="1589"/>
        <v>5.7897063534678612E-2</v>
      </c>
      <c r="M7048">
        <f t="shared" si="1589"/>
        <v>1.8798392643472388E-4</v>
      </c>
    </row>
    <row r="7049" spans="1:13">
      <c r="A7049" s="6">
        <f t="shared" si="1582"/>
        <v>2111400</v>
      </c>
      <c r="B7049" s="7">
        <f t="shared" si="1583"/>
        <v>43126.437499977241</v>
      </c>
      <c r="C7049">
        <f t="shared" si="1576"/>
        <v>-0.98001160200826221</v>
      </c>
      <c r="D7049">
        <f t="shared" si="1577"/>
        <v>19.019988397991739</v>
      </c>
      <c r="E7049">
        <f t="shared" si="1578"/>
        <v>2E-3</v>
      </c>
      <c r="F7049">
        <f t="shared" si="1579"/>
        <v>6.6666666666666671E-3</v>
      </c>
      <c r="G7049">
        <f t="shared" si="1580"/>
        <v>0.11931195125208005</v>
      </c>
      <c r="H7049">
        <f t="shared" si="1581"/>
        <v>0</v>
      </c>
      <c r="I7049">
        <f t="shared" si="1589"/>
        <v>-0.93278942191061209</v>
      </c>
      <c r="J7049">
        <f t="shared" si="1589"/>
        <v>-0.46581331085935707</v>
      </c>
      <c r="K7049">
        <f t="shared" si="1589"/>
        <v>-0.14154161183592567</v>
      </c>
      <c r="L7049">
        <f t="shared" si="1589"/>
        <v>5.4134413767223728E-2</v>
      </c>
      <c r="M7049">
        <f t="shared" si="1589"/>
        <v>6.41101874853241E-4</v>
      </c>
    </row>
    <row r="7050" spans="1:13">
      <c r="A7050" s="6">
        <f t="shared" si="1582"/>
        <v>2111700</v>
      </c>
      <c r="B7050" s="7">
        <f t="shared" si="1583"/>
        <v>43126.44097219946</v>
      </c>
      <c r="C7050">
        <f t="shared" si="1576"/>
        <v>-0.96710146142817588</v>
      </c>
      <c r="D7050">
        <f t="shared" si="1577"/>
        <v>19.032898538571825</v>
      </c>
      <c r="E7050">
        <f t="shared" si="1578"/>
        <v>2E-3</v>
      </c>
      <c r="F7050">
        <f t="shared" si="1579"/>
        <v>6.6666666666666671E-3</v>
      </c>
      <c r="G7050">
        <f t="shared" si="1580"/>
        <v>0.11931195125208005</v>
      </c>
      <c r="H7050">
        <f t="shared" si="1581"/>
        <v>0</v>
      </c>
      <c r="I7050">
        <f t="shared" si="1589"/>
        <v>-0.92376310581240118</v>
      </c>
      <c r="J7050">
        <f t="shared" si="1589"/>
        <v>-0.47805875603242143</v>
      </c>
      <c r="K7050">
        <f t="shared" si="1589"/>
        <v>-0.1554366601380579</v>
      </c>
      <c r="L7050">
        <f t="shared" si="1589"/>
        <v>5.0196290366951495E-2</v>
      </c>
      <c r="M7050">
        <f t="shared" si="1589"/>
        <v>1.0921417278952502E-3</v>
      </c>
    </row>
    <row r="7051" spans="1:13">
      <c r="A7051" s="6">
        <f t="shared" si="1582"/>
        <v>2112000</v>
      </c>
      <c r="B7051" s="7">
        <f t="shared" si="1583"/>
        <v>43126.444444421679</v>
      </c>
      <c r="C7051">
        <f t="shared" si="1576"/>
        <v>-0.95105651629537136</v>
      </c>
      <c r="D7051">
        <f t="shared" si="1577"/>
        <v>19.04894348370463</v>
      </c>
      <c r="E7051">
        <f t="shared" si="1578"/>
        <v>2E-3</v>
      </c>
      <c r="F7051">
        <f t="shared" si="1579"/>
        <v>6.6666666666666671E-3</v>
      </c>
      <c r="G7051">
        <f t="shared" si="1580"/>
        <v>0.11931195125208005</v>
      </c>
      <c r="H7051">
        <f t="shared" si="1581"/>
        <v>0</v>
      </c>
      <c r="I7051">
        <f t="shared" ref="I7051:M7060" si="1590">$B$1*EXP(-$G7051*I$9)*SIN($B$2*$A7051+$B$3-$G7051*I$9-$H7051)/SQRT((1+$G7051*$B$7)^2+($G7051*$B$7)^2)</f>
        <v>-0.91174246398392278</v>
      </c>
      <c r="J7051">
        <f t="shared" si="1590"/>
        <v>-0.48875460085366335</v>
      </c>
      <c r="K7051">
        <f t="shared" si="1590"/>
        <v>-0.16882786931958693</v>
      </c>
      <c r="L7051">
        <f t="shared" si="1590"/>
        <v>4.6095458537576593E-2</v>
      </c>
      <c r="M7051">
        <f t="shared" si="1590"/>
        <v>1.5396414654505516E-3</v>
      </c>
    </row>
    <row r="7052" spans="1:13">
      <c r="A7052" s="6">
        <f t="shared" si="1582"/>
        <v>2112300</v>
      </c>
      <c r="B7052" s="7">
        <f t="shared" si="1583"/>
        <v>43126.447916643898</v>
      </c>
      <c r="C7052">
        <f t="shared" ref="C7052:C7115" si="1591">$B$1*SIN($B$2*A7052+$B$3)</f>
        <v>-0.93192877538975094</v>
      </c>
      <c r="D7052">
        <f t="shared" ref="D7052:D7115" si="1592">C7052-$B$8</f>
        <v>19.06807122461025</v>
      </c>
      <c r="E7052">
        <f t="shared" ref="E7052:E7115" si="1593">$B$5*ABS($B$8)</f>
        <v>2E-3</v>
      </c>
      <c r="F7052">
        <f t="shared" ref="F7052:F7115" si="1594">E7052/$B$4</f>
        <v>6.6666666666666671E-3</v>
      </c>
      <c r="G7052">
        <f t="shared" ref="G7052:G7115" si="1595">SQRT($B$2/(2*F7052))</f>
        <v>0.11931195125208005</v>
      </c>
      <c r="H7052">
        <f t="shared" ref="H7052:H7115" si="1596">ATAN(G7052*$B$7/(1+G7052*$B$7))</f>
        <v>0</v>
      </c>
      <c r="I7052">
        <f t="shared" si="1590"/>
        <v>-0.89676646065409538</v>
      </c>
      <c r="J7052">
        <f t="shared" si="1590"/>
        <v>-0.49786617534854738</v>
      </c>
      <c r="K7052">
        <f t="shared" si="1590"/>
        <v>-0.18167183253523023</v>
      </c>
      <c r="L7052">
        <f t="shared" si="1590"/>
        <v>4.184521089295741E-2</v>
      </c>
      <c r="M7052">
        <f t="shared" si="1590"/>
        <v>1.9821505424930251E-3</v>
      </c>
    </row>
    <row r="7053" spans="1:13">
      <c r="A7053" s="6">
        <f t="shared" ref="A7053:A7116" si="1597">A7052+300</f>
        <v>2112600</v>
      </c>
      <c r="B7053" s="7">
        <f t="shared" ref="B7053:B7116" si="1598">B7052+300/86400</f>
        <v>43126.451388866117</v>
      </c>
      <c r="C7053">
        <f t="shared" si="1591"/>
        <v>-0.90978024019894377</v>
      </c>
      <c r="D7053">
        <f t="shared" si="1592"/>
        <v>19.090219759801055</v>
      </c>
      <c r="E7053">
        <f t="shared" si="1593"/>
        <v>2E-3</v>
      </c>
      <c r="F7053">
        <f t="shared" si="1594"/>
        <v>6.6666666666666671E-3</v>
      </c>
      <c r="G7053">
        <f t="shared" si="1595"/>
        <v>0.11931195125208005</v>
      </c>
      <c r="H7053">
        <f t="shared" si="1596"/>
        <v>0</v>
      </c>
      <c r="I7053">
        <f t="shared" si="1590"/>
        <v>-0.87888363968859473</v>
      </c>
      <c r="J7053">
        <f t="shared" si="1590"/>
        <v>-0.5053639448649665</v>
      </c>
      <c r="K7053">
        <f t="shared" si="1590"/>
        <v>-0.19392691680646312</v>
      </c>
      <c r="L7053">
        <f t="shared" si="1590"/>
        <v>3.7459324369850049E-2</v>
      </c>
      <c r="M7053">
        <f t="shared" si="1590"/>
        <v>2.4182345909392012E-3</v>
      </c>
    </row>
    <row r="7054" spans="1:13">
      <c r="A7054" s="6">
        <f t="shared" si="1597"/>
        <v>2112900</v>
      </c>
      <c r="B7054" s="7">
        <f t="shared" si="1598"/>
        <v>43126.454861088336</v>
      </c>
      <c r="C7054">
        <f t="shared" si="1591"/>
        <v>-0.88468270394390813</v>
      </c>
      <c r="D7054">
        <f t="shared" si="1592"/>
        <v>19.115317296056091</v>
      </c>
      <c r="E7054">
        <f t="shared" si="1593"/>
        <v>2E-3</v>
      </c>
      <c r="F7054">
        <f t="shared" si="1594"/>
        <v>6.6666666666666671E-3</v>
      </c>
      <c r="G7054">
        <f t="shared" si="1595"/>
        <v>0.11931195125208005</v>
      </c>
      <c r="H7054">
        <f t="shared" si="1596"/>
        <v>0</v>
      </c>
      <c r="I7054">
        <f t="shared" si="1590"/>
        <v>-0.8581519672375918</v>
      </c>
      <c r="J7054">
        <f t="shared" si="1590"/>
        <v>-0.51122360580817072</v>
      </c>
      <c r="K7054">
        <f t="shared" si="1590"/>
        <v>-0.20555339797250616</v>
      </c>
      <c r="L7054">
        <f t="shared" si="1590"/>
        <v>3.2952015570731324E-2</v>
      </c>
      <c r="M7054">
        <f t="shared" si="1590"/>
        <v>2.8464800690728089E-3</v>
      </c>
    </row>
    <row r="7055" spans="1:13">
      <c r="A7055" s="6">
        <f t="shared" si="1597"/>
        <v>2113200</v>
      </c>
      <c r="B7055" s="7">
        <f t="shared" si="1598"/>
        <v>43126.458333310555</v>
      </c>
      <c r="C7055">
        <f t="shared" si="1591"/>
        <v>-0.85671751886540903</v>
      </c>
      <c r="D7055">
        <f t="shared" si="1592"/>
        <v>19.143282481134591</v>
      </c>
      <c r="E7055">
        <f t="shared" si="1593"/>
        <v>2E-3</v>
      </c>
      <c r="F7055">
        <f t="shared" si="1594"/>
        <v>6.6666666666666671E-3</v>
      </c>
      <c r="G7055">
        <f t="shared" si="1595"/>
        <v>0.11931195125208005</v>
      </c>
      <c r="H7055">
        <f t="shared" si="1596"/>
        <v>0</v>
      </c>
      <c r="I7055">
        <f t="shared" si="1590"/>
        <v>-0.83463864384187025</v>
      </c>
      <c r="J7055">
        <f t="shared" si="1590"/>
        <v>-0.51542616441944611</v>
      </c>
      <c r="K7055">
        <f t="shared" si="1590"/>
        <v>-0.21651358945386684</v>
      </c>
      <c r="L7055">
        <f t="shared" si="1590"/>
        <v>2.8337894681514205E-2</v>
      </c>
      <c r="M7055">
        <f t="shared" si="1590"/>
        <v>3.2654988434574908E-3</v>
      </c>
    </row>
    <row r="7056" spans="1:13">
      <c r="A7056" s="6">
        <f t="shared" si="1597"/>
        <v>2113500</v>
      </c>
      <c r="B7056" s="7">
        <f t="shared" si="1598"/>
        <v>43126.461805532774</v>
      </c>
      <c r="C7056">
        <f t="shared" si="1591"/>
        <v>-0.82597533252528887</v>
      </c>
      <c r="D7056">
        <f t="shared" si="1592"/>
        <v>19.174024667474711</v>
      </c>
      <c r="E7056">
        <f t="shared" si="1593"/>
        <v>2E-3</v>
      </c>
      <c r="F7056">
        <f t="shared" si="1594"/>
        <v>6.6666666666666671E-3</v>
      </c>
      <c r="G7056">
        <f t="shared" si="1595"/>
        <v>0.11931195125208005</v>
      </c>
      <c r="H7056">
        <f t="shared" si="1596"/>
        <v>0</v>
      </c>
      <c r="I7056">
        <f t="shared" si="1590"/>
        <v>-0.80841988660604325</v>
      </c>
      <c r="J7056">
        <f t="shared" si="1590"/>
        <v>-0.51795799834333689</v>
      </c>
      <c r="K7056">
        <f t="shared" si="1590"/>
        <v>-0.22677196441128947</v>
      </c>
      <c r="L7056">
        <f t="shared" si="1590"/>
        <v>2.3631918113445879E-2</v>
      </c>
      <c r="M7056">
        <f t="shared" si="1590"/>
        <v>3.6739326884939762E-3</v>
      </c>
    </row>
    <row r="7057" spans="1:13">
      <c r="A7057" s="6">
        <f t="shared" si="1597"/>
        <v>2113800</v>
      </c>
      <c r="B7057" s="7">
        <f t="shared" si="1598"/>
        <v>43126.465277754993</v>
      </c>
      <c r="C7057">
        <f t="shared" si="1591"/>
        <v>-0.79255579397743059</v>
      </c>
      <c r="D7057">
        <f t="shared" si="1592"/>
        <v>19.207444206022569</v>
      </c>
      <c r="E7057">
        <f t="shared" si="1593"/>
        <v>2E-3</v>
      </c>
      <c r="F7057">
        <f t="shared" si="1594"/>
        <v>6.6666666666666671E-3</v>
      </c>
      <c r="G7057">
        <f t="shared" si="1595"/>
        <v>0.11931195125208005</v>
      </c>
      <c r="H7057">
        <f t="shared" si="1596"/>
        <v>0</v>
      </c>
      <c r="I7057">
        <f t="shared" si="1590"/>
        <v>-0.77958068214503884</v>
      </c>
      <c r="J7057">
        <f t="shared" si="1590"/>
        <v>-0.51881090078373848</v>
      </c>
      <c r="K7057">
        <f t="shared" si="1590"/>
        <v>-0.23629527090401836</v>
      </c>
      <c r="L7057">
        <f t="shared" si="1590"/>
        <v>1.884934002273422E-2</v>
      </c>
      <c r="M7057">
        <f t="shared" si="1590"/>
        <v>4.0704576890325294E-3</v>
      </c>
    </row>
    <row r="7058" spans="1:13">
      <c r="A7058" s="6">
        <f t="shared" si="1597"/>
        <v>2114100</v>
      </c>
      <c r="B7058" s="7">
        <f t="shared" si="1598"/>
        <v>43126.468749977212</v>
      </c>
      <c r="C7058">
        <f t="shared" si="1591"/>
        <v>-0.75656723076118382</v>
      </c>
      <c r="D7058">
        <f t="shared" si="1592"/>
        <v>19.243432769238815</v>
      </c>
      <c r="E7058">
        <f t="shared" si="1593"/>
        <v>2E-3</v>
      </c>
      <c r="F7058">
        <f t="shared" si="1594"/>
        <v>6.6666666666666671E-3</v>
      </c>
      <c r="G7058">
        <f t="shared" si="1595"/>
        <v>0.11931195125208005</v>
      </c>
      <c r="H7058">
        <f t="shared" si="1596"/>
        <v>0</v>
      </c>
      <c r="I7058">
        <f t="shared" si="1590"/>
        <v>-0.74821451110496362</v>
      </c>
      <c r="J7058">
        <f t="shared" si="1590"/>
        <v>-0.51798210710574633</v>
      </c>
      <c r="K7058">
        <f t="shared" si="1590"/>
        <v>-0.24505263967401675</v>
      </c>
      <c r="L7058">
        <f t="shared" si="1590"/>
        <v>1.4005662865093488E-2</v>
      </c>
      <c r="M7058">
        <f t="shared" si="1590"/>
        <v>4.4537885317663967E-3</v>
      </c>
    </row>
    <row r="7059" spans="1:13">
      <c r="A7059" s="6">
        <f t="shared" si="1597"/>
        <v>2114400</v>
      </c>
      <c r="B7059" s="7">
        <f t="shared" si="1598"/>
        <v>43126.472222199431</v>
      </c>
      <c r="C7059">
        <f t="shared" si="1591"/>
        <v>-0.71812629776366821</v>
      </c>
      <c r="D7059">
        <f t="shared" si="1592"/>
        <v>19.281873702236332</v>
      </c>
      <c r="E7059">
        <f t="shared" si="1593"/>
        <v>2E-3</v>
      </c>
      <c r="F7059">
        <f t="shared" si="1594"/>
        <v>6.6666666666666671E-3</v>
      </c>
      <c r="G7059">
        <f t="shared" si="1595"/>
        <v>0.11931195125208005</v>
      </c>
      <c r="H7059">
        <f t="shared" si="1596"/>
        <v>0</v>
      </c>
      <c r="I7059">
        <f t="shared" si="1590"/>
        <v>-0.71442304515078747</v>
      </c>
      <c r="J7059">
        <f t="shared" si="1590"/>
        <v>-0.51547430379707526</v>
      </c>
      <c r="K7059">
        <f t="shared" si="1590"/>
        <v>-0.25301568420695808</v>
      </c>
      <c r="L7059">
        <f t="shared" si="1590"/>
        <v>9.1165871453944523E-3</v>
      </c>
      <c r="M7059">
        <f t="shared" si="1590"/>
        <v>4.8226826715036556E-3</v>
      </c>
    </row>
    <row r="7060" spans="1:13">
      <c r="A7060" s="6">
        <f t="shared" si="1597"/>
        <v>2114700</v>
      </c>
      <c r="B7060" s="7">
        <f t="shared" si="1598"/>
        <v>43126.47569442165</v>
      </c>
      <c r="C7060">
        <f t="shared" si="1591"/>
        <v>-0.67735759908964199</v>
      </c>
      <c r="D7060">
        <f t="shared" si="1592"/>
        <v>19.322642400910357</v>
      </c>
      <c r="E7060">
        <f t="shared" si="1593"/>
        <v>2E-3</v>
      </c>
      <c r="F7060">
        <f t="shared" si="1594"/>
        <v>6.6666666666666671E-3</v>
      </c>
      <c r="G7060">
        <f t="shared" si="1595"/>
        <v>0.11931195125208005</v>
      </c>
      <c r="H7060">
        <f t="shared" si="1596"/>
        <v>0</v>
      </c>
      <c r="I7060">
        <f t="shared" si="1590"/>
        <v>-0.67831581740346669</v>
      </c>
      <c r="J7060">
        <f t="shared" si="1590"/>
        <v>-0.51129561975996318</v>
      </c>
      <c r="K7060">
        <f t="shared" si="1590"/>
        <v>-0.26015859274548547</v>
      </c>
      <c r="L7060">
        <f t="shared" si="1590"/>
        <v>4.1979605253775996E-3</v>
      </c>
      <c r="M7060">
        <f t="shared" si="1590"/>
        <v>5.1759443588062434E-3</v>
      </c>
    </row>
    <row r="7061" spans="1:13">
      <c r="A7061" s="6">
        <f t="shared" si="1597"/>
        <v>2115000</v>
      </c>
      <c r="B7061" s="7">
        <f t="shared" si="1598"/>
        <v>43126.479166643869</v>
      </c>
      <c r="C7061">
        <f t="shared" si="1591"/>
        <v>-0.63439328416419682</v>
      </c>
      <c r="D7061">
        <f t="shared" si="1592"/>
        <v>19.365606715835803</v>
      </c>
      <c r="E7061">
        <f t="shared" si="1593"/>
        <v>2E-3</v>
      </c>
      <c r="F7061">
        <f t="shared" si="1594"/>
        <v>6.6666666666666671E-3</v>
      </c>
      <c r="G7061">
        <f t="shared" si="1595"/>
        <v>0.11931195125208005</v>
      </c>
      <c r="H7061">
        <f t="shared" si="1596"/>
        <v>0</v>
      </c>
      <c r="I7061">
        <f t="shared" ref="I7061:M7070" si="1599">$B$1*EXP(-$G7061*I$9)*SIN($B$2*$A7061+$B$3-$G7061*I$9-$H7061)/SQRT((1+$G7061*$B$7)^2+($G7061*$B$7)^2)</f>
        <v>-0.64000986739439836</v>
      </c>
      <c r="J7061">
        <f t="shared" si="1599"/>
        <v>-0.50545959996177736</v>
      </c>
      <c r="K7061">
        <f t="shared" si="1599"/>
        <v>-0.26645821195658737</v>
      </c>
      <c r="L7061">
        <f t="shared" si="1599"/>
        <v>-7.3427354566345802E-4</v>
      </c>
      <c r="M7061">
        <f t="shared" si="1599"/>
        <v>5.5124285159453539E-3</v>
      </c>
    </row>
    <row r="7062" spans="1:13">
      <c r="A7062" s="6">
        <f t="shared" si="1597"/>
        <v>2115300</v>
      </c>
      <c r="B7062" s="7">
        <f t="shared" si="1598"/>
        <v>43126.482638866088</v>
      </c>
      <c r="C7062">
        <f t="shared" si="1591"/>
        <v>-0.58937261937813323</v>
      </c>
      <c r="D7062">
        <f t="shared" si="1592"/>
        <v>19.410627380621868</v>
      </c>
      <c r="E7062">
        <f t="shared" si="1593"/>
        <v>2E-3</v>
      </c>
      <c r="F7062">
        <f t="shared" si="1594"/>
        <v>6.6666666666666671E-3</v>
      </c>
      <c r="G7062">
        <f t="shared" si="1595"/>
        <v>0.11931195125208005</v>
      </c>
      <c r="H7062">
        <f t="shared" si="1596"/>
        <v>0</v>
      </c>
      <c r="I7062">
        <f t="shared" si="1599"/>
        <v>-0.59962936168863035</v>
      </c>
      <c r="J7062">
        <f t="shared" si="1599"/>
        <v>-0.49798516152979566</v>
      </c>
      <c r="K7062">
        <f t="shared" si="1599"/>
        <v>-0.27189412198177088</v>
      </c>
      <c r="L7062">
        <f t="shared" si="1599"/>
        <v>-5.6641275106394428E-3</v>
      </c>
      <c r="M7062">
        <f t="shared" si="1599"/>
        <v>5.831044448603862E-3</v>
      </c>
    </row>
    <row r="7063" spans="1:13">
      <c r="A7063" s="6">
        <f t="shared" si="1597"/>
        <v>2115600</v>
      </c>
      <c r="B7063" s="7">
        <f t="shared" si="1598"/>
        <v>43126.486111088307</v>
      </c>
      <c r="C7063">
        <f t="shared" si="1591"/>
        <v>-0.5424415366637384</v>
      </c>
      <c r="D7063">
        <f t="shared" si="1592"/>
        <v>19.457558463336262</v>
      </c>
      <c r="E7063">
        <f t="shared" si="1593"/>
        <v>2E-3</v>
      </c>
      <c r="F7063">
        <f t="shared" si="1594"/>
        <v>6.6666666666666671E-3</v>
      </c>
      <c r="G7063">
        <f t="shared" si="1595"/>
        <v>0.11931195125208005</v>
      </c>
      <c r="H7063">
        <f t="shared" si="1596"/>
        <v>0</v>
      </c>
      <c r="I7063">
        <f t="shared" si="1599"/>
        <v>-0.55730519140588264</v>
      </c>
      <c r="J7063">
        <f t="shared" si="1599"/>
        <v>-0.48889653243240566</v>
      </c>
      <c r="K7063">
        <f t="shared" si="1599"/>
        <v>-0.27644870262690047</v>
      </c>
      <c r="L7063">
        <f t="shared" si="1599"/>
        <v>-1.0575621527439943E-2</v>
      </c>
      <c r="M7063">
        <f t="shared" si="1599"/>
        <v>6.1307593813012375E-3</v>
      </c>
    </row>
    <row r="7064" spans="1:13">
      <c r="A7064" s="6">
        <f t="shared" si="1597"/>
        <v>2115900</v>
      </c>
      <c r="B7064" s="7">
        <f t="shared" si="1598"/>
        <v>43126.489583310526</v>
      </c>
      <c r="C7064">
        <f t="shared" si="1591"/>
        <v>-0.49375216046455228</v>
      </c>
      <c r="D7064">
        <f t="shared" si="1592"/>
        <v>19.506247839535447</v>
      </c>
      <c r="E7064">
        <f t="shared" si="1593"/>
        <v>2E-3</v>
      </c>
      <c r="F7064">
        <f t="shared" si="1594"/>
        <v>6.6666666666666671E-3</v>
      </c>
      <c r="G7064">
        <f t="shared" si="1595"/>
        <v>0.11931195125208005</v>
      </c>
      <c r="H7064">
        <f t="shared" si="1596"/>
        <v>0</v>
      </c>
      <c r="I7064">
        <f t="shared" si="1599"/>
        <v>-0.51317454794426842</v>
      </c>
      <c r="J7064">
        <f t="shared" si="1599"/>
        <v>-0.47822317294548439</v>
      </c>
      <c r="K7064">
        <f t="shared" si="1599"/>
        <v>-0.28010719047706811</v>
      </c>
      <c r="L7064">
        <f t="shared" si="1599"/>
        <v>-1.5452835266700245E-2</v>
      </c>
      <c r="M7064">
        <f t="shared" si="1599"/>
        <v>6.4106018050775308E-3</v>
      </c>
    </row>
    <row r="7065" spans="1:13">
      <c r="A7065" s="6">
        <f t="shared" si="1597"/>
        <v>2116200</v>
      </c>
      <c r="B7065" s="7">
        <f t="shared" si="1598"/>
        <v>43126.493055532745</v>
      </c>
      <c r="C7065">
        <f t="shared" si="1591"/>
        <v>-0.44346231463289049</v>
      </c>
      <c r="D7065">
        <f t="shared" si="1592"/>
        <v>19.556537685367111</v>
      </c>
      <c r="E7065">
        <f t="shared" si="1593"/>
        <v>2E-3</v>
      </c>
      <c r="F7065">
        <f t="shared" si="1594"/>
        <v>6.6666666666666671E-3</v>
      </c>
      <c r="G7065">
        <f t="shared" si="1595"/>
        <v>0.11931195125208005</v>
      </c>
      <c r="H7065">
        <f t="shared" si="1596"/>
        <v>0</v>
      </c>
      <c r="I7065">
        <f t="shared" si="1599"/>
        <v>-0.46738047828240936</v>
      </c>
      <c r="J7065">
        <f t="shared" si="1599"/>
        <v>-0.46599968015863941</v>
      </c>
      <c r="K7065">
        <f t="shared" si="1599"/>
        <v>-0.28285772675133813</v>
      </c>
      <c r="L7065">
        <f t="shared" si="1599"/>
        <v>-2.0279959516616878E-2</v>
      </c>
      <c r="M7065">
        <f t="shared" si="1599"/>
        <v>6.6696646265827827E-3</v>
      </c>
    </row>
    <row r="7066" spans="1:13">
      <c r="A7066" s="6">
        <f t="shared" si="1597"/>
        <v>2116500</v>
      </c>
      <c r="B7066" s="7">
        <f t="shared" si="1598"/>
        <v>43126.496527754964</v>
      </c>
      <c r="C7066">
        <f t="shared" si="1591"/>
        <v>-0.39173501085258988</v>
      </c>
      <c r="D7066">
        <f t="shared" si="1592"/>
        <v>19.608264989147411</v>
      </c>
      <c r="E7066">
        <f t="shared" si="1593"/>
        <v>2E-3</v>
      </c>
      <c r="F7066">
        <f t="shared" si="1594"/>
        <v>6.6666666666666671E-3</v>
      </c>
      <c r="G7066">
        <f t="shared" si="1595"/>
        <v>0.11931195125208005</v>
      </c>
      <c r="H7066">
        <f t="shared" si="1596"/>
        <v>0</v>
      </c>
      <c r="I7066">
        <f t="shared" si="1599"/>
        <v>-0.42007142130059777</v>
      </c>
      <c r="J7066">
        <f t="shared" si="1599"/>
        <v>-0.45226567583066901</v>
      </c>
      <c r="K7066">
        <f t="shared" si="1599"/>
        <v>-0.28469139574233249</v>
      </c>
      <c r="L7066">
        <f t="shared" si="1599"/>
        <v>-2.5041347427630922E-2</v>
      </c>
      <c r="M7066">
        <f t="shared" si="1599"/>
        <v>6.9071081083699054E-3</v>
      </c>
    </row>
    <row r="7067" spans="1:13">
      <c r="A7067" s="6">
        <f t="shared" si="1597"/>
        <v>2116800</v>
      </c>
      <c r="B7067" s="7">
        <f t="shared" si="1598"/>
        <v>43126.499999977183</v>
      </c>
      <c r="C7067">
        <f t="shared" si="1591"/>
        <v>-0.33873792024597782</v>
      </c>
      <c r="D7067">
        <f t="shared" si="1592"/>
        <v>19.661262079754021</v>
      </c>
      <c r="E7067">
        <f t="shared" si="1593"/>
        <v>2E-3</v>
      </c>
      <c r="F7067">
        <f t="shared" si="1594"/>
        <v>6.6666666666666671E-3</v>
      </c>
      <c r="G7067">
        <f t="shared" si="1595"/>
        <v>0.11931195125208005</v>
      </c>
      <c r="H7067">
        <f t="shared" si="1596"/>
        <v>0</v>
      </c>
      <c r="I7067">
        <f t="shared" si="1599"/>
        <v>-0.37140072662467327</v>
      </c>
      <c r="J7067">
        <f t="shared" si="1599"/>
        <v>-0.43706567795790241</v>
      </c>
      <c r="K7067">
        <f t="shared" si="1599"/>
        <v>-0.28560225371598513</v>
      </c>
      <c r="L7067">
        <f t="shared" si="1599"/>
        <v>-2.972156523079415E-2</v>
      </c>
      <c r="M7067">
        <f t="shared" si="1599"/>
        <v>7.1221625908554917E-3</v>
      </c>
    </row>
    <row r="7068" spans="1:13">
      <c r="A7068" s="6">
        <f t="shared" si="1597"/>
        <v>2117100</v>
      </c>
      <c r="B7068" s="7">
        <f t="shared" si="1598"/>
        <v>43126.503472199402</v>
      </c>
      <c r="C7068">
        <f t="shared" si="1591"/>
        <v>-0.28464282987722317</v>
      </c>
      <c r="D7068">
        <f t="shared" si="1592"/>
        <v>19.715357170122775</v>
      </c>
      <c r="E7068">
        <f t="shared" si="1593"/>
        <v>2E-3</v>
      </c>
      <c r="F7068">
        <f t="shared" si="1594"/>
        <v>6.6666666666666671E-3</v>
      </c>
      <c r="G7068">
        <f t="shared" si="1595"/>
        <v>0.11931195125208005</v>
      </c>
      <c r="H7068">
        <f t="shared" si="1596"/>
        <v>0</v>
      </c>
      <c r="I7068">
        <f t="shared" si="1599"/>
        <v>-0.32152615755170999</v>
      </c>
      <c r="J7068">
        <f t="shared" si="1599"/>
        <v>-0.42044895647157621</v>
      </c>
      <c r="K7068">
        <f t="shared" si="1599"/>
        <v>-0.28558734817782183</v>
      </c>
      <c r="L7068">
        <f t="shared" si="1599"/>
        <v>-3.4305442265474571E-2</v>
      </c>
      <c r="M7068">
        <f t="shared" si="1599"/>
        <v>7.3141309871285485E-3</v>
      </c>
    </row>
    <row r="7069" spans="1:13">
      <c r="A7069" s="6">
        <f t="shared" si="1597"/>
        <v>2117400</v>
      </c>
      <c r="B7069" s="7">
        <f t="shared" si="1598"/>
        <v>43126.506944421621</v>
      </c>
      <c r="C7069">
        <f t="shared" si="1591"/>
        <v>-0.22962508591462533</v>
      </c>
      <c r="D7069">
        <f t="shared" si="1592"/>
        <v>19.770374914085373</v>
      </c>
      <c r="E7069">
        <f t="shared" si="1593"/>
        <v>2E-3</v>
      </c>
      <c r="F7069">
        <f t="shared" si="1594"/>
        <v>6.6666666666666671E-3</v>
      </c>
      <c r="G7069">
        <f t="shared" si="1595"/>
        <v>0.11931195125208005</v>
      </c>
      <c r="H7069">
        <f t="shared" si="1596"/>
        <v>0</v>
      </c>
      <c r="I7069">
        <f t="shared" si="1599"/>
        <v>-0.27060937966952558</v>
      </c>
      <c r="J7069">
        <f t="shared" si="1599"/>
        <v>-0.40246937353223738</v>
      </c>
      <c r="K7069">
        <f t="shared" si="1599"/>
        <v>-0.284646727443298</v>
      </c>
      <c r="L7069">
        <f t="shared" si="1599"/>
        <v>-3.8778120154164653E-2</v>
      </c>
      <c r="M7069">
        <f t="shared" si="1599"/>
        <v>7.4823910425169107E-3</v>
      </c>
    </row>
    <row r="7070" spans="1:13">
      <c r="A7070" s="6">
        <f t="shared" si="1597"/>
        <v>2117700</v>
      </c>
      <c r="B7070" s="7">
        <f t="shared" si="1598"/>
        <v>43126.51041664384</v>
      </c>
      <c r="C7070">
        <f t="shared" si="1591"/>
        <v>-0.17386302525579761</v>
      </c>
      <c r="D7070">
        <f t="shared" si="1592"/>
        <v>19.826136974744202</v>
      </c>
      <c r="E7070">
        <f t="shared" si="1593"/>
        <v>2E-3</v>
      </c>
      <c r="F7070">
        <f t="shared" si="1594"/>
        <v>6.6666666666666671E-3</v>
      </c>
      <c r="G7070">
        <f t="shared" si="1595"/>
        <v>0.11931195125208005</v>
      </c>
      <c r="H7070">
        <f t="shared" si="1596"/>
        <v>0</v>
      </c>
      <c r="I7070">
        <f t="shared" si="1599"/>
        <v>-0.21881543682670393</v>
      </c>
      <c r="J7070">
        <f t="shared" si="1599"/>
        <v>-0.38318520893856411</v>
      </c>
      <c r="K7070">
        <f t="shared" si="1599"/>
        <v>-0.28278344048119392</v>
      </c>
      <c r="L7070">
        <f t="shared" si="1599"/>
        <v>-4.3125100965084075E-2</v>
      </c>
      <c r="M7070">
        <f t="shared" si="1599"/>
        <v>7.6263973515912206E-3</v>
      </c>
    </row>
    <row r="7071" spans="1:13">
      <c r="A7071" s="6">
        <f t="shared" si="1597"/>
        <v>2118000</v>
      </c>
      <c r="B7071" s="7">
        <f t="shared" si="1598"/>
        <v>43126.513888866059</v>
      </c>
      <c r="C7071">
        <f t="shared" si="1591"/>
        <v>-0.1175373974585542</v>
      </c>
      <c r="D7071">
        <f t="shared" si="1592"/>
        <v>19.882462602541445</v>
      </c>
      <c r="E7071">
        <f t="shared" si="1593"/>
        <v>2E-3</v>
      </c>
      <c r="F7071">
        <f t="shared" si="1594"/>
        <v>6.6666666666666671E-3</v>
      </c>
      <c r="G7071">
        <f t="shared" si="1595"/>
        <v>0.11931195125208005</v>
      </c>
      <c r="H7071">
        <f t="shared" si="1596"/>
        <v>0</v>
      </c>
      <c r="I7071">
        <f t="shared" ref="I7071:M7080" si="1600">$B$1*EXP(-$G7071*I$9)*SIN($B$2*$A7071+$B$3-$G7071*I$9-$H7071)/SQRT((1+$G7071*$B$7)^2+($G7071*$B$7)^2)</f>
        <v>-0.16631221615215822</v>
      </c>
      <c r="J7071">
        <f t="shared" si="1600"/>
        <v>-0.3626589712166392</v>
      </c>
      <c r="K7071">
        <f t="shared" si="1600"/>
        <v>-0.28000352703054537</v>
      </c>
      <c r="L7071">
        <f t="shared" si="1600"/>
        <v>-4.7332294206416048E-2</v>
      </c>
      <c r="M7071">
        <f t="shared" si="1600"/>
        <v>7.7456831260660402E-3</v>
      </c>
    </row>
    <row r="7072" spans="1:13">
      <c r="A7072" s="6">
        <f t="shared" si="1597"/>
        <v>2118300</v>
      </c>
      <c r="B7072" s="7">
        <f t="shared" si="1598"/>
        <v>43126.517361088278</v>
      </c>
      <c r="C7072">
        <f t="shared" si="1591"/>
        <v>-6.0830778851800896E-2</v>
      </c>
      <c r="D7072">
        <f t="shared" si="1592"/>
        <v>19.939169221148198</v>
      </c>
      <c r="E7072">
        <f t="shared" si="1593"/>
        <v>2E-3</v>
      </c>
      <c r="F7072">
        <f t="shared" si="1594"/>
        <v>6.6666666666666671E-3</v>
      </c>
      <c r="G7072">
        <f t="shared" si="1595"/>
        <v>0.11931195125208005</v>
      </c>
      <c r="H7072">
        <f t="shared" si="1596"/>
        <v>0</v>
      </c>
      <c r="I7072">
        <f t="shared" si="1600"/>
        <v>-0.11326990385883187</v>
      </c>
      <c r="J7072">
        <f t="shared" si="1600"/>
        <v>-0.34095719500222238</v>
      </c>
      <c r="K7072">
        <f t="shared" si="1600"/>
        <v>-0.27631599802318346</v>
      </c>
      <c r="L7072">
        <f t="shared" si="1600"/>
        <v>-5.1386062499811598E-2</v>
      </c>
      <c r="M7072">
        <f t="shared" si="1600"/>
        <v>7.8398617078667358E-3</v>
      </c>
    </row>
    <row r="7073" spans="1:13">
      <c r="A7073" s="6">
        <f t="shared" si="1597"/>
        <v>2118600</v>
      </c>
      <c r="B7073" s="7">
        <f t="shared" si="1598"/>
        <v>43126.520833310497</v>
      </c>
      <c r="C7073">
        <f t="shared" si="1591"/>
        <v>-3.9269807244951159E-3</v>
      </c>
      <c r="D7073">
        <f t="shared" si="1592"/>
        <v>19.996073019275507</v>
      </c>
      <c r="E7073">
        <f t="shared" si="1593"/>
        <v>2E-3</v>
      </c>
      <c r="F7073">
        <f t="shared" si="1594"/>
        <v>6.6666666666666671E-3</v>
      </c>
      <c r="G7073">
        <f t="shared" si="1595"/>
        <v>0.11931195125208005</v>
      </c>
      <c r="H7073">
        <f t="shared" si="1596"/>
        <v>0</v>
      </c>
      <c r="I7073">
        <f t="shared" si="1600"/>
        <v>-5.9860433594532927E-2</v>
      </c>
      <c r="J7073">
        <f t="shared" si="1600"/>
        <v>-0.31815022537242538</v>
      </c>
      <c r="K7073">
        <f t="shared" si="1600"/>
        <v>-0.27173280637530323</v>
      </c>
      <c r="L7073">
        <f t="shared" si="1600"/>
        <v>-5.5273265785195688E-2</v>
      </c>
      <c r="M7073">
        <f t="shared" si="1600"/>
        <v>7.9086278224603113E-3</v>
      </c>
    </row>
    <row r="7074" spans="1:13">
      <c r="A7074" s="6">
        <f t="shared" si="1597"/>
        <v>2118900</v>
      </c>
      <c r="B7074" s="7">
        <f t="shared" si="1598"/>
        <v>43126.524305532716</v>
      </c>
      <c r="C7074">
        <f t="shared" si="1591"/>
        <v>5.2989546488113159E-2</v>
      </c>
      <c r="D7074">
        <f t="shared" si="1592"/>
        <v>20.052989546488114</v>
      </c>
      <c r="E7074">
        <f t="shared" si="1593"/>
        <v>2E-3</v>
      </c>
      <c r="F7074">
        <f t="shared" si="1594"/>
        <v>6.6666666666666671E-3</v>
      </c>
      <c r="G7074">
        <f t="shared" si="1595"/>
        <v>0.11931195125208005</v>
      </c>
      <c r="H7074">
        <f t="shared" si="1596"/>
        <v>0</v>
      </c>
      <c r="I7074">
        <f t="shared" si="1600"/>
        <v>-6.2569291288680521E-3</v>
      </c>
      <c r="J7074">
        <f t="shared" si="1600"/>
        <v>-0.2943119898261759</v>
      </c>
      <c r="K7074">
        <f t="shared" si="1600"/>
        <v>-0.26626880824277083</v>
      </c>
      <c r="L7074">
        <f t="shared" si="1600"/>
        <v>-5.8981303913518981E-2</v>
      </c>
      <c r="M7074">
        <f t="shared" si="1600"/>
        <v>7.9517585683853108E-3</v>
      </c>
    </row>
    <row r="7075" spans="1:13">
      <c r="A7075" s="6">
        <f t="shared" si="1597"/>
        <v>2119200</v>
      </c>
      <c r="B7075" s="7">
        <f t="shared" si="1598"/>
        <v>43126.527777754935</v>
      </c>
      <c r="C7075">
        <f t="shared" si="1591"/>
        <v>0.10973431109033605</v>
      </c>
      <c r="D7075">
        <f t="shared" si="1592"/>
        <v>20.109734311090335</v>
      </c>
      <c r="E7075">
        <f t="shared" si="1593"/>
        <v>2E-3</v>
      </c>
      <c r="F7075">
        <f t="shared" si="1594"/>
        <v>6.6666666666666671E-3</v>
      </c>
      <c r="G7075">
        <f t="shared" si="1595"/>
        <v>0.11931195125208005</v>
      </c>
      <c r="H7075">
        <f t="shared" si="1596"/>
        <v>0</v>
      </c>
      <c r="I7075">
        <f t="shared" si="1600"/>
        <v>4.7366856817854588E-2</v>
      </c>
      <c r="J7075">
        <f t="shared" si="1600"/>
        <v>-0.2695197586523253</v>
      </c>
      <c r="K7075">
        <f t="shared" si="1600"/>
        <v>-0.25994171486571421</v>
      </c>
      <c r="L7075">
        <f t="shared" si="1600"/>
        <v>-6.2498157489441077E-2</v>
      </c>
      <c r="M7075">
        <f t="shared" si="1600"/>
        <v>7.9691141397744084E-3</v>
      </c>
    </row>
    <row r="7076" spans="1:13">
      <c r="A7076" s="6">
        <f t="shared" si="1597"/>
        <v>2119500</v>
      </c>
      <c r="B7076" s="7">
        <f t="shared" si="1598"/>
        <v>43126.531249977153</v>
      </c>
      <c r="C7076">
        <f t="shared" si="1591"/>
        <v>0.16612337814507785</v>
      </c>
      <c r="D7076">
        <f t="shared" si="1592"/>
        <v>20.166123378145077</v>
      </c>
      <c r="E7076">
        <f t="shared" si="1593"/>
        <v>2E-3</v>
      </c>
      <c r="F7076">
        <f t="shared" si="1594"/>
        <v>6.6666666666666671E-3</v>
      </c>
      <c r="G7076">
        <f t="shared" si="1595"/>
        <v>0.11931195125208005</v>
      </c>
      <c r="H7076">
        <f t="shared" si="1596"/>
        <v>0</v>
      </c>
      <c r="I7076">
        <f t="shared" si="1600"/>
        <v>0.1008371057838955</v>
      </c>
      <c r="J7076">
        <f t="shared" si="1600"/>
        <v>-0.24385389446253125</v>
      </c>
      <c r="K7076">
        <f t="shared" si="1600"/>
        <v>-0.25277203515857488</v>
      </c>
      <c r="L7076">
        <f t="shared" si="1600"/>
        <v>-6.5812426831496892E-2</v>
      </c>
      <c r="M7076">
        <f t="shared" si="1600"/>
        <v>7.9606382795269527E-3</v>
      </c>
    </row>
    <row r="7077" spans="1:13">
      <c r="A7077" s="6">
        <f t="shared" si="1597"/>
        <v>2119800</v>
      </c>
      <c r="B7077" s="7">
        <f t="shared" si="1598"/>
        <v>43126.534722199372</v>
      </c>
      <c r="C7077">
        <f t="shared" si="1591"/>
        <v>0.22197396568867647</v>
      </c>
      <c r="D7077">
        <f t="shared" si="1592"/>
        <v>20.221973965688676</v>
      </c>
      <c r="E7077">
        <f t="shared" si="1593"/>
        <v>2E-3</v>
      </c>
      <c r="F7077">
        <f t="shared" si="1594"/>
        <v>6.6666666666666671E-3</v>
      </c>
      <c r="G7077">
        <f t="shared" si="1595"/>
        <v>0.11931195125208005</v>
      </c>
      <c r="H7077">
        <f t="shared" si="1596"/>
        <v>0</v>
      </c>
      <c r="I7077">
        <f t="shared" si="1600"/>
        <v>0.15398049698893321</v>
      </c>
      <c r="J7077">
        <f t="shared" si="1600"/>
        <v>-0.21739759170034134</v>
      </c>
      <c r="K7077">
        <f t="shared" si="1600"/>
        <v>-0.2447830092316122</v>
      </c>
      <c r="L7077">
        <f t="shared" si="1600"/>
        <v>-6.8913368923529714E-2</v>
      </c>
      <c r="M7077">
        <f t="shared" si="1600"/>
        <v>7.9263584616633999E-3</v>
      </c>
    </row>
    <row r="7078" spans="1:13">
      <c r="A7078" s="6">
        <f t="shared" si="1597"/>
        <v>2120100</v>
      </c>
      <c r="B7078" s="7">
        <f t="shared" si="1598"/>
        <v>43126.538194421591</v>
      </c>
      <c r="C7078">
        <f t="shared" si="1591"/>
        <v>0.27710503720844037</v>
      </c>
      <c r="D7078">
        <f t="shared" si="1592"/>
        <v>20.27710503720844</v>
      </c>
      <c r="E7078">
        <f t="shared" si="1593"/>
        <v>2E-3</v>
      </c>
      <c r="F7078">
        <f t="shared" si="1594"/>
        <v>6.6666666666666671E-3</v>
      </c>
      <c r="G7078">
        <f t="shared" si="1595"/>
        <v>0.11931195125208005</v>
      </c>
      <c r="H7078">
        <f t="shared" si="1596"/>
        <v>0</v>
      </c>
      <c r="I7078">
        <f t="shared" si="1600"/>
        <v>0.20662476914370459</v>
      </c>
      <c r="J7078">
        <f t="shared" si="1600"/>
        <v>-0.19023660697103809</v>
      </c>
      <c r="K7078">
        <f t="shared" si="1600"/>
        <v>-0.23600053305937596</v>
      </c>
      <c r="L7078">
        <f t="shared" si="1600"/>
        <v>-7.1790932237577348E-2</v>
      </c>
      <c r="M7078">
        <f t="shared" si="1600"/>
        <v>7.8663858022696258E-3</v>
      </c>
    </row>
    <row r="7079" spans="1:13">
      <c r="A7079" s="6">
        <f t="shared" si="1597"/>
        <v>2120400</v>
      </c>
      <c r="B7079" s="7">
        <f t="shared" si="1598"/>
        <v>43126.54166664381</v>
      </c>
      <c r="C7079">
        <f t="shared" si="1591"/>
        <v>0.33133788846190532</v>
      </c>
      <c r="D7079">
        <f t="shared" si="1592"/>
        <v>20.331337888461906</v>
      </c>
      <c r="E7079">
        <f t="shared" si="1593"/>
        <v>2E-3</v>
      </c>
      <c r="F7079">
        <f t="shared" si="1594"/>
        <v>6.6666666666666671E-3</v>
      </c>
      <c r="G7079">
        <f t="shared" si="1595"/>
        <v>0.11931195125208005</v>
      </c>
      <c r="H7079">
        <f t="shared" si="1596"/>
        <v>0</v>
      </c>
      <c r="I7079">
        <f t="shared" si="1600"/>
        <v>0.25859927882488865</v>
      </c>
      <c r="J7079">
        <f t="shared" si="1600"/>
        <v>-0.16245898106662404</v>
      </c>
      <c r="K7079">
        <f t="shared" si="1600"/>
        <v>-0.22645307454042096</v>
      </c>
      <c r="L7079">
        <f t="shared" si="1600"/>
        <v>-7.443578931531146E-2</v>
      </c>
      <c r="M7079">
        <f t="shared" si="1600"/>
        <v>7.7809146993206386E-3</v>
      </c>
    </row>
    <row r="7080" spans="1:13">
      <c r="A7080" s="6">
        <f t="shared" si="1597"/>
        <v>2120700</v>
      </c>
      <c r="B7080" s="7">
        <f t="shared" si="1598"/>
        <v>43126.545138866029</v>
      </c>
      <c r="C7080">
        <f t="shared" si="1591"/>
        <v>0.38449672673672736</v>
      </c>
      <c r="D7080">
        <f t="shared" si="1592"/>
        <v>20.384496726736728</v>
      </c>
      <c r="E7080">
        <f t="shared" si="1593"/>
        <v>2E-3</v>
      </c>
      <c r="F7080">
        <f t="shared" si="1594"/>
        <v>6.6666666666666671E-3</v>
      </c>
      <c r="G7080">
        <f t="shared" si="1595"/>
        <v>0.11931195125208005</v>
      </c>
      <c r="H7080">
        <f t="shared" si="1596"/>
        <v>0</v>
      </c>
      <c r="I7080">
        <f t="shared" si="1600"/>
        <v>0.30973555360630045</v>
      </c>
      <c r="J7080">
        <f t="shared" si="1600"/>
        <v>-0.13415475358648127</v>
      </c>
      <c r="K7080">
        <f t="shared" si="1600"/>
        <v>-0.21617158122019706</v>
      </c>
      <c r="L7080">
        <f t="shared" si="1600"/>
        <v>-7.6839367002477607E-2</v>
      </c>
      <c r="M7080">
        <f t="shared" si="1600"/>
        <v>7.6702222025504469E-3</v>
      </c>
    </row>
    <row r="7081" spans="1:13">
      <c r="A7081" s="6">
        <f t="shared" si="1597"/>
        <v>2121000</v>
      </c>
      <c r="B7081" s="7">
        <f t="shared" si="1598"/>
        <v>43126.548611088248</v>
      </c>
      <c r="C7081">
        <f t="shared" si="1591"/>
        <v>0.43640924067268533</v>
      </c>
      <c r="D7081">
        <f t="shared" si="1592"/>
        <v>20.436409240672685</v>
      </c>
      <c r="E7081">
        <f t="shared" si="1593"/>
        <v>2E-3</v>
      </c>
      <c r="F7081">
        <f t="shared" si="1594"/>
        <v>6.6666666666666671E-3</v>
      </c>
      <c r="G7081">
        <f t="shared" si="1595"/>
        <v>0.11931195125208005</v>
      </c>
      <c r="H7081">
        <f t="shared" si="1596"/>
        <v>0</v>
      </c>
      <c r="I7081">
        <f t="shared" ref="I7081:M7090" si="1601">$B$1*EXP(-$G7081*I$9)*SIN($B$2*$A7081+$B$3-$G7081*I$9-$H7081)/SQRT((1+$G7081*$B$7)^2+($G7081*$B$7)^2)</f>
        <v>0.35986783815260531</v>
      </c>
      <c r="J7081">
        <f t="shared" si="1601"/>
        <v>-0.10541567107917034</v>
      </c>
      <c r="K7081">
        <f t="shared" si="1601"/>
        <v>-0.205189379976354</v>
      </c>
      <c r="L7081">
        <f t="shared" si="1601"/>
        <v>-7.899387423828326E-2</v>
      </c>
      <c r="M7081">
        <f t="shared" si="1601"/>
        <v>7.5346671154112336E-3</v>
      </c>
    </row>
    <row r="7082" spans="1:13">
      <c r="A7082" s="6">
        <f t="shared" si="1597"/>
        <v>2121300</v>
      </c>
      <c r="B7082" s="7">
        <f t="shared" si="1598"/>
        <v>43126.552083310467</v>
      </c>
      <c r="C7082">
        <f t="shared" si="1591"/>
        <v>0.48690715879939084</v>
      </c>
      <c r="D7082">
        <f t="shared" si="1592"/>
        <v>20.48690715879939</v>
      </c>
      <c r="E7082">
        <f t="shared" si="1593"/>
        <v>2E-3</v>
      </c>
      <c r="F7082">
        <f t="shared" si="1594"/>
        <v>6.6666666666666671E-3</v>
      </c>
      <c r="G7082">
        <f t="shared" si="1595"/>
        <v>0.11931195125208005</v>
      </c>
      <c r="H7082">
        <f t="shared" si="1596"/>
        <v>0</v>
      </c>
      <c r="I7082">
        <f t="shared" si="1601"/>
        <v>0.40883363150603907</v>
      </c>
      <c r="J7082">
        <f t="shared" si="1601"/>
        <v>-7.6334889651079818E-2</v>
      </c>
      <c r="K7082">
        <f t="shared" si="1601"/>
        <v>-0.19354206899151263</v>
      </c>
      <c r="L7082">
        <f t="shared" si="1601"/>
        <v>-8.0892327309688081E-2</v>
      </c>
      <c r="M7082">
        <f t="shared" si="1601"/>
        <v>7.3746888320317359E-3</v>
      </c>
    </row>
    <row r="7083" spans="1:13">
      <c r="A7083" s="6">
        <f t="shared" si="1597"/>
        <v>2121600</v>
      </c>
      <c r="B7083" s="7">
        <f t="shared" si="1598"/>
        <v>43126.555555532686</v>
      </c>
      <c r="C7083">
        <f t="shared" si="1591"/>
        <v>0.53582679497840768</v>
      </c>
      <c r="D7083">
        <f t="shared" si="1592"/>
        <v>20.535826794978409</v>
      </c>
      <c r="E7083">
        <f t="shared" si="1593"/>
        <v>2E-3</v>
      </c>
      <c r="F7083">
        <f t="shared" si="1594"/>
        <v>6.6666666666666671E-3</v>
      </c>
      <c r="G7083">
        <f t="shared" si="1595"/>
        <v>0.11931195125208005</v>
      </c>
      <c r="H7083">
        <f t="shared" si="1596"/>
        <v>0</v>
      </c>
      <c r="I7083">
        <f t="shared" si="1601"/>
        <v>0.45647421382374892</v>
      </c>
      <c r="J7083">
        <f t="shared" si="1601"/>
        <v>-4.7006673006361605E-2</v>
      </c>
      <c r="K7083">
        <f t="shared" si="1601"/>
        <v>-0.18126740236384029</v>
      </c>
      <c r="L7083">
        <f t="shared" si="1601"/>
        <v>-8.2528572488700838E-2</v>
      </c>
      <c r="M7083">
        <f t="shared" si="1601"/>
        <v>7.1908059129469088E-3</v>
      </c>
    </row>
    <row r="7084" spans="1:13">
      <c r="A7084" s="6">
        <f t="shared" si="1597"/>
        <v>2121900</v>
      </c>
      <c r="B7084" s="7">
        <f t="shared" si="1598"/>
        <v>43126.559027754905</v>
      </c>
      <c r="C7084">
        <f t="shared" si="1591"/>
        <v>0.5830095789827513</v>
      </c>
      <c r="D7084">
        <f t="shared" si="1592"/>
        <v>20.58300957898275</v>
      </c>
      <c r="E7084">
        <f t="shared" si="1593"/>
        <v>2E-3</v>
      </c>
      <c r="F7084">
        <f t="shared" si="1594"/>
        <v>6.6666666666666671E-3</v>
      </c>
      <c r="G7084">
        <f t="shared" si="1595"/>
        <v>0.11931195125208005</v>
      </c>
      <c r="H7084">
        <f t="shared" si="1596"/>
        <v>0</v>
      </c>
      <c r="I7084">
        <f t="shared" si="1601"/>
        <v>0.50263516085932014</v>
      </c>
      <c r="J7084">
        <f t="shared" si="1601"/>
        <v>-1.7526086896393737E-2</v>
      </c>
      <c r="K7084">
        <f t="shared" si="1601"/>
        <v>-0.16840516772925196</v>
      </c>
      <c r="L7084">
        <f t="shared" si="1601"/>
        <v>-8.3897305979347372E-2</v>
      </c>
      <c r="M7084">
        <f t="shared" si="1601"/>
        <v>6.9836144042130519E-3</v>
      </c>
    </row>
    <row r="7085" spans="1:13">
      <c r="A7085" s="6">
        <f t="shared" si="1597"/>
        <v>2122200</v>
      </c>
      <c r="B7085" s="7">
        <f t="shared" si="1598"/>
        <v>43126.562499977124</v>
      </c>
      <c r="C7085">
        <f t="shared" si="1591"/>
        <v>0.62830257049342197</v>
      </c>
      <c r="D7085">
        <f t="shared" si="1592"/>
        <v>20.628302570493421</v>
      </c>
      <c r="E7085">
        <f t="shared" si="1593"/>
        <v>2E-3</v>
      </c>
      <c r="F7085">
        <f t="shared" si="1594"/>
        <v>6.6666666666666671E-3</v>
      </c>
      <c r="G7085">
        <f t="shared" si="1595"/>
        <v>0.11931195125208005</v>
      </c>
      <c r="H7085">
        <f t="shared" si="1596"/>
        <v>0</v>
      </c>
      <c r="I7085">
        <f t="shared" si="1601"/>
        <v>0.54716684452034758</v>
      </c>
      <c r="J7085">
        <f t="shared" si="1601"/>
        <v>1.2011309030551776E-2</v>
      </c>
      <c r="K7085">
        <f t="shared" si="1601"/>
        <v>-0.15499705729200333</v>
      </c>
      <c r="L7085">
        <f t="shared" si="1601"/>
        <v>-8.4994091109627454E-2</v>
      </c>
      <c r="M7085">
        <f t="shared" si="1601"/>
        <v>6.7537859053575849E-3</v>
      </c>
    </row>
    <row r="7086" spans="1:13">
      <c r="A7086" s="6">
        <f t="shared" si="1597"/>
        <v>2122500</v>
      </c>
      <c r="B7086" s="7">
        <f t="shared" si="1598"/>
        <v>43126.565972199343</v>
      </c>
      <c r="C7086">
        <f t="shared" si="1591"/>
        <v>0.67155895484649553</v>
      </c>
      <c r="D7086">
        <f t="shared" si="1592"/>
        <v>20.671558954846496</v>
      </c>
      <c r="E7086">
        <f t="shared" si="1593"/>
        <v>2E-3</v>
      </c>
      <c r="F7086">
        <f t="shared" si="1594"/>
        <v>6.6666666666666671E-3</v>
      </c>
      <c r="G7086">
        <f t="shared" si="1595"/>
        <v>0.11931195125208005</v>
      </c>
      <c r="H7086">
        <f t="shared" si="1596"/>
        <v>0</v>
      </c>
      <c r="I7086">
        <f t="shared" si="1601"/>
        <v>0.58992491787913681</v>
      </c>
      <c r="J7086">
        <f t="shared" si="1601"/>
        <v>4.1509770980314095E-2</v>
      </c>
      <c r="K7086">
        <f t="shared" si="1601"/>
        <v>-0.14108653268185156</v>
      </c>
      <c r="L7086">
        <f t="shared" si="1601"/>
        <v>-8.5815372712727322E-2</v>
      </c>
      <c r="M7086">
        <f t="shared" si="1601"/>
        <v>6.5020653924285042E-3</v>
      </c>
    </row>
    <row r="7087" spans="1:13">
      <c r="A7087" s="6">
        <f t="shared" si="1597"/>
        <v>2122800</v>
      </c>
      <c r="B7087" s="7">
        <f t="shared" si="1598"/>
        <v>43126.569444421562</v>
      </c>
      <c r="C7087">
        <f t="shared" si="1591"/>
        <v>0.71263851892472174</v>
      </c>
      <c r="D7087">
        <f t="shared" si="1592"/>
        <v>20.71263851892472</v>
      </c>
      <c r="E7087">
        <f t="shared" si="1593"/>
        <v>2E-3</v>
      </c>
      <c r="F7087">
        <f t="shared" si="1594"/>
        <v>6.6666666666666671E-3</v>
      </c>
      <c r="G7087">
        <f t="shared" si="1595"/>
        <v>0.11931195125208005</v>
      </c>
      <c r="H7087">
        <f t="shared" si="1596"/>
        <v>0</v>
      </c>
      <c r="I7087">
        <f t="shared" si="1601"/>
        <v>0.63077078306527112</v>
      </c>
      <c r="J7087">
        <f t="shared" si="1601"/>
        <v>7.0873681361041246E-2</v>
      </c>
      <c r="K7087">
        <f t="shared" si="1601"/>
        <v>-0.12671868407559586</v>
      </c>
      <c r="L7087">
        <f t="shared" si="1601"/>
        <v>-8.6358488650897083E-2</v>
      </c>
      <c r="M7087">
        <f t="shared" si="1601"/>
        <v>6.2292688031959555E-3</v>
      </c>
    </row>
    <row r="7088" spans="1:13">
      <c r="A7088" s="6">
        <f t="shared" si="1597"/>
        <v>2123100</v>
      </c>
      <c r="B7088" s="7">
        <f t="shared" si="1598"/>
        <v>43126.572916643781</v>
      </c>
      <c r="C7088">
        <f t="shared" si="1591"/>
        <v>0.75140810565030836</v>
      </c>
      <c r="D7088">
        <f t="shared" si="1592"/>
        <v>20.751408105650309</v>
      </c>
      <c r="E7088">
        <f t="shared" si="1593"/>
        <v>2E-3</v>
      </c>
      <c r="F7088">
        <f t="shared" si="1594"/>
        <v>6.6666666666666671E-3</v>
      </c>
      <c r="G7088">
        <f t="shared" si="1595"/>
        <v>0.11931195125208005</v>
      </c>
      <c r="H7088">
        <f t="shared" si="1596"/>
        <v>0</v>
      </c>
      <c r="I7088">
        <f t="shared" si="1601"/>
        <v>0.66957204052266628</v>
      </c>
      <c r="J7088">
        <f t="shared" si="1601"/>
        <v>0.10000785872213426</v>
      </c>
      <c r="K7088">
        <f t="shared" si="1601"/>
        <v>-0.11194008403985359</v>
      </c>
      <c r="L7088">
        <f t="shared" si="1601"/>
        <v>-8.66216784446176E-2</v>
      </c>
      <c r="M7088">
        <f t="shared" si="1601"/>
        <v>5.9362803923367138E-3</v>
      </c>
    </row>
    <row r="7089" spans="1:13">
      <c r="A7089" s="6">
        <f t="shared" si="1597"/>
        <v>2123400</v>
      </c>
      <c r="B7089" s="7">
        <f t="shared" si="1598"/>
        <v>43126.576388866</v>
      </c>
      <c r="C7089">
        <f t="shared" si="1591"/>
        <v>0.7877420456061911</v>
      </c>
      <c r="D7089">
        <f t="shared" si="1592"/>
        <v>20.787742045606191</v>
      </c>
      <c r="E7089">
        <f t="shared" si="1593"/>
        <v>2E-3</v>
      </c>
      <c r="F7089">
        <f t="shared" si="1594"/>
        <v>6.6666666666666671E-3</v>
      </c>
      <c r="G7089">
        <f t="shared" si="1595"/>
        <v>0.11931195125208005</v>
      </c>
      <c r="H7089">
        <f t="shared" si="1596"/>
        <v>0</v>
      </c>
      <c r="I7089">
        <f t="shared" si="1601"/>
        <v>0.70620291817537673</v>
      </c>
      <c r="J7089">
        <f t="shared" si="1601"/>
        <v>0.12881786627963862</v>
      </c>
      <c r="K7089">
        <f t="shared" si="1601"/>
        <v>-9.6798636568666802E-2</v>
      </c>
      <c r="L7089">
        <f t="shared" si="1601"/>
        <v>-8.6604088979095911E-2</v>
      </c>
      <c r="M7089">
        <f t="shared" si="1601"/>
        <v>5.6240498651715992E-3</v>
      </c>
    </row>
    <row r="7090" spans="1:13">
      <c r="A7090" s="6">
        <f t="shared" si="1597"/>
        <v>2123700</v>
      </c>
      <c r="B7090" s="7">
        <f t="shared" si="1598"/>
        <v>43126.579861088219</v>
      </c>
      <c r="C7090">
        <f t="shared" si="1591"/>
        <v>0.82152256438609206</v>
      </c>
      <c r="D7090">
        <f t="shared" si="1592"/>
        <v>20.821522564386093</v>
      </c>
      <c r="E7090">
        <f t="shared" si="1593"/>
        <v>2E-3</v>
      </c>
      <c r="F7090">
        <f t="shared" si="1594"/>
        <v>6.6666666666666671E-3</v>
      </c>
      <c r="G7090">
        <f t="shared" si="1595"/>
        <v>0.11931195125208005</v>
      </c>
      <c r="H7090">
        <f t="shared" si="1596"/>
        <v>0</v>
      </c>
      <c r="I7090">
        <f t="shared" si="1601"/>
        <v>0.74054467911041655</v>
      </c>
      <c r="J7090">
        <f t="shared" si="1601"/>
        <v>0.15721031802755037</v>
      </c>
      <c r="K7090">
        <f t="shared" si="1601"/>
        <v>-8.1343421805510227E-2</v>
      </c>
      <c r="L7090">
        <f t="shared" si="1601"/>
        <v>-8.6305777269586742E-2</v>
      </c>
      <c r="M7090">
        <f t="shared" si="1601"/>
        <v>5.293589299251277E-3</v>
      </c>
    </row>
    <row r="7091" spans="1:13">
      <c r="A7091" s="6">
        <f t="shared" si="1597"/>
        <v>2124000</v>
      </c>
      <c r="B7091" s="7">
        <f t="shared" si="1598"/>
        <v>43126.583333310438</v>
      </c>
      <c r="C7091">
        <f t="shared" si="1591"/>
        <v>0.85264016435370649</v>
      </c>
      <c r="D7091">
        <f t="shared" si="1592"/>
        <v>20.852640164353705</v>
      </c>
      <c r="E7091">
        <f t="shared" si="1593"/>
        <v>2E-3</v>
      </c>
      <c r="F7091">
        <f t="shared" si="1594"/>
        <v>6.6666666666666671E-3</v>
      </c>
      <c r="G7091">
        <f t="shared" si="1595"/>
        <v>0.11931195125208005</v>
      </c>
      <c r="H7091">
        <f t="shared" si="1596"/>
        <v>0</v>
      </c>
      <c r="I7091">
        <f t="shared" ref="I7091:M7100" si="1602">$B$1*EXP(-$G7091*I$9)*SIN($B$2*$A7091+$B$3-$G7091*I$9-$H7091)/SQRT((1+$G7091*$B$7)^2+($G7091*$B$7)^2)</f>
        <v>0.77248600645685661</v>
      </c>
      <c r="J7091">
        <f t="shared" si="1602"/>
        <v>0.18509318144334866</v>
      </c>
      <c r="K7091">
        <f t="shared" si="1602"/>
        <v>-6.5624536952746143E-2</v>
      </c>
      <c r="L7091">
        <f t="shared" si="1602"/>
        <v>-8.5727710276582964E-2</v>
      </c>
      <c r="M7091">
        <f t="shared" si="1602"/>
        <v>4.9459698637634702E-3</v>
      </c>
    </row>
    <row r="7092" spans="1:13">
      <c r="A7092" s="6">
        <f t="shared" si="1597"/>
        <v>2124300</v>
      </c>
      <c r="B7092" s="7">
        <f t="shared" si="1598"/>
        <v>43126.586805532657</v>
      </c>
      <c r="C7092">
        <f t="shared" si="1591"/>
        <v>0.8809939795731645</v>
      </c>
      <c r="D7092">
        <f t="shared" si="1592"/>
        <v>20.880993979573166</v>
      </c>
      <c r="E7092">
        <f t="shared" si="1593"/>
        <v>2E-3</v>
      </c>
      <c r="F7092">
        <f t="shared" si="1594"/>
        <v>6.6666666666666671E-3</v>
      </c>
      <c r="G7092">
        <f t="shared" si="1595"/>
        <v>0.11931195125208005</v>
      </c>
      <c r="H7092">
        <f t="shared" si="1596"/>
        <v>0</v>
      </c>
      <c r="I7092">
        <f t="shared" si="1602"/>
        <v>0.8019233642132354</v>
      </c>
      <c r="J7092">
        <f t="shared" si="1602"/>
        <v>0.21237607580628082</v>
      </c>
      <c r="K7092">
        <f t="shared" si="1602"/>
        <v>-4.9692933884335141E-2</v>
      </c>
      <c r="L7092">
        <f t="shared" si="1602"/>
        <v>-8.4871761771464965E-2</v>
      </c>
      <c r="M7092">
        <f t="shared" si="1602"/>
        <v>4.5823183473976525E-3</v>
      </c>
    </row>
    <row r="7093" spans="1:13">
      <c r="A7093" s="6">
        <f t="shared" si="1597"/>
        <v>2124600</v>
      </c>
      <c r="B7093" s="7">
        <f t="shared" si="1598"/>
        <v>43126.590277754876</v>
      </c>
      <c r="C7093">
        <f t="shared" si="1591"/>
        <v>0.90649210276005665</v>
      </c>
      <c r="D7093">
        <f t="shared" si="1592"/>
        <v>20.906492102760058</v>
      </c>
      <c r="E7093">
        <f t="shared" si="1593"/>
        <v>2E-3</v>
      </c>
      <c r="F7093">
        <f t="shared" si="1594"/>
        <v>6.6666666666666671E-3</v>
      </c>
      <c r="G7093">
        <f t="shared" si="1595"/>
        <v>0.11931195125208005</v>
      </c>
      <c r="H7093">
        <f t="shared" si="1596"/>
        <v>0</v>
      </c>
      <c r="I7093">
        <f t="shared" si="1602"/>
        <v>0.828761332853446</v>
      </c>
      <c r="J7093">
        <f t="shared" si="1602"/>
        <v>0.23897056516117715</v>
      </c>
      <c r="K7093">
        <f t="shared" si="1602"/>
        <v>-3.3600253988319624E-2</v>
      </c>
      <c r="L7093">
        <f t="shared" si="1602"/>
        <v>-8.3740706262780351E-2</v>
      </c>
      <c r="M7093">
        <f t="shared" si="1602"/>
        <v>4.2038135059254784E-3</v>
      </c>
    </row>
    <row r="7094" spans="1:13">
      <c r="A7094" s="6">
        <f t="shared" si="1597"/>
        <v>2124900</v>
      </c>
      <c r="B7094" s="7">
        <f t="shared" si="1598"/>
        <v>43126.593749977095</v>
      </c>
      <c r="C7094">
        <f t="shared" si="1591"/>
        <v>0.92905188319381238</v>
      </c>
      <c r="D7094">
        <f t="shared" si="1592"/>
        <v>20.929051883193811</v>
      </c>
      <c r="E7094">
        <f t="shared" si="1593"/>
        <v>2E-3</v>
      </c>
      <c r="F7094">
        <f t="shared" si="1594"/>
        <v>6.6666666666666671E-3</v>
      </c>
      <c r="G7094">
        <f t="shared" si="1595"/>
        <v>0.11931195125208005</v>
      </c>
      <c r="H7094">
        <f t="shared" si="1596"/>
        <v>0</v>
      </c>
      <c r="I7094">
        <f t="shared" si="1602"/>
        <v>0.85291291862384999</v>
      </c>
      <c r="J7094">
        <f t="shared" si="1602"/>
        <v>0.26479044497869714</v>
      </c>
      <c r="K7094">
        <f t="shared" si="1602"/>
        <v>-1.7398660774130114E-2</v>
      </c>
      <c r="L7094">
        <f t="shared" si="1602"/>
        <v>-8.2338210002829856E-2</v>
      </c>
      <c r="M7094">
        <f t="shared" si="1602"/>
        <v>3.8116822413294124E-3</v>
      </c>
    </row>
    <row r="7095" spans="1:13">
      <c r="A7095" s="6">
        <f t="shared" si="1597"/>
        <v>2125200</v>
      </c>
      <c r="B7095" s="7">
        <f t="shared" si="1598"/>
        <v>43126.597222199314</v>
      </c>
      <c r="C7095">
        <f t="shared" si="1591"/>
        <v>0.94860019462527356</v>
      </c>
      <c r="D7095">
        <f t="shared" si="1592"/>
        <v>20.948600194625275</v>
      </c>
      <c r="E7095">
        <f t="shared" si="1593"/>
        <v>2E-3</v>
      </c>
      <c r="F7095">
        <f t="shared" si="1594"/>
        <v>6.6666666666666671E-3</v>
      </c>
      <c r="G7095">
        <f t="shared" si="1595"/>
        <v>0.11931195125208005</v>
      </c>
      <c r="H7095">
        <f t="shared" si="1596"/>
        <v>0</v>
      </c>
      <c r="I7095">
        <f t="shared" si="1602"/>
        <v>0.87429983552854362</v>
      </c>
      <c r="J7095">
        <f t="shared" si="1602"/>
        <v>0.28975202158237096</v>
      </c>
      <c r="K7095">
        <f t="shared" si="1602"/>
        <v>-1.1406707875588383E-3</v>
      </c>
      <c r="L7095">
        <f t="shared" si="1602"/>
        <v>-8.0668819103720604E-2</v>
      </c>
      <c r="M7095">
        <f t="shared" si="1602"/>
        <v>3.4071956248702732E-3</v>
      </c>
    </row>
    <row r="7096" spans="1:13">
      <c r="A7096" s="6">
        <f t="shared" si="1597"/>
        <v>2125500</v>
      </c>
      <c r="B7096" s="7">
        <f t="shared" si="1598"/>
        <v>43126.600694421533</v>
      </c>
      <c r="C7096">
        <f t="shared" si="1591"/>
        <v>0.96507367231136032</v>
      </c>
      <c r="D7096">
        <f t="shared" si="1592"/>
        <v>20.965073672311359</v>
      </c>
      <c r="E7096">
        <f t="shared" si="1593"/>
        <v>2E-3</v>
      </c>
      <c r="F7096">
        <f t="shared" si="1594"/>
        <v>6.6666666666666671E-3</v>
      </c>
      <c r="G7096">
        <f t="shared" si="1595"/>
        <v>0.11931195125208005</v>
      </c>
      <c r="H7096">
        <f t="shared" si="1596"/>
        <v>0</v>
      </c>
      <c r="I7096">
        <f t="shared" si="1602"/>
        <v>0.89285275908905792</v>
      </c>
      <c r="J7096">
        <f t="shared" si="1602"/>
        <v>0.31377438343700509</v>
      </c>
      <c r="K7096">
        <f t="shared" si="1602"/>
        <v>1.5121016618710665E-2</v>
      </c>
      <c r="L7096">
        <f t="shared" si="1602"/>
        <v>-7.8737944801394497E-2</v>
      </c>
      <c r="M7096">
        <f t="shared" si="1602"/>
        <v>2.9916647769801775E-3</v>
      </c>
    </row>
    <row r="7097" spans="1:13">
      <c r="A7097" s="6">
        <f t="shared" si="1597"/>
        <v>2125800</v>
      </c>
      <c r="B7097" s="7">
        <f t="shared" si="1598"/>
        <v>43126.604166643752</v>
      </c>
      <c r="C7097">
        <f t="shared" si="1591"/>
        <v>0.97841891840817585</v>
      </c>
      <c r="D7097">
        <f t="shared" si="1592"/>
        <v>20.978418918408178</v>
      </c>
      <c r="E7097">
        <f t="shared" si="1593"/>
        <v>2E-3</v>
      </c>
      <c r="F7097">
        <f t="shared" si="1594"/>
        <v>6.6666666666666671E-3</v>
      </c>
      <c r="G7097">
        <f t="shared" si="1595"/>
        <v>0.11931195125208005</v>
      </c>
      <c r="H7097">
        <f t="shared" si="1596"/>
        <v>0</v>
      </c>
      <c r="I7097">
        <f t="shared" si="1602"/>
        <v>0.90851155105559667</v>
      </c>
      <c r="J7097">
        <f t="shared" si="1602"/>
        <v>0.33677966341868659</v>
      </c>
      <c r="K7097">
        <f t="shared" si="1602"/>
        <v>3.1333690106969896E-2</v>
      </c>
      <c r="L7097">
        <f t="shared" si="1602"/>
        <v>-7.65518459154238E-2</v>
      </c>
      <c r="M7097">
        <f t="shared" si="1602"/>
        <v>2.5664366173424242E-3</v>
      </c>
    </row>
    <row r="7098" spans="1:13">
      <c r="A7098" s="6">
        <f t="shared" si="1597"/>
        <v>2126100</v>
      </c>
      <c r="B7098" s="7">
        <f t="shared" si="1598"/>
        <v>43126.607638865971</v>
      </c>
      <c r="C7098">
        <f t="shared" si="1591"/>
        <v>0.98859267505716208</v>
      </c>
      <c r="D7098">
        <f t="shared" si="1592"/>
        <v>20.988592675057163</v>
      </c>
      <c r="E7098">
        <f t="shared" si="1593"/>
        <v>2E-3</v>
      </c>
      <c r="F7098">
        <f t="shared" si="1594"/>
        <v>6.6666666666666671E-3</v>
      </c>
      <c r="G7098">
        <f t="shared" si="1595"/>
        <v>0.11931195125208005</v>
      </c>
      <c r="H7098">
        <f t="shared" si="1596"/>
        <v>0</v>
      </c>
      <c r="I7098">
        <f t="shared" si="1602"/>
        <v>0.92122545434184</v>
      </c>
      <c r="J7098">
        <f t="shared" si="1602"/>
        <v>0.35869329121672922</v>
      </c>
      <c r="K7098">
        <f t="shared" si="1602"/>
        <v>4.7444797215346682E-2</v>
      </c>
      <c r="L7098">
        <f t="shared" si="1602"/>
        <v>-7.4117608561398485E-2</v>
      </c>
      <c r="M7098">
        <f t="shared" si="1602"/>
        <v>2.1328894989265461E-3</v>
      </c>
    </row>
    <row r="7099" spans="1:13">
      <c r="A7099" s="6">
        <f t="shared" si="1597"/>
        <v>2126400</v>
      </c>
      <c r="B7099" s="7">
        <f t="shared" si="1598"/>
        <v>43126.61111108819</v>
      </c>
      <c r="C7099">
        <f t="shared" si="1591"/>
        <v>0.99556196460301205</v>
      </c>
      <c r="D7099">
        <f t="shared" si="1592"/>
        <v>20.995561964603013</v>
      </c>
      <c r="E7099">
        <f t="shared" si="1593"/>
        <v>2E-3</v>
      </c>
      <c r="F7099">
        <f t="shared" si="1594"/>
        <v>6.6666666666666671E-3</v>
      </c>
      <c r="G7099">
        <f t="shared" si="1595"/>
        <v>0.11931195125208005</v>
      </c>
      <c r="H7099">
        <f t="shared" si="1596"/>
        <v>0</v>
      </c>
      <c r="I7099">
        <f t="shared" si="1602"/>
        <v>0.9309532575511873</v>
      </c>
      <c r="J7099">
        <f t="shared" si="1602"/>
        <v>0.37944423504916863</v>
      </c>
      <c r="K7099">
        <f t="shared" si="1602"/>
        <v>6.3402114703678625E-2</v>
      </c>
      <c r="L7099">
        <f t="shared" si="1602"/>
        <v>-7.1443123181675894E-2</v>
      </c>
      <c r="M7099">
        <f t="shared" si="1602"/>
        <v>1.6924287401339697E-3</v>
      </c>
    </row>
    <row r="7100" spans="1:13">
      <c r="A7100" s="6">
        <f t="shared" si="1597"/>
        <v>2126700</v>
      </c>
      <c r="B7100" s="7">
        <f t="shared" si="1598"/>
        <v>43126.614583310409</v>
      </c>
      <c r="C7100">
        <f t="shared" si="1591"/>
        <v>0.99930419648880875</v>
      </c>
      <c r="D7100">
        <f t="shared" si="1592"/>
        <v>20.999304196488808</v>
      </c>
      <c r="E7100">
        <f t="shared" si="1593"/>
        <v>2E-3</v>
      </c>
      <c r="F7100">
        <f t="shared" si="1594"/>
        <v>6.6666666666666671E-3</v>
      </c>
      <c r="G7100">
        <f t="shared" si="1595"/>
        <v>0.11931195125208005</v>
      </c>
      <c r="H7100">
        <f t="shared" si="1596"/>
        <v>0</v>
      </c>
      <c r="I7100">
        <f t="shared" si="1602"/>
        <v>0.93766342856108642</v>
      </c>
      <c r="J7100">
        <f t="shared" si="1602"/>
        <v>0.39896523190812494</v>
      </c>
      <c r="K7100">
        <f t="shared" si="1602"/>
        <v>7.9153917832088583E-2</v>
      </c>
      <c r="L7100">
        <f t="shared" si="1602"/>
        <v>-6.8537058968973774E-2</v>
      </c>
      <c r="M7100">
        <f t="shared" si="1602"/>
        <v>1.246482069540693E-3</v>
      </c>
    </row>
    <row r="7101" spans="1:13">
      <c r="A7101" s="6">
        <f t="shared" si="1597"/>
        <v>2127000</v>
      </c>
      <c r="B7101" s="7">
        <f t="shared" si="1598"/>
        <v>43126.618055532628</v>
      </c>
      <c r="C7101">
        <f t="shared" si="1591"/>
        <v>0.99980724048207836</v>
      </c>
      <c r="D7101">
        <f t="shared" si="1592"/>
        <v>20.999807240482077</v>
      </c>
      <c r="E7101">
        <f t="shared" si="1593"/>
        <v>2E-3</v>
      </c>
      <c r="F7101">
        <f t="shared" si="1594"/>
        <v>6.6666666666666671E-3</v>
      </c>
      <c r="G7101">
        <f t="shared" si="1595"/>
        <v>0.11931195125208005</v>
      </c>
      <c r="H7101">
        <f t="shared" si="1596"/>
        <v>0</v>
      </c>
      <c r="I7101">
        <f t="shared" ref="I7101:M7110" si="1603">$B$1*EXP(-$G7101*I$9)*SIN($B$2*$A7101+$B$3-$G7101*I$9-$H7101)/SQRT((1+$G7101*$B$7)^2+($G7101*$B$7)^2)</f>
        <v>0.94133421673267426</v>
      </c>
      <c r="J7101">
        <f t="shared" si="1603"/>
        <v>0.41719300558911715</v>
      </c>
      <c r="K7101">
        <f t="shared" si="1603"/>
        <v>9.4649148023860541E-2</v>
      </c>
      <c r="L7101">
        <f t="shared" si="1603"/>
        <v>-6.5408835765664253E-2</v>
      </c>
      <c r="M7101">
        <f t="shared" si="1603"/>
        <v>7.9649499799433823E-4</v>
      </c>
    </row>
    <row r="7102" spans="1:13">
      <c r="A7102" s="6">
        <f t="shared" si="1597"/>
        <v>2127300</v>
      </c>
      <c r="B7102" s="7">
        <f t="shared" si="1598"/>
        <v>43126.621527754847</v>
      </c>
      <c r="C7102">
        <f t="shared" si="1591"/>
        <v>0.99706946599424362</v>
      </c>
      <c r="D7102">
        <f t="shared" si="1592"/>
        <v>20.997069465994244</v>
      </c>
      <c r="E7102">
        <f t="shared" si="1593"/>
        <v>2E-3</v>
      </c>
      <c r="F7102">
        <f t="shared" si="1594"/>
        <v>6.6666666666666671E-3</v>
      </c>
      <c r="G7102">
        <f t="shared" si="1595"/>
        <v>0.11931195125208005</v>
      </c>
      <c r="H7102">
        <f t="shared" si="1596"/>
        <v>0</v>
      </c>
      <c r="I7102">
        <f t="shared" si="1603"/>
        <v>0.94195372341422656</v>
      </c>
      <c r="J7102">
        <f t="shared" si="1603"/>
        <v>0.43406847179725416</v>
      </c>
      <c r="K7102">
        <f t="shared" si="1603"/>
        <v>0.10983757836889005</v>
      </c>
      <c r="L7102">
        <f t="shared" si="1603"/>
        <v>-6.2068593529894481E-2</v>
      </c>
      <c r="M7102">
        <f t="shared" si="1603"/>
        <v>3.43926133073579E-4</v>
      </c>
    </row>
    <row r="7103" spans="1:13">
      <c r="A7103" s="6">
        <f t="shared" si="1597"/>
        <v>2127600</v>
      </c>
      <c r="B7103" s="7">
        <f t="shared" si="1598"/>
        <v>43126.624999977066</v>
      </c>
      <c r="C7103">
        <f t="shared" si="1591"/>
        <v>0.99109974736606987</v>
      </c>
      <c r="D7103">
        <f t="shared" si="1592"/>
        <v>20.991099747366071</v>
      </c>
      <c r="E7103">
        <f t="shared" si="1593"/>
        <v>2E-3</v>
      </c>
      <c r="F7103">
        <f t="shared" si="1594"/>
        <v>6.6666666666666671E-3</v>
      </c>
      <c r="G7103">
        <f t="shared" si="1595"/>
        <v>0.11931195125208005</v>
      </c>
      <c r="H7103">
        <f t="shared" si="1596"/>
        <v>0</v>
      </c>
      <c r="I7103">
        <f t="shared" si="1603"/>
        <v>0.93951994050996235</v>
      </c>
      <c r="J7103">
        <f t="shared" si="1603"/>
        <v>0.4495369296656922</v>
      </c>
      <c r="K7103">
        <f t="shared" si="1603"/>
        <v>0.12466997643142561</v>
      </c>
      <c r="L7103">
        <f t="shared" si="1603"/>
        <v>-5.8527159467473874E-2</v>
      </c>
      <c r="M7103">
        <f t="shared" si="1603"/>
        <v>-1.0975754890743108E-4</v>
      </c>
    </row>
    <row r="7104" spans="1:13">
      <c r="A7104" s="6">
        <f t="shared" si="1597"/>
        <v>2127900</v>
      </c>
      <c r="B7104" s="7">
        <f t="shared" si="1598"/>
        <v>43126.628472199285</v>
      </c>
      <c r="C7104">
        <f t="shared" si="1591"/>
        <v>0.98191743510200935</v>
      </c>
      <c r="D7104">
        <f t="shared" si="1592"/>
        <v>20.981917435102009</v>
      </c>
      <c r="E7104">
        <f t="shared" si="1593"/>
        <v>2E-3</v>
      </c>
      <c r="F7104">
        <f t="shared" si="1594"/>
        <v>6.6666666666666671E-3</v>
      </c>
      <c r="G7104">
        <f t="shared" si="1595"/>
        <v>0.11931195125208005</v>
      </c>
      <c r="H7104">
        <f t="shared" si="1596"/>
        <v>0</v>
      </c>
      <c r="I7104">
        <f t="shared" si="1603"/>
        <v>0.93404075698916855</v>
      </c>
      <c r="J7104">
        <f t="shared" si="1603"/>
        <v>0.46354823906529241</v>
      </c>
      <c r="K7104">
        <f t="shared" si="1603"/>
        <v>0.13909826383412682</v>
      </c>
      <c r="L7104">
        <f t="shared" si="1603"/>
        <v>-5.4796012936120214E-2</v>
      </c>
      <c r="M7104">
        <f t="shared" si="1603"/>
        <v>-5.6308545801689357E-4</v>
      </c>
    </row>
    <row r="7105" spans="1:13">
      <c r="A7105" s="6">
        <f t="shared" si="1597"/>
        <v>2128200</v>
      </c>
      <c r="B7105" s="7">
        <f t="shared" si="1598"/>
        <v>43126.631944421504</v>
      </c>
      <c r="C7105">
        <f t="shared" si="1591"/>
        <v>0.96955229314664437</v>
      </c>
      <c r="D7105">
        <f t="shared" si="1592"/>
        <v>20.969552293146645</v>
      </c>
      <c r="E7105">
        <f t="shared" si="1593"/>
        <v>2E-3</v>
      </c>
      <c r="F7105">
        <f t="shared" si="1594"/>
        <v>6.6666666666666671E-3</v>
      </c>
      <c r="G7105">
        <f t="shared" si="1595"/>
        <v>0.11931195125208005</v>
      </c>
      <c r="H7105">
        <f t="shared" si="1596"/>
        <v>0</v>
      </c>
      <c r="I7105">
        <f t="shared" si="1603"/>
        <v>0.9255339333145689</v>
      </c>
      <c r="J7105">
        <f t="shared" si="1603"/>
        <v>0.47605698313106326</v>
      </c>
      <c r="K7105">
        <f t="shared" si="1603"/>
        <v>0.15307567210144576</v>
      </c>
      <c r="L7105">
        <f t="shared" si="1603"/>
        <v>-5.088724823576346E-2</v>
      </c>
      <c r="M7105">
        <f t="shared" si="1603"/>
        <v>-1.0145881575406022E-3</v>
      </c>
    </row>
    <row r="7106" spans="1:13">
      <c r="A7106" s="6">
        <f t="shared" si="1597"/>
        <v>2128500</v>
      </c>
      <c r="B7106" s="7">
        <f t="shared" si="1598"/>
        <v>43126.635416643723</v>
      </c>
      <c r="C7106">
        <f t="shared" si="1591"/>
        <v>0.95404440240649691</v>
      </c>
      <c r="D7106">
        <f t="shared" si="1592"/>
        <v>20.954044402406495</v>
      </c>
      <c r="E7106">
        <f t="shared" si="1593"/>
        <v>2E-3</v>
      </c>
      <c r="F7106">
        <f t="shared" si="1594"/>
        <v>6.6666666666666671E-3</v>
      </c>
      <c r="G7106">
        <f t="shared" si="1595"/>
        <v>0.11931195125208005</v>
      </c>
      <c r="H7106">
        <f t="shared" si="1596"/>
        <v>0</v>
      </c>
      <c r="I7106">
        <f t="shared" si="1603"/>
        <v>0.91402704387275213</v>
      </c>
      <c r="J7106">
        <f t="shared" si="1603"/>
        <v>0.48702261547838438</v>
      </c>
      <c r="K7106">
        <f t="shared" si="1603"/>
        <v>0.16655689425702869</v>
      </c>
      <c r="L7106">
        <f t="shared" si="1603"/>
        <v>-4.6813535405545656E-2</v>
      </c>
      <c r="M7106">
        <f t="shared" si="1603"/>
        <v>-1.4628021270790843E-3</v>
      </c>
    </row>
    <row r="7107" spans="1:13">
      <c r="A7107" s="6">
        <f t="shared" si="1597"/>
        <v>2128800</v>
      </c>
      <c r="B7107" s="7">
        <f t="shared" si="1598"/>
        <v>43126.638888865942</v>
      </c>
      <c r="C7107">
        <f t="shared" si="1591"/>
        <v>0.93544403083011696</v>
      </c>
      <c r="D7107">
        <f t="shared" si="1592"/>
        <v>20.935444030830116</v>
      </c>
      <c r="E7107">
        <f t="shared" si="1593"/>
        <v>2E-3</v>
      </c>
      <c r="F7107">
        <f t="shared" si="1594"/>
        <v>6.6666666666666671E-3</v>
      </c>
      <c r="G7107">
        <f t="shared" si="1595"/>
        <v>0.11931195125208005</v>
      </c>
      <c r="H7107">
        <f t="shared" si="1596"/>
        <v>0</v>
      </c>
      <c r="I7107">
        <f t="shared" si="1603"/>
        <v>0.89955738759341197</v>
      </c>
      <c r="J7107">
        <f t="shared" si="1603"/>
        <v>0.49640959163173831</v>
      </c>
      <c r="K7107">
        <f t="shared" si="1603"/>
        <v>0.17949823168362725</v>
      </c>
      <c r="L7107">
        <f t="shared" si="1603"/>
        <v>-4.2588079154630906E-2</v>
      </c>
      <c r="M7107">
        <f t="shared" si="1603"/>
        <v>-1.9062745064632911E-3</v>
      </c>
    </row>
    <row r="7108" spans="1:13">
      <c r="A7108" s="6">
        <f t="shared" si="1597"/>
        <v>2129100</v>
      </c>
      <c r="B7108" s="7">
        <f t="shared" si="1598"/>
        <v>43126.642361088161</v>
      </c>
      <c r="C7108">
        <f t="shared" si="1591"/>
        <v>0.91381147046733113</v>
      </c>
      <c r="D7108">
        <f t="shared" si="1592"/>
        <v>20.91381147046733</v>
      </c>
      <c r="E7108">
        <f t="shared" si="1593"/>
        <v>2E-3</v>
      </c>
      <c r="F7108">
        <f t="shared" si="1594"/>
        <v>6.6666666666666671E-3</v>
      </c>
      <c r="G7108">
        <f t="shared" si="1595"/>
        <v>0.11931195125208005</v>
      </c>
      <c r="H7108">
        <f t="shared" si="1596"/>
        <v>0</v>
      </c>
      <c r="I7108">
        <f t="shared" si="1603"/>
        <v>0.88217186704695072</v>
      </c>
      <c r="J7108">
        <f t="shared" si="1603"/>
        <v>0.50418748424016402</v>
      </c>
      <c r="K7108">
        <f t="shared" si="1603"/>
        <v>0.19185773576974496</v>
      </c>
      <c r="L7108">
        <f t="shared" si="1603"/>
        <v>-3.8224576059873838E-2</v>
      </c>
      <c r="M7108">
        <f t="shared" si="1603"/>
        <v>-2.343567805120263E-3</v>
      </c>
    </row>
    <row r="7109" spans="1:13">
      <c r="A7109" s="6">
        <f t="shared" si="1597"/>
        <v>2129400</v>
      </c>
      <c r="B7109" s="7">
        <f t="shared" si="1598"/>
        <v>43126.64583331038</v>
      </c>
      <c r="C7109">
        <f t="shared" si="1591"/>
        <v>0.88921684203601858</v>
      </c>
      <c r="D7109">
        <f t="shared" si="1592"/>
        <v>20.889216842036017</v>
      </c>
      <c r="E7109">
        <f t="shared" si="1593"/>
        <v>2E-3</v>
      </c>
      <c r="F7109">
        <f t="shared" si="1594"/>
        <v>6.6666666666666671E-3</v>
      </c>
      <c r="G7109">
        <f t="shared" si="1595"/>
        <v>0.11931195125208005</v>
      </c>
      <c r="H7109">
        <f t="shared" si="1596"/>
        <v>0</v>
      </c>
      <c r="I7109">
        <f t="shared" si="1603"/>
        <v>0.86192683641248502</v>
      </c>
      <c r="J7109">
        <f t="shared" si="1603"/>
        <v>0.51033108170577135</v>
      </c>
      <c r="K7109">
        <f t="shared" si="1603"/>
        <v>0.20359534388365721</v>
      </c>
      <c r="L7109">
        <f t="shared" si="1603"/>
        <v>-3.373717016915069E-2</v>
      </c>
      <c r="M7109">
        <f t="shared" si="1603"/>
        <v>-2.7732645616164405E-3</v>
      </c>
    </row>
    <row r="7110" spans="1:13">
      <c r="A7110" s="6">
        <f t="shared" si="1597"/>
        <v>2129700</v>
      </c>
      <c r="B7110" s="7">
        <f t="shared" si="1598"/>
        <v>43126.649305532599</v>
      </c>
      <c r="C7110">
        <f t="shared" si="1591"/>
        <v>0.86173986762967891</v>
      </c>
      <c r="D7110">
        <f t="shared" si="1592"/>
        <v>20.86173986762968</v>
      </c>
      <c r="E7110">
        <f t="shared" si="1593"/>
        <v>2E-3</v>
      </c>
      <c r="F7110">
        <f t="shared" si="1594"/>
        <v>6.6666666666666671E-3</v>
      </c>
      <c r="G7110">
        <f t="shared" si="1595"/>
        <v>0.11931195125208005</v>
      </c>
      <c r="H7110">
        <f t="shared" si="1596"/>
        <v>0</v>
      </c>
      <c r="I7110">
        <f t="shared" si="1603"/>
        <v>0.83888791880888613</v>
      </c>
      <c r="J7110">
        <f t="shared" si="1603"/>
        <v>0.51482046990572872</v>
      </c>
      <c r="K7110">
        <f t="shared" si="1603"/>
        <v>0.21467300923420674</v>
      </c>
      <c r="L7110">
        <f t="shared" si="1603"/>
        <v>-2.9140407154212091E-2</v>
      </c>
      <c r="M7110">
        <f t="shared" si="1603"/>
        <v>-3.1939719382802368E-3</v>
      </c>
    </row>
    <row r="7111" spans="1:13">
      <c r="A7111" s="6">
        <f t="shared" si="1597"/>
        <v>2130000</v>
      </c>
      <c r="B7111" s="7">
        <f t="shared" si="1598"/>
        <v>43126.652777754818</v>
      </c>
      <c r="C7111">
        <f t="shared" si="1591"/>
        <v>0.83146961230293304</v>
      </c>
      <c r="D7111">
        <f t="shared" si="1592"/>
        <v>20.831469612302932</v>
      </c>
      <c r="E7111">
        <f t="shared" si="1593"/>
        <v>2E-3</v>
      </c>
      <c r="F7111">
        <f t="shared" si="1594"/>
        <v>6.6666666666666671E-3</v>
      </c>
      <c r="G7111">
        <f t="shared" si="1595"/>
        <v>0.11931195125208005</v>
      </c>
      <c r="H7111">
        <f t="shared" si="1596"/>
        <v>0</v>
      </c>
      <c r="I7111">
        <f t="shared" ref="I7111:M7120" si="1604">$B$1*EXP(-$G7111*I$9)*SIN($B$2*$A7111+$B$3-$G7111*I$9-$H7111)/SQRT((1+$G7111*$B$7)^2+($G7111*$B$7)^2)</f>
        <v>0.81312979358128168</v>
      </c>
      <c r="J7111">
        <f t="shared" si="1604"/>
        <v>0.51764109674272663</v>
      </c>
      <c r="K7111">
        <f t="shared" si="1604"/>
        <v>0.22505482419724951</v>
      </c>
      <c r="L7111">
        <f t="shared" si="1604"/>
        <v>-2.4449187161739629E-2</v>
      </c>
      <c r="M7111">
        <f t="shared" si="1604"/>
        <v>-3.6043262360038069E-3</v>
      </c>
    </row>
    <row r="7112" spans="1:13">
      <c r="A7112" s="6">
        <f t="shared" si="1597"/>
        <v>2130300</v>
      </c>
      <c r="B7112" s="7">
        <f t="shared" si="1598"/>
        <v>43126.656249977037</v>
      </c>
      <c r="C7112">
        <f t="shared" si="1591"/>
        <v>0.79850419537213824</v>
      </c>
      <c r="D7112">
        <f t="shared" si="1592"/>
        <v>20.798504195372139</v>
      </c>
      <c r="E7112">
        <f t="shared" si="1593"/>
        <v>2E-3</v>
      </c>
      <c r="F7112">
        <f t="shared" si="1594"/>
        <v>6.6666666666666671E-3</v>
      </c>
      <c r="G7112">
        <f t="shared" si="1595"/>
        <v>0.11931195125208005</v>
      </c>
      <c r="H7112">
        <f t="shared" si="1596"/>
        <v>0</v>
      </c>
      <c r="I7112">
        <f t="shared" si="1604"/>
        <v>0.78473595423214515</v>
      </c>
      <c r="J7112">
        <f t="shared" si="1604"/>
        <v>0.51878381931480166</v>
      </c>
      <c r="K7112">
        <f t="shared" si="1604"/>
        <v>0.23470713670822096</v>
      </c>
      <c r="L7112">
        <f t="shared" si="1604"/>
        <v>-1.9678716515352267E-2</v>
      </c>
      <c r="M7112">
        <f t="shared" si="1604"/>
        <v>-4.0029973145977119E-3</v>
      </c>
    </row>
    <row r="7113" spans="1:13">
      <c r="A7113" s="6">
        <f t="shared" si="1597"/>
        <v>2130600</v>
      </c>
      <c r="B7113" s="7">
        <f t="shared" si="1598"/>
        <v>43126.659722199256</v>
      </c>
      <c r="C7113">
        <f t="shared" si="1591"/>
        <v>0.7629504723670758</v>
      </c>
      <c r="D7113">
        <f t="shared" si="1592"/>
        <v>20.762950472367077</v>
      </c>
      <c r="E7113">
        <f t="shared" si="1593"/>
        <v>2E-3</v>
      </c>
      <c r="F7113">
        <f t="shared" si="1594"/>
        <v>6.6666666666666671E-3</v>
      </c>
      <c r="G7113">
        <f t="shared" si="1595"/>
        <v>0.11931195125208005</v>
      </c>
      <c r="H7113">
        <f t="shared" si="1596"/>
        <v>0</v>
      </c>
      <c r="I7113">
        <f t="shared" si="1604"/>
        <v>0.7537984377817436</v>
      </c>
      <c r="J7113">
        <f t="shared" si="1604"/>
        <v>0.51824493355153123</v>
      </c>
      <c r="K7113">
        <f t="shared" si="1604"/>
        <v>0.24359865934342059</v>
      </c>
      <c r="L7113">
        <f t="shared" si="1604"/>
        <v>-1.4844458425155809E-2</v>
      </c>
      <c r="M7113">
        <f t="shared" si="1604"/>
        <v>-4.3886929043660721E-3</v>
      </c>
    </row>
    <row r="7114" spans="1:13">
      <c r="A7114" s="6">
        <f t="shared" si="1597"/>
        <v>2130900</v>
      </c>
      <c r="B7114" s="7">
        <f t="shared" si="1598"/>
        <v>43126.663194421475</v>
      </c>
      <c r="C7114">
        <f t="shared" si="1591"/>
        <v>0.72492368866500778</v>
      </c>
      <c r="D7114">
        <f t="shared" si="1592"/>
        <v>20.724923688665008</v>
      </c>
      <c r="E7114">
        <f t="shared" si="1593"/>
        <v>2E-3</v>
      </c>
      <c r="F7114">
        <f t="shared" si="1594"/>
        <v>6.6666666666666671E-3</v>
      </c>
      <c r="G7114">
        <f t="shared" si="1595"/>
        <v>0.11931195125208005</v>
      </c>
      <c r="H7114">
        <f t="shared" si="1596"/>
        <v>0</v>
      </c>
      <c r="I7114">
        <f t="shared" si="1604"/>
        <v>0.72041752643552592</v>
      </c>
      <c r="J7114">
        <f t="shared" si="1604"/>
        <v>0.51602618622055996</v>
      </c>
      <c r="K7114">
        <f t="shared" si="1604"/>
        <v>0.25170057073636432</v>
      </c>
      <c r="L7114">
        <f t="shared" si="1604"/>
        <v>-9.9620828646526764E-3</v>
      </c>
      <c r="M7114">
        <f t="shared" si="1604"/>
        <v>-4.76016279492313E-3</v>
      </c>
    </row>
    <row r="7115" spans="1:13">
      <c r="A7115" s="6">
        <f t="shared" si="1597"/>
        <v>2131200</v>
      </c>
      <c r="B7115" s="7">
        <f t="shared" si="1598"/>
        <v>43126.666666643694</v>
      </c>
      <c r="C7115">
        <f t="shared" si="1591"/>
        <v>0.68454710592919177</v>
      </c>
      <c r="D7115">
        <f t="shared" si="1592"/>
        <v>20.684547105929191</v>
      </c>
      <c r="E7115">
        <f t="shared" si="1593"/>
        <v>2E-3</v>
      </c>
      <c r="F7115">
        <f t="shared" si="1594"/>
        <v>6.6666666666666671E-3</v>
      </c>
      <c r="G7115">
        <f t="shared" si="1595"/>
        <v>0.11931195125208005</v>
      </c>
      <c r="H7115">
        <f t="shared" si="1596"/>
        <v>0</v>
      </c>
      <c r="I7115">
        <f t="shared" si="1604"/>
        <v>0.68470142252492838</v>
      </c>
      <c r="J7115">
        <f t="shared" si="1604"/>
        <v>0.51213476926555868</v>
      </c>
      <c r="K7115">
        <f t="shared" si="1604"/>
        <v>0.25898660900064907</v>
      </c>
      <c r="L7115">
        <f t="shared" si="1604"/>
        <v>-5.0474157773923089E-3</v>
      </c>
      <c r="M7115">
        <f t="shared" si="1604"/>
        <v>-5.1162028876809299E-3</v>
      </c>
    </row>
    <row r="7116" spans="1:13">
      <c r="A7116" s="6">
        <f t="shared" si="1597"/>
        <v>2131500</v>
      </c>
      <c r="B7116" s="7">
        <f t="shared" si="1598"/>
        <v>43126.670138865913</v>
      </c>
      <c r="C7116">
        <f t="shared" ref="C7116:C7179" si="1605">$B$1*SIN($B$2*A7116+$B$3)</f>
        <v>0.64195160256326333</v>
      </c>
      <c r="D7116">
        <f t="shared" ref="D7116:D7179" si="1606">C7116-$B$8</f>
        <v>20.641951602563264</v>
      </c>
      <c r="E7116">
        <f t="shared" ref="E7116:E7179" si="1607">$B$5*ABS($B$8)</f>
        <v>2E-3</v>
      </c>
      <c r="F7116">
        <f t="shared" ref="F7116:F7179" si="1608">E7116/$B$4</f>
        <v>6.6666666666666671E-3</v>
      </c>
      <c r="G7116">
        <f t="shared" ref="G7116:G7179" si="1609">SQRT($B$2/(2*F7116))</f>
        <v>0.11931195125208005</v>
      </c>
      <c r="H7116">
        <f t="shared" ref="H7116:H7179" si="1610">ATAN(G7116*$B$7/(1+G7116*$B$7))</f>
        <v>0</v>
      </c>
      <c r="I7116">
        <f t="shared" si="1604"/>
        <v>0.64676589777571858</v>
      </c>
      <c r="J7116">
        <f t="shared" si="1604"/>
        <v>0.50658329649395051</v>
      </c>
      <c r="K7116">
        <f t="shared" si="1604"/>
        <v>0.26543315685635233</v>
      </c>
      <c r="L7116">
        <f t="shared" si="1604"/>
        <v>-1.1638777808213316E-4</v>
      </c>
      <c r="M7116">
        <f t="shared" si="1604"/>
        <v>-5.4556590988658832E-3</v>
      </c>
    </row>
    <row r="7117" spans="1:13">
      <c r="A7117" s="6">
        <f t="shared" ref="A7117:A7180" si="1611">A7116+300</f>
        <v>2131800</v>
      </c>
      <c r="B7117" s="7">
        <f t="shared" ref="B7117:B7180" si="1612">B7116+300/86400</f>
        <v>43126.673611088132</v>
      </c>
      <c r="C7117">
        <f t="shared" si="1605"/>
        <v>0.59727524947614008</v>
      </c>
      <c r="D7117">
        <f t="shared" si="1606"/>
        <v>20.597275249476141</v>
      </c>
      <c r="E7117">
        <f t="shared" si="1607"/>
        <v>2E-3</v>
      </c>
      <c r="F7117">
        <f t="shared" si="1608"/>
        <v>6.6666666666666671E-3</v>
      </c>
      <c r="G7117">
        <f t="shared" si="1609"/>
        <v>0.11931195125208005</v>
      </c>
      <c r="H7117">
        <f t="shared" si="1610"/>
        <v>0</v>
      </c>
      <c r="I7117">
        <f t="shared" si="1604"/>
        <v>0.60673391804035703</v>
      </c>
      <c r="J7117">
        <f t="shared" si="1604"/>
        <v>0.49938976268994617</v>
      </c>
      <c r="K7117">
        <f t="shared" si="1604"/>
        <v>0.27101931818413105</v>
      </c>
      <c r="L7117">
        <f t="shared" si="1604"/>
        <v>4.8150174856164442E-3</v>
      </c>
      <c r="M7117">
        <f t="shared" si="1604"/>
        <v>-5.7774311004172262E-3</v>
      </c>
    </row>
    <row r="7118" spans="1:13">
      <c r="A7118" s="6">
        <f t="shared" si="1611"/>
        <v>2132100</v>
      </c>
      <c r="B7118" s="7">
        <f t="shared" si="1612"/>
        <v>43126.677083310351</v>
      </c>
      <c r="C7118">
        <f t="shared" si="1605"/>
        <v>0.55066286253325292</v>
      </c>
      <c r="D7118">
        <f t="shared" si="1606"/>
        <v>20.550662862533255</v>
      </c>
      <c r="E7118">
        <f t="shared" si="1607"/>
        <v>2E-3</v>
      </c>
      <c r="F7118">
        <f t="shared" si="1608"/>
        <v>6.6666666666666671E-3</v>
      </c>
      <c r="G7118">
        <f t="shared" si="1609"/>
        <v>0.11931195125208005</v>
      </c>
      <c r="H7118">
        <f t="shared" si="1610"/>
        <v>0</v>
      </c>
      <c r="I7118">
        <f t="shared" si="1604"/>
        <v>0.56473524471138592</v>
      </c>
      <c r="J7118">
        <f t="shared" si="1604"/>
        <v>0.49057748528550355</v>
      </c>
      <c r="K7118">
        <f t="shared" si="1604"/>
        <v>0.27572698575876869</v>
      </c>
      <c r="L7118">
        <f t="shared" si="1604"/>
        <v>9.7308151431461324E-3</v>
      </c>
      <c r="M7118">
        <f t="shared" si="1604"/>
        <v>-6.080475886636006E-3</v>
      </c>
    </row>
    <row r="7119" spans="1:13">
      <c r="A7119" s="6">
        <f t="shared" si="1611"/>
        <v>2132400</v>
      </c>
      <c r="B7119" s="7">
        <f t="shared" si="1612"/>
        <v>43126.68055553257</v>
      </c>
      <c r="C7119">
        <f t="shared" si="1605"/>
        <v>0.50226553314401146</v>
      </c>
      <c r="D7119">
        <f t="shared" si="1606"/>
        <v>20.502265533144012</v>
      </c>
      <c r="E7119">
        <f t="shared" si="1607"/>
        <v>2E-3</v>
      </c>
      <c r="F7119">
        <f t="shared" si="1608"/>
        <v>6.6666666666666671E-3</v>
      </c>
      <c r="G7119">
        <f t="shared" si="1609"/>
        <v>0.11931195125208005</v>
      </c>
      <c r="H7119">
        <f t="shared" si="1610"/>
        <v>0</v>
      </c>
      <c r="I7119">
        <f t="shared" si="1604"/>
        <v>0.52090601410712722</v>
      </c>
      <c r="J7119">
        <f t="shared" si="1604"/>
        <v>0.4801750287781858</v>
      </c>
      <c r="K7119">
        <f t="shared" si="1604"/>
        <v>0.27954089994274289</v>
      </c>
      <c r="L7119">
        <f t="shared" si="1604"/>
        <v>1.4615070915120152E-2</v>
      </c>
      <c r="M7119">
        <f t="shared" si="1604"/>
        <v>-6.3638111550300119E-3</v>
      </c>
    </row>
    <row r="7120" spans="1:13">
      <c r="A7120" s="6">
        <f t="shared" si="1611"/>
        <v>2132700</v>
      </c>
      <c r="B7120" s="7">
        <f t="shared" si="1612"/>
        <v>43126.684027754789</v>
      </c>
      <c r="C7120">
        <f t="shared" si="1605"/>
        <v>0.45224013850741324</v>
      </c>
      <c r="D7120">
        <f t="shared" si="1606"/>
        <v>20.452240138507413</v>
      </c>
      <c r="E7120">
        <f t="shared" si="1607"/>
        <v>2E-3</v>
      </c>
      <c r="F7120">
        <f t="shared" si="1608"/>
        <v>6.6666666666666671E-3</v>
      </c>
      <c r="G7120">
        <f t="shared" si="1609"/>
        <v>0.11931195125208005</v>
      </c>
      <c r="H7120">
        <f t="shared" si="1610"/>
        <v>0</v>
      </c>
      <c r="I7120">
        <f t="shared" si="1604"/>
        <v>0.47538829619338674</v>
      </c>
      <c r="J7120">
        <f t="shared" si="1604"/>
        <v>0.46821611214092285</v>
      </c>
      <c r="K7120">
        <f t="shared" si="1604"/>
        <v>0.2824486981494822</v>
      </c>
      <c r="L7120">
        <f t="shared" si="1604"/>
        <v>1.9451952763399935E-2</v>
      </c>
      <c r="M7120">
        <f t="shared" si="1604"/>
        <v>-6.6265184903923757E-3</v>
      </c>
    </row>
    <row r="7121" spans="1:13">
      <c r="A7121" s="6">
        <f t="shared" si="1611"/>
        <v>2133000</v>
      </c>
      <c r="B7121" s="7">
        <f t="shared" si="1612"/>
        <v>43126.687499977008</v>
      </c>
      <c r="C7121">
        <f t="shared" si="1605"/>
        <v>0.40074883310378823</v>
      </c>
      <c r="D7121">
        <f t="shared" si="1606"/>
        <v>20.400748833103787</v>
      </c>
      <c r="E7121">
        <f t="shared" si="1607"/>
        <v>2E-3</v>
      </c>
      <c r="F7121">
        <f t="shared" si="1608"/>
        <v>6.6666666666666671E-3</v>
      </c>
      <c r="G7121">
        <f t="shared" si="1609"/>
        <v>0.11931195125208005</v>
      </c>
      <c r="H7121">
        <f t="shared" si="1610"/>
        <v>0</v>
      </c>
      <c r="I7121">
        <f t="shared" ref="I7121:M7130" si="1613">$B$1*EXP(-$G7121*I$9)*SIN($B$2*$A7121+$B$3-$G7121*I$9-$H7121)/SQRT((1+$G7121*$B$7)^2+($G7121*$B$7)^2)</f>
        <v>0.42832963407197744</v>
      </c>
      <c r="J7121">
        <f t="shared" si="1613"/>
        <v>0.45473949952393528</v>
      </c>
      <c r="K7121">
        <f t="shared" si="1613"/>
        <v>0.28444095491596683</v>
      </c>
      <c r="L7121">
        <f t="shared" si="1613"/>
        <v>2.422578220971983E-2</v>
      </c>
      <c r="M7121">
        <f t="shared" si="1613"/>
        <v>-6.8677463417906931E-3</v>
      </c>
    </row>
    <row r="7122" spans="1:13">
      <c r="A7122" s="6">
        <f t="shared" si="1611"/>
        <v>2133300</v>
      </c>
      <c r="B7122" s="7">
        <f t="shared" si="1612"/>
        <v>43126.690972199227</v>
      </c>
      <c r="C7122">
        <f t="shared" si="1605"/>
        <v>0.34795852308005332</v>
      </c>
      <c r="D7122">
        <f t="shared" si="1606"/>
        <v>20.347958523080052</v>
      </c>
      <c r="E7122">
        <f t="shared" si="1607"/>
        <v>2E-3</v>
      </c>
      <c r="F7122">
        <f t="shared" si="1608"/>
        <v>6.6666666666666671E-3</v>
      </c>
      <c r="G7122">
        <f t="shared" si="1609"/>
        <v>0.11931195125208005</v>
      </c>
      <c r="H7122">
        <f t="shared" si="1610"/>
        <v>0</v>
      </c>
      <c r="I7122">
        <f t="shared" si="1613"/>
        <v>0.37988256572794693</v>
      </c>
      <c r="J7122">
        <f t="shared" si="1613"/>
        <v>0.43978887460289917</v>
      </c>
      <c r="K7122">
        <f t="shared" si="1613"/>
        <v>0.28551121245484895</v>
      </c>
      <c r="L7122">
        <f t="shared" si="1613"/>
        <v>2.8921085156604978E-2</v>
      </c>
      <c r="M7122">
        <f t="shared" si="1613"/>
        <v>-7.0867127828222387E-3</v>
      </c>
    </row>
    <row r="7123" spans="1:13">
      <c r="A7123" s="6">
        <f t="shared" si="1611"/>
        <v>2133600</v>
      </c>
      <c r="B7123" s="7">
        <f t="shared" si="1612"/>
        <v>43126.694444421446</v>
      </c>
      <c r="C7123">
        <f t="shared" si="1605"/>
        <v>0.2940403252330025</v>
      </c>
      <c r="D7123">
        <f t="shared" si="1606"/>
        <v>20.294040325233002</v>
      </c>
      <c r="E7123">
        <f t="shared" si="1607"/>
        <v>2E-3</v>
      </c>
      <c r="F7123">
        <f t="shared" si="1608"/>
        <v>6.6666666666666671E-3</v>
      </c>
      <c r="G7123">
        <f t="shared" si="1609"/>
        <v>0.11931195125208005</v>
      </c>
      <c r="H7123">
        <f t="shared" si="1610"/>
        <v>0</v>
      </c>
      <c r="I7123">
        <f t="shared" si="1613"/>
        <v>0.33020412958644135</v>
      </c>
      <c r="J7123">
        <f t="shared" si="1613"/>
        <v>0.42341269898081518</v>
      </c>
      <c r="K7123">
        <f t="shared" si="1613"/>
        <v>0.28565600158700005</v>
      </c>
      <c r="L7123">
        <f t="shared" si="1613"/>
        <v>3.3522642045771441E-2</v>
      </c>
      <c r="M7123">
        <f t="shared" si="1613"/>
        <v>-7.2827080461835853E-3</v>
      </c>
    </row>
    <row r="7124" spans="1:13">
      <c r="A7124" s="6">
        <f t="shared" si="1611"/>
        <v>2133900</v>
      </c>
      <c r="B7124" s="7">
        <f t="shared" si="1612"/>
        <v>43126.697916643665</v>
      </c>
      <c r="C7124">
        <f t="shared" si="1605"/>
        <v>0.239169012343696</v>
      </c>
      <c r="D7124">
        <f t="shared" si="1606"/>
        <v>20.239169012343694</v>
      </c>
      <c r="E7124">
        <f t="shared" si="1607"/>
        <v>2E-3</v>
      </c>
      <c r="F7124">
        <f t="shared" si="1608"/>
        <v>6.6666666666666671E-3</v>
      </c>
      <c r="G7124">
        <f t="shared" si="1609"/>
        <v>0.11931195125208005</v>
      </c>
      <c r="H7124">
        <f t="shared" si="1610"/>
        <v>0</v>
      </c>
      <c r="I7124">
        <f t="shared" si="1613"/>
        <v>0.27945535548135481</v>
      </c>
      <c r="J7124">
        <f t="shared" si="1613"/>
        <v>0.40566405510240289</v>
      </c>
      <c r="K7124">
        <f t="shared" si="1613"/>
        <v>0.28487485298665799</v>
      </c>
      <c r="L7124">
        <f t="shared" si="1613"/>
        <v>3.801553719147973E-2</v>
      </c>
      <c r="M7124">
        <f t="shared" si="1613"/>
        <v>-7.4550968243418409E-3</v>
      </c>
    </row>
    <row r="7125" spans="1:13">
      <c r="A7125" s="6">
        <f t="shared" si="1611"/>
        <v>2134200</v>
      </c>
      <c r="B7125" s="7">
        <f t="shared" si="1612"/>
        <v>43126.701388865884</v>
      </c>
      <c r="C7125">
        <f t="shared" si="1605"/>
        <v>0.18352244666172293</v>
      </c>
      <c r="D7125">
        <f t="shared" si="1606"/>
        <v>20.183522446661723</v>
      </c>
      <c r="E7125">
        <f t="shared" si="1607"/>
        <v>2E-3</v>
      </c>
      <c r="F7125">
        <f t="shared" si="1608"/>
        <v>6.6666666666666671E-3</v>
      </c>
      <c r="G7125">
        <f t="shared" si="1609"/>
        <v>0.11931195125208005</v>
      </c>
      <c r="H7125">
        <f t="shared" si="1610"/>
        <v>0</v>
      </c>
      <c r="I7125">
        <f t="shared" si="1613"/>
        <v>0.22780074268655023</v>
      </c>
      <c r="J7125">
        <f t="shared" si="1613"/>
        <v>0.3866004741904645</v>
      </c>
      <c r="K7125">
        <f t="shared" si="1613"/>
        <v>0.2831702987027192</v>
      </c>
      <c r="L7125">
        <f t="shared" si="1613"/>
        <v>4.2385207128856843E-2</v>
      </c>
      <c r="M7125">
        <f t="shared" si="1613"/>
        <v>-7.6033203288468137E-3</v>
      </c>
    </row>
    <row r="7126" spans="1:13">
      <c r="A7126" s="6">
        <f t="shared" si="1611"/>
        <v>2134500</v>
      </c>
      <c r="B7126" s="7">
        <f t="shared" si="1612"/>
        <v>43126.704861088103</v>
      </c>
      <c r="C7126">
        <f t="shared" si="1605"/>
        <v>0.12728100337464623</v>
      </c>
      <c r="D7126">
        <f t="shared" si="1606"/>
        <v>20.127281003374645</v>
      </c>
      <c r="E7126">
        <f t="shared" si="1607"/>
        <v>2E-3</v>
      </c>
      <c r="F7126">
        <f t="shared" si="1608"/>
        <v>6.6666666666666671E-3</v>
      </c>
      <c r="G7126">
        <f t="shared" si="1609"/>
        <v>0.11931195125208005</v>
      </c>
      <c r="H7126">
        <f t="shared" si="1610"/>
        <v>0</v>
      </c>
      <c r="I7126">
        <f t="shared" si="1613"/>
        <v>0.17540772670064628</v>
      </c>
      <c r="J7126">
        <f t="shared" si="1613"/>
        <v>0.36628374976164502</v>
      </c>
      <c r="K7126">
        <f t="shared" si="1613"/>
        <v>0.2805478639512502</v>
      </c>
      <c r="L7126">
        <f t="shared" si="1613"/>
        <v>4.6617487820556219E-2</v>
      </c>
      <c r="M7126">
        <f t="shared" si="1613"/>
        <v>-7.7268981016127896E-3</v>
      </c>
    </row>
    <row r="7127" spans="1:13">
      <c r="A7127" s="6">
        <f t="shared" si="1611"/>
        <v>2134800</v>
      </c>
      <c r="B7127" s="7">
        <f t="shared" si="1612"/>
        <v>43126.708333310322</v>
      </c>
      <c r="C7127">
        <f t="shared" si="1605"/>
        <v>7.0626985931887709E-2</v>
      </c>
      <c r="D7127">
        <f t="shared" si="1606"/>
        <v>20.070626985931888</v>
      </c>
      <c r="E7127">
        <f t="shared" si="1607"/>
        <v>2E-3</v>
      </c>
      <c r="F7127">
        <f t="shared" si="1608"/>
        <v>6.6666666666666671E-3</v>
      </c>
      <c r="G7127">
        <f t="shared" si="1609"/>
        <v>0.11931195125208005</v>
      </c>
      <c r="H7127">
        <f t="shared" si="1610"/>
        <v>0</v>
      </c>
      <c r="I7127">
        <f t="shared" si="1613"/>
        <v>0.12244613651418086</v>
      </c>
      <c r="J7127">
        <f t="shared" si="1613"/>
        <v>0.34477973732618467</v>
      </c>
      <c r="K7127">
        <f t="shared" si="1613"/>
        <v>0.27701604920580097</v>
      </c>
      <c r="L7127">
        <f t="shared" si="1613"/>
        <v>5.0698660568693814E-2</v>
      </c>
      <c r="M7127">
        <f t="shared" si="1613"/>
        <v>-7.825429572296436E-3</v>
      </c>
    </row>
    <row r="7128" spans="1:13">
      <c r="A7128" s="6">
        <f t="shared" si="1611"/>
        <v>2135100</v>
      </c>
      <c r="B7128" s="7">
        <f t="shared" si="1612"/>
        <v>43126.711805532541</v>
      </c>
      <c r="C7128">
        <f t="shared" si="1605"/>
        <v>1.3744035118770001E-2</v>
      </c>
      <c r="D7128">
        <f t="shared" si="1606"/>
        <v>20.013744035118769</v>
      </c>
      <c r="E7128">
        <f t="shared" si="1607"/>
        <v>2E-3</v>
      </c>
      <c r="F7128">
        <f t="shared" si="1608"/>
        <v>6.6666666666666671E-3</v>
      </c>
      <c r="G7128">
        <f t="shared" si="1609"/>
        <v>0.11931195125208005</v>
      </c>
      <c r="H7128">
        <f t="shared" si="1610"/>
        <v>0</v>
      </c>
      <c r="I7128">
        <f t="shared" si="1613"/>
        <v>6.9087644118881436E-2</v>
      </c>
      <c r="J7128">
        <f t="shared" si="1613"/>
        <v>0.32215814092113859</v>
      </c>
      <c r="K7128">
        <f t="shared" si="1613"/>
        <v>0.27258630264361777</v>
      </c>
      <c r="L7128">
        <f t="shared" si="1613"/>
        <v>5.4615496483204094E-2</v>
      </c>
      <c r="M7128">
        <f t="shared" si="1613"/>
        <v>-7.898595356722115E-3</v>
      </c>
    </row>
    <row r="7129" spans="1:13">
      <c r="A7129" s="6">
        <f t="shared" si="1611"/>
        <v>2135400</v>
      </c>
      <c r="B7129" s="7">
        <f t="shared" si="1612"/>
        <v>43126.71527775476</v>
      </c>
      <c r="C7129">
        <f t="shared" si="1605"/>
        <v>-4.3183466204900565E-2</v>
      </c>
      <c r="D7129">
        <f t="shared" si="1606"/>
        <v>19.956816533795099</v>
      </c>
      <c r="E7129">
        <f t="shared" si="1607"/>
        <v>2E-3</v>
      </c>
      <c r="F7129">
        <f t="shared" si="1608"/>
        <v>6.6666666666666671E-3</v>
      </c>
      <c r="G7129">
        <f t="shared" si="1609"/>
        <v>0.11931195125208005</v>
      </c>
      <c r="H7129">
        <f t="shared" si="1610"/>
        <v>0</v>
      </c>
      <c r="I7129">
        <f t="shared" si="1613"/>
        <v>1.5505208042429294E-2</v>
      </c>
      <c r="J7129">
        <f t="shared" si="1613"/>
        <v>0.2984922871686127</v>
      </c>
      <c r="K7129">
        <f t="shared" si="1613"/>
        <v>0.26727298303701597</v>
      </c>
      <c r="L7129">
        <f t="shared" si="1613"/>
        <v>5.835529936255416E-2</v>
      </c>
      <c r="M7129">
        <f t="shared" si="1613"/>
        <v>-7.9461582921480974E-3</v>
      </c>
    </row>
    <row r="7130" spans="1:13">
      <c r="A7130" s="6">
        <f t="shared" si="1611"/>
        <v>2135700</v>
      </c>
      <c r="B7130" s="7">
        <f t="shared" si="1612"/>
        <v>43126.718749976979</v>
      </c>
      <c r="C7130">
        <f t="shared" si="1605"/>
        <v>-9.9970990771307153E-2</v>
      </c>
      <c r="D7130">
        <f t="shared" si="1606"/>
        <v>19.900029009228692</v>
      </c>
      <c r="E7130">
        <f t="shared" si="1607"/>
        <v>2E-3</v>
      </c>
      <c r="F7130">
        <f t="shared" si="1608"/>
        <v>6.6666666666666671E-3</v>
      </c>
      <c r="G7130">
        <f t="shared" si="1609"/>
        <v>0.11931195125208005</v>
      </c>
      <c r="H7130">
        <f t="shared" si="1610"/>
        <v>0</v>
      </c>
      <c r="I7130">
        <f t="shared" si="1613"/>
        <v>-3.8127487286696023E-2</v>
      </c>
      <c r="J7130">
        <f t="shared" si="1613"/>
        <v>0.27385888759172078</v>
      </c>
      <c r="K7130">
        <f t="shared" si="1613"/>
        <v>0.26109331321024243</v>
      </c>
      <c r="L7130">
        <f t="shared" si="1613"/>
        <v>6.1905946847753399E-2</v>
      </c>
      <c r="M7130">
        <f t="shared" si="1613"/>
        <v>-7.9679642060160021E-3</v>
      </c>
    </row>
    <row r="7131" spans="1:13">
      <c r="A7131" s="6">
        <f t="shared" si="1611"/>
        <v>2136000</v>
      </c>
      <c r="B7131" s="7">
        <f t="shared" si="1612"/>
        <v>43126.722222199198</v>
      </c>
      <c r="C7131">
        <f t="shared" si="1605"/>
        <v>-0.15643446503952485</v>
      </c>
      <c r="D7131">
        <f t="shared" si="1606"/>
        <v>19.843565534960476</v>
      </c>
      <c r="E7131">
        <f t="shared" si="1607"/>
        <v>2E-3</v>
      </c>
      <c r="F7131">
        <f t="shared" si="1608"/>
        <v>6.6666666666666671E-3</v>
      </c>
      <c r="G7131">
        <f t="shared" si="1609"/>
        <v>0.11931195125208005</v>
      </c>
      <c r="H7131">
        <f t="shared" si="1610"/>
        <v>0</v>
      </c>
      <c r="I7131">
        <f t="shared" ref="I7131:M7140" si="1614">$B$1*EXP(-$G7131*I$9)*SIN($B$2*$A7131+$B$3-$G7131*I$9-$H7131)/SQRT((1+$G7131*$B$7)^2+($G7131*$B$7)^2)</f>
        <v>-9.1636594527657614E-2</v>
      </c>
      <c r="J7131">
        <f t="shared" si="1614"/>
        <v>0.24833778995843217</v>
      </c>
      <c r="K7131">
        <f t="shared" si="1614"/>
        <v>0.25406732421264216</v>
      </c>
      <c r="L7131">
        <f t="shared" si="1614"/>
        <v>6.5255929716306768E-2</v>
      </c>
      <c r="M7131">
        <f t="shared" si="1614"/>
        <v>-7.9639424156924647E-3</v>
      </c>
    </row>
    <row r="7132" spans="1:13">
      <c r="A7132" s="6">
        <f t="shared" si="1611"/>
        <v>2136300</v>
      </c>
      <c r="B7132" s="7">
        <f t="shared" si="1612"/>
        <v>43126.725694421417</v>
      </c>
      <c r="C7132">
        <f t="shared" si="1605"/>
        <v>-0.21239086585912662</v>
      </c>
      <c r="D7132">
        <f t="shared" si="1606"/>
        <v>19.787609134140872</v>
      </c>
      <c r="E7132">
        <f t="shared" si="1607"/>
        <v>2E-3</v>
      </c>
      <c r="F7132">
        <f t="shared" si="1608"/>
        <v>6.6666666666666671E-3</v>
      </c>
      <c r="G7132">
        <f t="shared" si="1609"/>
        <v>0.11931195125208005</v>
      </c>
      <c r="H7132">
        <f t="shared" si="1610"/>
        <v>0</v>
      </c>
      <c r="I7132">
        <f t="shared" si="1614"/>
        <v>-0.14484866694323836</v>
      </c>
      <c r="J7132">
        <f t="shared" si="1614"/>
        <v>0.22201171945970707</v>
      </c>
      <c r="K7132">
        <f t="shared" si="1614"/>
        <v>0.24621779038918412</v>
      </c>
      <c r="L7132">
        <f t="shared" si="1614"/>
        <v>6.8394389188685734E-2</v>
      </c>
      <c r="M7132">
        <f t="shared" si="1614"/>
        <v>-7.9341059575827461E-3</v>
      </c>
    </row>
    <row r="7133" spans="1:13">
      <c r="A7133" s="6">
        <f t="shared" si="1611"/>
        <v>2136600</v>
      </c>
      <c r="B7133" s="7">
        <f t="shared" si="1612"/>
        <v>43126.729166643636</v>
      </c>
      <c r="C7133">
        <f t="shared" si="1605"/>
        <v>-0.26765881372952005</v>
      </c>
      <c r="D7133">
        <f t="shared" si="1606"/>
        <v>19.732341186270482</v>
      </c>
      <c r="E7133">
        <f t="shared" si="1607"/>
        <v>2E-3</v>
      </c>
      <c r="F7133">
        <f t="shared" si="1608"/>
        <v>6.6666666666666671E-3</v>
      </c>
      <c r="G7133">
        <f t="shared" si="1609"/>
        <v>0.11931195125208005</v>
      </c>
      <c r="H7133">
        <f t="shared" si="1610"/>
        <v>0</v>
      </c>
      <c r="I7133">
        <f t="shared" si="1614"/>
        <v>-0.19759122061776693</v>
      </c>
      <c r="J7133">
        <f t="shared" si="1614"/>
        <v>0.19496601056041041</v>
      </c>
      <c r="K7133">
        <f t="shared" si="1614"/>
        <v>0.23757015555869865</v>
      </c>
      <c r="L7133">
        <f t="shared" si="1614"/>
        <v>7.1311152126457916E-2</v>
      </c>
      <c r="M7133">
        <f t="shared" si="1614"/>
        <v>-7.8785515448741555E-3</v>
      </c>
    </row>
    <row r="7134" spans="1:13">
      <c r="A7134" s="6">
        <f t="shared" si="1611"/>
        <v>2136900</v>
      </c>
      <c r="B7134" s="7">
        <f t="shared" si="1612"/>
        <v>43126.732638865855</v>
      </c>
      <c r="C7134">
        <f t="shared" si="1605"/>
        <v>-0.32205916073147756</v>
      </c>
      <c r="D7134">
        <f t="shared" si="1606"/>
        <v>19.677940839268523</v>
      </c>
      <c r="E7134">
        <f t="shared" si="1607"/>
        <v>2E-3</v>
      </c>
      <c r="F7134">
        <f t="shared" si="1608"/>
        <v>6.6666666666666671E-3</v>
      </c>
      <c r="G7134">
        <f t="shared" si="1609"/>
        <v>0.11931195125208005</v>
      </c>
      <c r="H7134">
        <f t="shared" si="1610"/>
        <v>0</v>
      </c>
      <c r="I7134">
        <f t="shared" si="1614"/>
        <v>-0.24969329355410724</v>
      </c>
      <c r="J7134">
        <f t="shared" si="1614"/>
        <v>0.16728833039239774</v>
      </c>
      <c r="K7134">
        <f t="shared" si="1614"/>
        <v>0.22815245053915201</v>
      </c>
      <c r="L7134">
        <f t="shared" si="1614"/>
        <v>7.3996764007946358E-2</v>
      </c>
      <c r="M7134">
        <f t="shared" si="1614"/>
        <v>-7.7974592540454518E-3</v>
      </c>
    </row>
    <row r="7135" spans="1:13">
      <c r="A7135" s="6">
        <f t="shared" si="1611"/>
        <v>2137200</v>
      </c>
      <c r="B7135" s="7">
        <f t="shared" si="1612"/>
        <v>43126.736111088074</v>
      </c>
      <c r="C7135">
        <f t="shared" si="1605"/>
        <v>-0.37541557122462799</v>
      </c>
      <c r="D7135">
        <f t="shared" si="1606"/>
        <v>19.624584428775371</v>
      </c>
      <c r="E7135">
        <f t="shared" si="1607"/>
        <v>2E-3</v>
      </c>
      <c r="F7135">
        <f t="shared" si="1608"/>
        <v>6.6666666666666671E-3</v>
      </c>
      <c r="G7135">
        <f t="shared" si="1609"/>
        <v>0.11931195125208005</v>
      </c>
      <c r="H7135">
        <f t="shared" si="1610"/>
        <v>0</v>
      </c>
      <c r="I7135">
        <f t="shared" si="1614"/>
        <v>-0.3009859998369625</v>
      </c>
      <c r="J7135">
        <f t="shared" si="1614"/>
        <v>0.13906839458664025</v>
      </c>
      <c r="K7135">
        <f t="shared" si="1614"/>
        <v>0.21799520228739094</v>
      </c>
      <c r="L7135">
        <f t="shared" si="1614"/>
        <v>7.6442519574507969E-2</v>
      </c>
      <c r="M7135">
        <f t="shared" si="1614"/>
        <v>-7.6910919411594782E-3</v>
      </c>
    </row>
    <row r="7136" spans="1:13">
      <c r="A7136" s="6">
        <f t="shared" si="1611"/>
        <v>2137500</v>
      </c>
      <c r="B7136" s="7">
        <f t="shared" si="1612"/>
        <v>43126.739583310293</v>
      </c>
      <c r="C7136">
        <f t="shared" si="1605"/>
        <v>-0.42755509342960646</v>
      </c>
      <c r="D7136">
        <f t="shared" si="1606"/>
        <v>19.572444906570393</v>
      </c>
      <c r="E7136">
        <f t="shared" si="1607"/>
        <v>2E-3</v>
      </c>
      <c r="F7136">
        <f t="shared" si="1608"/>
        <v>6.6666666666666671E-3</v>
      </c>
      <c r="G7136">
        <f t="shared" si="1609"/>
        <v>0.11931195125208005</v>
      </c>
      <c r="H7136">
        <f t="shared" si="1610"/>
        <v>0</v>
      </c>
      <c r="I7136">
        <f t="shared" si="1614"/>
        <v>-0.35130307706715552</v>
      </c>
      <c r="J7136">
        <f t="shared" si="1614"/>
        <v>0.11039767646501517</v>
      </c>
      <c r="K7136">
        <f t="shared" si="1614"/>
        <v>0.20713133494772029</v>
      </c>
      <c r="L7136">
        <f t="shared" si="1614"/>
        <v>7.8640491048145633E-2</v>
      </c>
      <c r="M7136">
        <f t="shared" si="1614"/>
        <v>-7.5597943898300874E-3</v>
      </c>
    </row>
    <row r="7137" spans="1:13">
      <c r="A7137" s="6">
        <f t="shared" si="1611"/>
        <v>2137800</v>
      </c>
      <c r="B7137" s="7">
        <f t="shared" si="1612"/>
        <v>43126.743055532512</v>
      </c>
      <c r="C7137">
        <f t="shared" si="1605"/>
        <v>-0.47830872004159236</v>
      </c>
      <c r="D7137">
        <f t="shared" si="1606"/>
        <v>19.521691279958407</v>
      </c>
      <c r="E7137">
        <f t="shared" si="1607"/>
        <v>2E-3</v>
      </c>
      <c r="F7137">
        <f t="shared" si="1608"/>
        <v>6.6666666666666671E-3</v>
      </c>
      <c r="G7137">
        <f t="shared" si="1609"/>
        <v>0.11931195125208005</v>
      </c>
      <c r="H7137">
        <f t="shared" si="1610"/>
        <v>0</v>
      </c>
      <c r="I7137">
        <f t="shared" si="1614"/>
        <v>-0.40048142529191566</v>
      </c>
      <c r="J7137">
        <f t="shared" si="1614"/>
        <v>8.1369110534631264E-2</v>
      </c>
      <c r="K7137">
        <f t="shared" si="1614"/>
        <v>0.19559606313012035</v>
      </c>
      <c r="L7137">
        <f t="shared" si="1614"/>
        <v>8.0583553828956572E-2</v>
      </c>
      <c r="M7137">
        <f t="shared" si="1614"/>
        <v>-7.4039921936251011E-3</v>
      </c>
    </row>
    <row r="7138" spans="1:13">
      <c r="A7138" s="6">
        <f t="shared" si="1611"/>
        <v>2138100</v>
      </c>
      <c r="B7138" s="7">
        <f t="shared" si="1612"/>
        <v>43126.746527754731</v>
      </c>
      <c r="C7138">
        <f t="shared" si="1605"/>
        <v>-0.52751193605759295</v>
      </c>
      <c r="D7138">
        <f t="shared" si="1606"/>
        <v>19.472488063942407</v>
      </c>
      <c r="E7138">
        <f t="shared" si="1607"/>
        <v>2E-3</v>
      </c>
      <c r="F7138">
        <f t="shared" si="1608"/>
        <v>6.6666666666666671E-3</v>
      </c>
      <c r="G7138">
        <f t="shared" si="1609"/>
        <v>0.11931195125208005</v>
      </c>
      <c r="H7138">
        <f t="shared" si="1610"/>
        <v>0</v>
      </c>
      <c r="I7138">
        <f t="shared" si="1614"/>
        <v>-0.44836163568382603</v>
      </c>
      <c r="J7138">
        <f t="shared" si="1614"/>
        <v>5.2076791246065193E-2</v>
      </c>
      <c r="K7138">
        <f t="shared" si="1614"/>
        <v>0.18342677776415026</v>
      </c>
      <c r="L7138">
        <f t="shared" si="1614"/>
        <v>8.2265409589105817E-2</v>
      </c>
      <c r="M7138">
        <f t="shared" si="1614"/>
        <v>-7.2241903765296748E-3</v>
      </c>
    </row>
    <row r="7139" spans="1:13">
      <c r="A7139" s="6">
        <f t="shared" si="1611"/>
        <v>2138400</v>
      </c>
      <c r="B7139" s="7">
        <f t="shared" si="1612"/>
        <v>43126.74999997695</v>
      </c>
      <c r="C7139">
        <f t="shared" si="1605"/>
        <v>-0.57500525204270692</v>
      </c>
      <c r="D7139">
        <f t="shared" si="1606"/>
        <v>19.424994747957292</v>
      </c>
      <c r="E7139">
        <f t="shared" si="1607"/>
        <v>2E-3</v>
      </c>
      <c r="F7139">
        <f t="shared" si="1608"/>
        <v>6.6666666666666671E-3</v>
      </c>
      <c r="G7139">
        <f t="shared" si="1609"/>
        <v>0.11931195125208005</v>
      </c>
      <c r="H7139">
        <f t="shared" si="1610"/>
        <v>0</v>
      </c>
      <c r="I7139">
        <f t="shared" si="1614"/>
        <v>-0.49478850725570184</v>
      </c>
      <c r="J7139">
        <f t="shared" si="1614"/>
        <v>2.2615667991420906E-2</v>
      </c>
      <c r="K7139">
        <f t="shared" si="1614"/>
        <v>0.17066292489832721</v>
      </c>
      <c r="L7139">
        <f t="shared" si="1614"/>
        <v>8.3680606688507811E-2</v>
      </c>
      <c r="M7139">
        <f t="shared" si="1614"/>
        <v>-7.0209717559391923E-3</v>
      </c>
    </row>
    <row r="7140" spans="1:13">
      <c r="A7140" s="6">
        <f t="shared" si="1611"/>
        <v>2138700</v>
      </c>
      <c r="B7140" s="7">
        <f t="shared" si="1612"/>
        <v>43126.753472199169</v>
      </c>
      <c r="C7140">
        <f t="shared" si="1605"/>
        <v>-0.62063472110598761</v>
      </c>
      <c r="D7140">
        <f t="shared" si="1606"/>
        <v>19.379365278894014</v>
      </c>
      <c r="E7140">
        <f t="shared" si="1607"/>
        <v>2E-3</v>
      </c>
      <c r="F7140">
        <f t="shared" si="1608"/>
        <v>6.6666666666666671E-3</v>
      </c>
      <c r="G7140">
        <f t="shared" si="1609"/>
        <v>0.11931195125208005</v>
      </c>
      <c r="H7140">
        <f t="shared" si="1610"/>
        <v>0</v>
      </c>
      <c r="I7140">
        <f t="shared" si="1614"/>
        <v>-0.53961154993569516</v>
      </c>
      <c r="J7140">
        <f t="shared" si="1614"/>
        <v>-6.9187626686832582E-3</v>
      </c>
      <c r="K7140">
        <f t="shared" si="1614"/>
        <v>0.1573458778380209</v>
      </c>
      <c r="L7140">
        <f t="shared" si="1614"/>
        <v>8.4824557846005302E-2</v>
      </c>
      <c r="M7140">
        <f t="shared" si="1614"/>
        <v>-6.7949950534900664E-3</v>
      </c>
    </row>
    <row r="7141" spans="1:13">
      <c r="A7141" s="6">
        <f t="shared" si="1611"/>
        <v>2139000</v>
      </c>
      <c r="B7141" s="7">
        <f t="shared" si="1612"/>
        <v>43126.756944421388</v>
      </c>
      <c r="C7141">
        <f t="shared" si="1605"/>
        <v>-0.66425243791074118</v>
      </c>
      <c r="D7141">
        <f t="shared" si="1606"/>
        <v>19.33574756208926</v>
      </c>
      <c r="E7141">
        <f t="shared" si="1607"/>
        <v>2E-3</v>
      </c>
      <c r="F7141">
        <f t="shared" si="1608"/>
        <v>6.6666666666666671E-3</v>
      </c>
      <c r="G7141">
        <f t="shared" si="1609"/>
        <v>0.11931195125208005</v>
      </c>
      <c r="H7141">
        <f t="shared" si="1610"/>
        <v>0</v>
      </c>
      <c r="I7141">
        <f t="shared" ref="I7141:M7150" si="1615">$B$1*EXP(-$G7141*I$9)*SIN($B$2*$A7141+$B$3-$G7141*I$9-$H7141)/SQRT((1+$G7141*$B$7)^2+($G7141*$B$7)^2)</f>
        <v>-0.5826854723725079</v>
      </c>
      <c r="J7141">
        <f t="shared" si="1615"/>
        <v>-3.6430766551919111E-2</v>
      </c>
      <c r="K7141">
        <f t="shared" si="1615"/>
        <v>0.14351880303617626</v>
      </c>
      <c r="L7141">
        <f t="shared" si="1615"/>
        <v>8.569355500878538E-2</v>
      </c>
      <c r="M7141">
        <f t="shared" si="1615"/>
        <v>-6.5469927598499943E-3</v>
      </c>
    </row>
    <row r="7142" spans="1:13">
      <c r="A7142" s="6">
        <f t="shared" si="1611"/>
        <v>2139300</v>
      </c>
      <c r="B7142" s="7">
        <f t="shared" si="1612"/>
        <v>43126.760416643607</v>
      </c>
      <c r="C7142">
        <f t="shared" si="1605"/>
        <v>-0.70571701810101628</v>
      </c>
      <c r="D7142">
        <f t="shared" si="1606"/>
        <v>19.294282981898984</v>
      </c>
      <c r="E7142">
        <f t="shared" si="1607"/>
        <v>2E-3</v>
      </c>
      <c r="F7142">
        <f t="shared" si="1608"/>
        <v>6.6666666666666671E-3</v>
      </c>
      <c r="G7142">
        <f t="shared" si="1609"/>
        <v>0.11931195125208005</v>
      </c>
      <c r="H7142">
        <f t="shared" si="1610"/>
        <v>0</v>
      </c>
      <c r="I7142">
        <f t="shared" si="1615"/>
        <v>-0.62387065288880006</v>
      </c>
      <c r="J7142">
        <f t="shared" si="1615"/>
        <v>-6.5824682170995658E-2</v>
      </c>
      <c r="K7142">
        <f t="shared" si="1615"/>
        <v>0.12922652017178349</v>
      </c>
      <c r="L7142">
        <f t="shared" si="1615"/>
        <v>8.6284781371815611E-2</v>
      </c>
      <c r="M7142">
        <f t="shared" si="1615"/>
        <v>-6.2777687603923311E-3</v>
      </c>
    </row>
    <row r="7143" spans="1:13">
      <c r="A7143" s="6">
        <f t="shared" si="1611"/>
        <v>2139600</v>
      </c>
      <c r="B7143" s="7">
        <f t="shared" si="1612"/>
        <v>43126.763888865826</v>
      </c>
      <c r="C7143">
        <f t="shared" si="1605"/>
        <v>-0.74489405659112329</v>
      </c>
      <c r="D7143">
        <f t="shared" si="1606"/>
        <v>19.255105943408878</v>
      </c>
      <c r="E7143">
        <f t="shared" si="1607"/>
        <v>2E-3</v>
      </c>
      <c r="F7143">
        <f t="shared" si="1608"/>
        <v>6.6666666666666671E-3</v>
      </c>
      <c r="G7143">
        <f t="shared" si="1609"/>
        <v>0.11931195125208005</v>
      </c>
      <c r="H7143">
        <f t="shared" si="1610"/>
        <v>0</v>
      </c>
      <c r="I7143">
        <f t="shared" si="1615"/>
        <v>-0.66303359205708345</v>
      </c>
      <c r="J7143">
        <f t="shared" si="1615"/>
        <v>-9.5005230815035105E-2</v>
      </c>
      <c r="K7143">
        <f t="shared" si="1615"/>
        <v>0.1145153568693922</v>
      </c>
      <c r="L7143">
        <f t="shared" si="1615"/>
        <v>8.6596320508362537E-2</v>
      </c>
      <c r="M7143">
        <f t="shared" si="1615"/>
        <v>-5.988195729446661E-3</v>
      </c>
    </row>
    <row r="7144" spans="1:13">
      <c r="A7144" s="6">
        <f t="shared" si="1611"/>
        <v>2139900</v>
      </c>
      <c r="B7144" s="7">
        <f t="shared" si="1612"/>
        <v>43126.767361088045</v>
      </c>
      <c r="C7144">
        <f t="shared" si="1605"/>
        <v>-0.78165656323220678</v>
      </c>
      <c r="D7144">
        <f t="shared" si="1606"/>
        <v>19.218343436767793</v>
      </c>
      <c r="E7144">
        <f t="shared" si="1607"/>
        <v>2E-3</v>
      </c>
      <c r="F7144">
        <f t="shared" si="1608"/>
        <v>6.6666666666666671E-3</v>
      </c>
      <c r="G7144">
        <f t="shared" si="1609"/>
        <v>0.11931195125208005</v>
      </c>
      <c r="H7144">
        <f t="shared" si="1610"/>
        <v>0</v>
      </c>
      <c r="I7144">
        <f t="shared" si="1615"/>
        <v>-0.70004734543065472</v>
      </c>
      <c r="J7144">
        <f t="shared" si="1615"/>
        <v>-0.12387782539019858</v>
      </c>
      <c r="K7144">
        <f t="shared" si="1615"/>
        <v>9.9432998530697092E-2</v>
      </c>
      <c r="L7144">
        <f t="shared" si="1615"/>
        <v>8.6627162581979847E-2</v>
      </c>
      <c r="M7144">
        <f t="shared" si="1615"/>
        <v>-5.6792123015734696E-3</v>
      </c>
    </row>
    <row r="7145" spans="1:13">
      <c r="A7145" s="6">
        <f t="shared" si="1611"/>
        <v>2140200</v>
      </c>
      <c r="B7145" s="7">
        <f t="shared" si="1612"/>
        <v>43126.770833310264</v>
      </c>
      <c r="C7145">
        <f t="shared" si="1605"/>
        <v>-0.81588537444337783</v>
      </c>
      <c r="D7145">
        <f t="shared" si="1606"/>
        <v>19.184114625556621</v>
      </c>
      <c r="E7145">
        <f t="shared" si="1607"/>
        <v>2E-3</v>
      </c>
      <c r="F7145">
        <f t="shared" si="1608"/>
        <v>6.6666666666666671E-3</v>
      </c>
      <c r="G7145">
        <f t="shared" si="1609"/>
        <v>0.11931195125208005</v>
      </c>
      <c r="H7145">
        <f t="shared" si="1610"/>
        <v>0</v>
      </c>
      <c r="I7145">
        <f t="shared" si="1615"/>
        <v>-0.73479193502658735</v>
      </c>
      <c r="J7145">
        <f t="shared" si="1615"/>
        <v>-0.15234887701821301</v>
      </c>
      <c r="K7145">
        <f t="shared" si="1615"/>
        <v>8.4028333765100174E-2</v>
      </c>
      <c r="L7145">
        <f t="shared" si="1615"/>
        <v>8.6377207619834223E-2</v>
      </c>
      <c r="M7145">
        <f t="shared" si="1615"/>
        <v>-5.3518200290351755E-3</v>
      </c>
    </row>
    <row r="7146" spans="1:13">
      <c r="A7146" s="6">
        <f t="shared" si="1611"/>
        <v>2140500</v>
      </c>
      <c r="B7146" s="7">
        <f t="shared" si="1612"/>
        <v>43126.774305532483</v>
      </c>
      <c r="C7146">
        <f t="shared" si="1605"/>
        <v>-0.8474695394738635</v>
      </c>
      <c r="D7146">
        <f t="shared" si="1606"/>
        <v>19.152530460526137</v>
      </c>
      <c r="E7146">
        <f t="shared" si="1607"/>
        <v>2E-3</v>
      </c>
      <c r="F7146">
        <f t="shared" si="1608"/>
        <v>6.6666666666666671E-3</v>
      </c>
      <c r="G7146">
        <f t="shared" si="1609"/>
        <v>0.11931195125208005</v>
      </c>
      <c r="H7146">
        <f t="shared" si="1610"/>
        <v>0</v>
      </c>
      <c r="I7146">
        <f t="shared" si="1615"/>
        <v>-0.76715473822771885</v>
      </c>
      <c r="J7146">
        <f t="shared" si="1615"/>
        <v>-0.18032609839953037</v>
      </c>
      <c r="K7146">
        <f t="shared" si="1615"/>
        <v>6.8351295919997043E-2</v>
      </c>
      <c r="L7146">
        <f t="shared" si="1615"/>
        <v>8.584726583676304E-2</v>
      </c>
      <c r="M7146">
        <f t="shared" si="1615"/>
        <v>-5.007080135320122E-3</v>
      </c>
    </row>
    <row r="7147" spans="1:13">
      <c r="A7147" s="6">
        <f t="shared" si="1611"/>
        <v>2140800</v>
      </c>
      <c r="B7147" s="7">
        <f t="shared" si="1612"/>
        <v>43126.777777754702</v>
      </c>
      <c r="C7147">
        <f t="shared" si="1605"/>
        <v>-0.87630668004350731</v>
      </c>
      <c r="D7147">
        <f t="shared" si="1606"/>
        <v>19.123693319956494</v>
      </c>
      <c r="E7147">
        <f t="shared" si="1607"/>
        <v>2E-3</v>
      </c>
      <c r="F7147">
        <f t="shared" si="1608"/>
        <v>6.6666666666666671E-3</v>
      </c>
      <c r="G7147">
        <f t="shared" si="1609"/>
        <v>0.11931195125208005</v>
      </c>
      <c r="H7147">
        <f t="shared" si="1610"/>
        <v>0</v>
      </c>
      <c r="I7147">
        <f t="shared" si="1615"/>
        <v>-0.79703085284241015</v>
      </c>
      <c r="J7147">
        <f t="shared" si="1615"/>
        <v>-0.20771880295732012</v>
      </c>
      <c r="K7147">
        <f t="shared" si="1615"/>
        <v>5.2452701224692963E-2</v>
      </c>
      <c r="L7147">
        <f t="shared" si="1615"/>
        <v>8.5039055009009462E-2</v>
      </c>
      <c r="M7147">
        <f t="shared" si="1615"/>
        <v>-4.6461100752474543E-3</v>
      </c>
    </row>
    <row r="7148" spans="1:13">
      <c r="A7148" s="6">
        <f t="shared" si="1611"/>
        <v>2141100</v>
      </c>
      <c r="B7148" s="7">
        <f t="shared" si="1612"/>
        <v>43126.781249976921</v>
      </c>
      <c r="C7148">
        <f t="shared" si="1605"/>
        <v>-0.90230332219627174</v>
      </c>
      <c r="D7148">
        <f t="shared" si="1606"/>
        <v>19.097696677803729</v>
      </c>
      <c r="E7148">
        <f t="shared" si="1607"/>
        <v>2E-3</v>
      </c>
      <c r="F7148">
        <f t="shared" si="1608"/>
        <v>6.6666666666666671E-3</v>
      </c>
      <c r="G7148">
        <f t="shared" si="1609"/>
        <v>0.11931195125208005</v>
      </c>
      <c r="H7148">
        <f t="shared" si="1610"/>
        <v>0</v>
      </c>
      <c r="I7148">
        <f t="shared" si="1615"/>
        <v>-0.82432343713916834</v>
      </c>
      <c r="J7148">
        <f t="shared" si="1615"/>
        <v>-0.23443819879297498</v>
      </c>
      <c r="K7148">
        <f t="shared" si="1615"/>
        <v>3.6384084072413225E-2</v>
      </c>
      <c r="L7148">
        <f t="shared" si="1615"/>
        <v>8.3955194906144601E-2</v>
      </c>
      <c r="M7148">
        <f t="shared" si="1615"/>
        <v>-4.2700799127992342E-3</v>
      </c>
    </row>
    <row r="7149" spans="1:13">
      <c r="A7149" s="6">
        <f t="shared" si="1611"/>
        <v>2141400</v>
      </c>
      <c r="B7149" s="7">
        <f t="shared" si="1612"/>
        <v>43126.78472219914</v>
      </c>
      <c r="C7149">
        <f t="shared" si="1605"/>
        <v>-0.92537519929059409</v>
      </c>
      <c r="D7149">
        <f t="shared" si="1606"/>
        <v>19.074624800709405</v>
      </c>
      <c r="E7149">
        <f t="shared" si="1607"/>
        <v>2E-3</v>
      </c>
      <c r="F7149">
        <f t="shared" si="1608"/>
        <v>6.6666666666666671E-3</v>
      </c>
      <c r="G7149">
        <f t="shared" si="1609"/>
        <v>0.11931195125208005</v>
      </c>
      <c r="H7149">
        <f t="shared" si="1610"/>
        <v>0</v>
      </c>
      <c r="I7149">
        <f t="shared" si="1615"/>
        <v>-0.84894402375344957</v>
      </c>
      <c r="J7149">
        <f t="shared" si="1615"/>
        <v>-0.26039767649985157</v>
      </c>
      <c r="K7149">
        <f t="shared" si="1615"/>
        <v>2.0197529974584617E-2</v>
      </c>
      <c r="L7149">
        <f t="shared" si="1615"/>
        <v>8.2599198799237869E-2</v>
      </c>
      <c r="M7149">
        <f t="shared" si="1615"/>
        <v>-3.8802085284265365E-3</v>
      </c>
    </row>
    <row r="7150" spans="1:13">
      <c r="A7150" s="6">
        <f t="shared" si="1611"/>
        <v>2141700</v>
      </c>
      <c r="B7150" s="7">
        <f t="shared" si="1612"/>
        <v>43126.788194421359</v>
      </c>
      <c r="C7150">
        <f t="shared" si="1605"/>
        <v>-0.94544752514502617</v>
      </c>
      <c r="D7150">
        <f t="shared" si="1606"/>
        <v>19.054552474854972</v>
      </c>
      <c r="E7150">
        <f t="shared" si="1607"/>
        <v>2E-3</v>
      </c>
      <c r="F7150">
        <f t="shared" si="1608"/>
        <v>6.6666666666666671E-3</v>
      </c>
      <c r="G7150">
        <f t="shared" si="1609"/>
        <v>0.11931195125208005</v>
      </c>
      <c r="H7150">
        <f t="shared" si="1610"/>
        <v>0</v>
      </c>
      <c r="I7150">
        <f t="shared" si="1615"/>
        <v>-0.87081280644970682</v>
      </c>
      <c r="J7150">
        <f t="shared" si="1615"/>
        <v>-0.28551308990283669</v>
      </c>
      <c r="K7150">
        <f t="shared" si="1615"/>
        <v>3.9455067285564223E-3</v>
      </c>
      <c r="L7150">
        <f t="shared" si="1615"/>
        <v>8.0975462072786802E-2</v>
      </c>
      <c r="M7150">
        <f t="shared" si="1615"/>
        <v>-3.4777596681165673E-3</v>
      </c>
    </row>
    <row r="7151" spans="1:13">
      <c r="A7151" s="6">
        <f t="shared" si="1611"/>
        <v>2142000</v>
      </c>
      <c r="B7151" s="7">
        <f t="shared" si="1612"/>
        <v>43126.791666643578</v>
      </c>
      <c r="C7151">
        <f t="shared" si="1605"/>
        <v>-0.96245523645344877</v>
      </c>
      <c r="D7151">
        <f t="shared" si="1606"/>
        <v>19.037544763546553</v>
      </c>
      <c r="E7151">
        <f t="shared" si="1607"/>
        <v>2E-3</v>
      </c>
      <c r="F7151">
        <f t="shared" si="1608"/>
        <v>6.6666666666666671E-3</v>
      </c>
      <c r="G7151">
        <f t="shared" si="1609"/>
        <v>0.11931195125208005</v>
      </c>
      <c r="H7151">
        <f t="shared" si="1610"/>
        <v>0</v>
      </c>
      <c r="I7151">
        <f t="shared" ref="I7151:M7160" si="1616">$B$1*EXP(-$G7151*I$9)*SIN($B$2*$A7151+$B$3-$G7151*I$9-$H7151)/SQRT((1+$G7151*$B$7)^2+($G7151*$B$7)^2)</f>
        <v>-0.88985889880883018</v>
      </c>
      <c r="J7151">
        <f t="shared" si="1616"/>
        <v>-0.30970302881347472</v>
      </c>
      <c r="K7151">
        <f t="shared" si="1616"/>
        <v>-1.2319305653838975E-2</v>
      </c>
      <c r="L7151">
        <f t="shared" si="1616"/>
        <v>7.9089247977321309E-2</v>
      </c>
      <c r="M7151">
        <f t="shared" si="1616"/>
        <v>-3.064037847030431E-3</v>
      </c>
    </row>
    <row r="7152" spans="1:13">
      <c r="A7152" s="6">
        <f t="shared" si="1611"/>
        <v>2142300</v>
      </c>
      <c r="B7152" s="7">
        <f t="shared" si="1612"/>
        <v>43126.795138865797</v>
      </c>
      <c r="C7152">
        <f t="shared" si="1605"/>
        <v>-0.97634320368396854</v>
      </c>
      <c r="D7152">
        <f t="shared" si="1606"/>
        <v>19.023656796316033</v>
      </c>
      <c r="E7152">
        <f t="shared" si="1607"/>
        <v>2E-3</v>
      </c>
      <c r="F7152">
        <f t="shared" si="1608"/>
        <v>6.6666666666666671E-3</v>
      </c>
      <c r="G7152">
        <f t="shared" si="1609"/>
        <v>0.11931195125208005</v>
      </c>
      <c r="H7152">
        <f t="shared" si="1610"/>
        <v>0</v>
      </c>
      <c r="I7152">
        <f t="shared" si="1616"/>
        <v>-0.90602056400232489</v>
      </c>
      <c r="J7152">
        <f t="shared" si="1616"/>
        <v>-0.33288908291632713</v>
      </c>
      <c r="K7152">
        <f t="shared" si="1616"/>
        <v>-2.8544185705460155E-2</v>
      </c>
      <c r="L7152">
        <f t="shared" si="1616"/>
        <v>7.6946670568885295E-2</v>
      </c>
      <c r="M7152">
        <f t="shared" si="1616"/>
        <v>-2.6403841209936118E-3</v>
      </c>
    </row>
    <row r="7153" spans="1:13">
      <c r="A7153" s="6">
        <f t="shared" si="1611"/>
        <v>2142600</v>
      </c>
      <c r="B7153" s="7">
        <f t="shared" si="1612"/>
        <v>43126.798611088016</v>
      </c>
      <c r="C7153">
        <f t="shared" si="1605"/>
        <v>-0.98706640977825355</v>
      </c>
      <c r="D7153">
        <f t="shared" si="1606"/>
        <v>19.012933590221746</v>
      </c>
      <c r="E7153">
        <f t="shared" si="1607"/>
        <v>2E-3</v>
      </c>
      <c r="F7153">
        <f t="shared" si="1608"/>
        <v>6.6666666666666671E-3</v>
      </c>
      <c r="G7153">
        <f t="shared" si="1609"/>
        <v>0.11931195125208005</v>
      </c>
      <c r="H7153">
        <f t="shared" si="1610"/>
        <v>0</v>
      </c>
      <c r="I7153">
        <f t="shared" si="1616"/>
        <v>-0.91924541490883005</v>
      </c>
      <c r="J7153">
        <f t="shared" si="1616"/>
        <v>-0.35499609593166509</v>
      </c>
      <c r="K7153">
        <f t="shared" si="1616"/>
        <v>-4.4676541397567944E-2</v>
      </c>
      <c r="L7153">
        <f t="shared" si="1616"/>
        <v>7.4554674890664419E-2</v>
      </c>
      <c r="M7153">
        <f t="shared" si="1616"/>
        <v>-2.208171739537957E-3</v>
      </c>
    </row>
    <row r="7154" spans="1:13">
      <c r="A7154" s="6">
        <f t="shared" si="1611"/>
        <v>2142900</v>
      </c>
      <c r="B7154" s="7">
        <f t="shared" si="1612"/>
        <v>43126.802083310235</v>
      </c>
      <c r="C7154">
        <f t="shared" si="1605"/>
        <v>-0.99459009607174709</v>
      </c>
      <c r="D7154">
        <f t="shared" si="1606"/>
        <v>19.005409903928253</v>
      </c>
      <c r="E7154">
        <f t="shared" si="1607"/>
        <v>2E-3</v>
      </c>
      <c r="F7154">
        <f t="shared" si="1608"/>
        <v>6.6666666666666671E-3</v>
      </c>
      <c r="G7154">
        <f t="shared" si="1609"/>
        <v>0.11931195125208005</v>
      </c>
      <c r="H7154">
        <f t="shared" si="1610"/>
        <v>0</v>
      </c>
      <c r="I7154">
        <f t="shared" si="1616"/>
        <v>-0.92949058392397055</v>
      </c>
      <c r="J7154">
        <f t="shared" si="1616"/>
        <v>-0.37595240923024326</v>
      </c>
      <c r="K7154">
        <f t="shared" si="1616"/>
        <v>-6.0664080613872538E-2</v>
      </c>
      <c r="L7154">
        <f t="shared" si="1616"/>
        <v>7.1921014461026569E-2</v>
      </c>
      <c r="M7154">
        <f t="shared" si="1616"/>
        <v>-1.7688016945920243E-3</v>
      </c>
    </row>
    <row r="7155" spans="1:13">
      <c r="A7155" s="6">
        <f t="shared" si="1611"/>
        <v>2143200</v>
      </c>
      <c r="B7155" s="7">
        <f t="shared" si="1612"/>
        <v>43126.805555532454</v>
      </c>
      <c r="C7155">
        <f t="shared" si="1605"/>
        <v>-0.99888987496193593</v>
      </c>
      <c r="D7155">
        <f t="shared" si="1606"/>
        <v>19.001110125038064</v>
      </c>
      <c r="E7155">
        <f t="shared" si="1607"/>
        <v>2E-3</v>
      </c>
      <c r="F7155">
        <f t="shared" si="1608"/>
        <v>6.6666666666666671E-3</v>
      </c>
      <c r="G7155">
        <f t="shared" si="1609"/>
        <v>0.11931195125208005</v>
      </c>
      <c r="H7155">
        <f t="shared" si="1610"/>
        <v>0</v>
      </c>
      <c r="I7155">
        <f t="shared" si="1616"/>
        <v>-0.93672286191330367</v>
      </c>
      <c r="J7155">
        <f t="shared" si="1616"/>
        <v>-0.39569009411076578</v>
      </c>
      <c r="K7155">
        <f t="shared" si="1616"/>
        <v>-7.6454980652527191E-2</v>
      </c>
      <c r="L7155">
        <f t="shared" si="1616"/>
        <v>6.9054226140921063E-2</v>
      </c>
      <c r="M7155">
        <f t="shared" si="1616"/>
        <v>-1.3236981792434145E-3</v>
      </c>
    </row>
    <row r="7156" spans="1:13">
      <c r="A7156" s="6">
        <f t="shared" si="1611"/>
        <v>2143500</v>
      </c>
      <c r="B7156" s="7">
        <f t="shared" si="1612"/>
        <v>43126.809027754673</v>
      </c>
      <c r="C7156">
        <f t="shared" si="1605"/>
        <v>-0.999951808959335</v>
      </c>
      <c r="D7156">
        <f t="shared" si="1606"/>
        <v>19.000048191040666</v>
      </c>
      <c r="E7156">
        <f t="shared" si="1607"/>
        <v>2E-3</v>
      </c>
      <c r="F7156">
        <f t="shared" si="1608"/>
        <v>6.6666666666666671E-3</v>
      </c>
      <c r="G7156">
        <f t="shared" si="1609"/>
        <v>0.11931195125208005</v>
      </c>
      <c r="H7156">
        <f t="shared" si="1610"/>
        <v>0</v>
      </c>
      <c r="I7156">
        <f t="shared" si="1616"/>
        <v>-0.94091880585778431</v>
      </c>
      <c r="J7156">
        <f t="shared" si="1616"/>
        <v>-0.41414517198679468</v>
      </c>
      <c r="K7156">
        <f t="shared" si="1616"/>
        <v>-9.1998056206382073E-2</v>
      </c>
      <c r="L7156">
        <f t="shared" si="1616"/>
        <v>6.5963602462143556E-2</v>
      </c>
      <c r="M7156">
        <f t="shared" si="1616"/>
        <v>-8.7430397130026688E-4</v>
      </c>
    </row>
    <row r="7157" spans="1:13">
      <c r="A7157" s="6">
        <f t="shared" si="1611"/>
        <v>2143800</v>
      </c>
      <c r="B7157" s="7">
        <f t="shared" si="1612"/>
        <v>43126.812499976892</v>
      </c>
      <c r="C7157">
        <f t="shared" si="1605"/>
        <v>-0.99777245586510699</v>
      </c>
      <c r="D7157">
        <f t="shared" si="1606"/>
        <v>19.002227544134893</v>
      </c>
      <c r="E7157">
        <f t="shared" si="1607"/>
        <v>2E-3</v>
      </c>
      <c r="F7157">
        <f t="shared" si="1608"/>
        <v>6.6666666666666671E-3</v>
      </c>
      <c r="G7157">
        <f t="shared" si="1609"/>
        <v>0.11931195125208005</v>
      </c>
      <c r="H7157">
        <f t="shared" si="1610"/>
        <v>0</v>
      </c>
      <c r="I7157">
        <f t="shared" si="1616"/>
        <v>-0.94206481484302629</v>
      </c>
      <c r="J7157">
        <f t="shared" si="1616"/>
        <v>-0.43125782176977823</v>
      </c>
      <c r="K7157">
        <f t="shared" si="1616"/>
        <v>-0.10724292527730431</v>
      </c>
      <c r="L7157">
        <f t="shared" si="1616"/>
        <v>6.2659161506114322E-2</v>
      </c>
      <c r="M7157">
        <f t="shared" si="1616"/>
        <v>-4.2207575660749985E-4</v>
      </c>
    </row>
    <row r="7158" spans="1:13">
      <c r="A7158" s="6">
        <f t="shared" si="1611"/>
        <v>2144100</v>
      </c>
      <c r="B7158" s="7">
        <f t="shared" si="1612"/>
        <v>43126.815972199111</v>
      </c>
      <c r="C7158">
        <f t="shared" si="1605"/>
        <v>-0.99235887992873373</v>
      </c>
      <c r="D7158">
        <f t="shared" si="1606"/>
        <v>19.007641120071266</v>
      </c>
      <c r="E7158">
        <f t="shared" si="1607"/>
        <v>2E-3</v>
      </c>
      <c r="F7158">
        <f t="shared" si="1608"/>
        <v>6.6666666666666671E-3</v>
      </c>
      <c r="G7158">
        <f t="shared" si="1609"/>
        <v>0.11931195125208005</v>
      </c>
      <c r="H7158">
        <f t="shared" si="1610"/>
        <v>0</v>
      </c>
      <c r="I7158">
        <f t="shared" si="1616"/>
        <v>-0.94015717414588451</v>
      </c>
      <c r="J7158">
        <f t="shared" si="1616"/>
        <v>-0.44697257377576383</v>
      </c>
      <c r="K7158">
        <f t="shared" si="1616"/>
        <v>-0.12214017248661257</v>
      </c>
      <c r="L7158">
        <f t="shared" si="1616"/>
        <v>5.9151614430824485E-2</v>
      </c>
      <c r="M7158">
        <f t="shared" si="1616"/>
        <v>3.1520592719131341E-5</v>
      </c>
    </row>
    <row r="7159" spans="1:13">
      <c r="A7159" s="6">
        <f t="shared" si="1611"/>
        <v>2144400</v>
      </c>
      <c r="B7159" s="7">
        <f t="shared" si="1612"/>
        <v>43126.81944442133</v>
      </c>
      <c r="C7159">
        <f t="shared" si="1605"/>
        <v>-0.9837286289496644</v>
      </c>
      <c r="D7159">
        <f t="shared" si="1606"/>
        <v>19.016271371050337</v>
      </c>
      <c r="E7159">
        <f t="shared" si="1607"/>
        <v>2E-3</v>
      </c>
      <c r="F7159">
        <f t="shared" si="1608"/>
        <v>6.6666666666666671E-3</v>
      </c>
      <c r="G7159">
        <f t="shared" si="1609"/>
        <v>0.11931195125208005</v>
      </c>
      <c r="H7159">
        <f t="shared" si="1610"/>
        <v>0</v>
      </c>
      <c r="I7159">
        <f t="shared" si="1616"/>
        <v>-0.93520206727551347</v>
      </c>
      <c r="J7159">
        <f t="shared" si="1616"/>
        <v>-0.46123848952713015</v>
      </c>
      <c r="K7159">
        <f t="shared" si="1616"/>
        <v>-0.13664150925213414</v>
      </c>
      <c r="L7159">
        <f t="shared" si="1616"/>
        <v>5.5452330751244394E-2</v>
      </c>
      <c r="M7159">
        <f t="shared" si="1616"/>
        <v>4.8501476983167614E-4</v>
      </c>
    </row>
    <row r="7160" spans="1:13">
      <c r="A7160" s="6">
        <f t="shared" si="1611"/>
        <v>2144700</v>
      </c>
      <c r="B7160" s="7">
        <f t="shared" si="1612"/>
        <v>43126.822916643549</v>
      </c>
      <c r="C7160">
        <f t="shared" si="1605"/>
        <v>-0.97190967739711398</v>
      </c>
      <c r="D7160">
        <f t="shared" si="1606"/>
        <v>19.028090322602885</v>
      </c>
      <c r="E7160">
        <f t="shared" si="1607"/>
        <v>2E-3</v>
      </c>
      <c r="F7160">
        <f t="shared" si="1608"/>
        <v>6.6666666666666671E-3</v>
      </c>
      <c r="G7160">
        <f t="shared" si="1609"/>
        <v>0.11931195125208005</v>
      </c>
      <c r="H7160">
        <f t="shared" si="1610"/>
        <v>0</v>
      </c>
      <c r="I7160">
        <f t="shared" si="1616"/>
        <v>-0.92721555592987948</v>
      </c>
      <c r="J7160">
        <f t="shared" si="1616"/>
        <v>-0.47400932686684438</v>
      </c>
      <c r="K7160">
        <f t="shared" si="1616"/>
        <v>-0.15069993031296711</v>
      </c>
      <c r="L7160">
        <f t="shared" si="1616"/>
        <v>5.1573301485672615E-2</v>
      </c>
      <c r="M7160">
        <f t="shared" si="1616"/>
        <v>9.3693679906807308E-4</v>
      </c>
    </row>
    <row r="7161" spans="1:13">
      <c r="A7161" s="6">
        <f t="shared" si="1611"/>
        <v>2145000</v>
      </c>
      <c r="B7161" s="7">
        <f t="shared" si="1612"/>
        <v>43126.826388865768</v>
      </c>
      <c r="C7161">
        <f t="shared" si="1605"/>
        <v>-0.95694033573242365</v>
      </c>
      <c r="D7161">
        <f t="shared" si="1606"/>
        <v>19.043059664267577</v>
      </c>
      <c r="E7161">
        <f t="shared" si="1607"/>
        <v>2E-3</v>
      </c>
      <c r="F7161">
        <f t="shared" si="1608"/>
        <v>6.6666666666666671E-3</v>
      </c>
      <c r="G7161">
        <f t="shared" si="1609"/>
        <v>0.11931195125208005</v>
      </c>
      <c r="H7161">
        <f t="shared" si="1610"/>
        <v>0</v>
      </c>
      <c r="I7161">
        <f t="shared" ref="I7161:M7170" si="1617">$B$1*EXP(-$G7161*I$9)*SIN($B$2*$A7161+$B$3-$G7161*I$9-$H7161)/SQRT((1+$G7161*$B$7)^2+($G7161*$B$7)^2)</f>
        <v>-0.91622352793268791</v>
      </c>
      <c r="J7161">
        <f t="shared" si="1617"/>
        <v>-0.4852436898497639</v>
      </c>
      <c r="K7161">
        <f t="shared" si="1617"/>
        <v>-0.16426986609433969</v>
      </c>
      <c r="L7161">
        <f t="shared" si="1617"/>
        <v>4.7527100287537254E-2</v>
      </c>
      <c r="M7161">
        <f t="shared" si="1617"/>
        <v>1.3858218007940144E-3</v>
      </c>
    </row>
    <row r="7162" spans="1:13">
      <c r="A7162" s="6">
        <f t="shared" si="1611"/>
        <v>2145300</v>
      </c>
      <c r="B7162" s="7">
        <f t="shared" si="1612"/>
        <v>43126.829861087987</v>
      </c>
      <c r="C7162">
        <f t="shared" si="1605"/>
        <v>-0.93886912622781038</v>
      </c>
      <c r="D7162">
        <f t="shared" si="1606"/>
        <v>19.061130873772189</v>
      </c>
      <c r="E7162">
        <f t="shared" si="1607"/>
        <v>2E-3</v>
      </c>
      <c r="F7162">
        <f t="shared" si="1608"/>
        <v>6.6666666666666671E-3</v>
      </c>
      <c r="G7162">
        <f t="shared" si="1609"/>
        <v>0.11931195125208005</v>
      </c>
      <c r="H7162">
        <f t="shared" si="1610"/>
        <v>0</v>
      </c>
      <c r="I7162">
        <f t="shared" si="1617"/>
        <v>-0.90226161331942378</v>
      </c>
      <c r="J7162">
        <f t="shared" si="1617"/>
        <v>-0.49490516292528852</v>
      </c>
      <c r="K7162">
        <f t="shared" si="1617"/>
        <v>-0.17730733041885696</v>
      </c>
      <c r="L7162">
        <f t="shared" si="1617"/>
        <v>4.3326842688595026E-2</v>
      </c>
      <c r="M7162">
        <f t="shared" si="1617"/>
        <v>1.8302147397290106E-3</v>
      </c>
    </row>
    <row r="7163" spans="1:13">
      <c r="A7163" s="6">
        <f t="shared" si="1611"/>
        <v>2145600</v>
      </c>
      <c r="B7163" s="7">
        <f t="shared" si="1612"/>
        <v>43126.833333310205</v>
      </c>
      <c r="C7163">
        <f t="shared" si="1605"/>
        <v>-0.91775462568426214</v>
      </c>
      <c r="D7163">
        <f t="shared" si="1606"/>
        <v>19.08224537431574</v>
      </c>
      <c r="E7163">
        <f t="shared" si="1607"/>
        <v>2E-3</v>
      </c>
      <c r="F7163">
        <f t="shared" si="1608"/>
        <v>6.6666666666666671E-3</v>
      </c>
      <c r="G7163">
        <f t="shared" si="1609"/>
        <v>0.11931195125208005</v>
      </c>
      <c r="H7163">
        <f t="shared" si="1610"/>
        <v>0</v>
      </c>
      <c r="I7163">
        <f t="shared" si="1617"/>
        <v>-0.88537506884467654</v>
      </c>
      <c r="J7163">
        <f t="shared" si="1617"/>
        <v>-0.502962428976236</v>
      </c>
      <c r="K7163">
        <f t="shared" si="1617"/>
        <v>-0.1897700630851194</v>
      </c>
      <c r="L7163">
        <f t="shared" si="1617"/>
        <v>3.8986143585702904E-2</v>
      </c>
      <c r="M7163">
        <f t="shared" si="1617"/>
        <v>2.2686751413580645E-3</v>
      </c>
    </row>
    <row r="7164" spans="1:13">
      <c r="A7164" s="6">
        <f t="shared" si="1611"/>
        <v>2145900</v>
      </c>
      <c r="B7164" s="7">
        <f t="shared" si="1612"/>
        <v>43126.836805532424</v>
      </c>
      <c r="C7164">
        <f t="shared" si="1605"/>
        <v>-0.89366527555812725</v>
      </c>
      <c r="D7164">
        <f t="shared" si="1606"/>
        <v>19.106334724441872</v>
      </c>
      <c r="E7164">
        <f t="shared" si="1607"/>
        <v>2E-3</v>
      </c>
      <c r="F7164">
        <f t="shared" si="1608"/>
        <v>6.6666666666666671E-3</v>
      </c>
      <c r="G7164">
        <f t="shared" si="1609"/>
        <v>0.11931195125208005</v>
      </c>
      <c r="H7164">
        <f t="shared" si="1610"/>
        <v>0</v>
      </c>
      <c r="I7164">
        <f t="shared" si="1617"/>
        <v>-0.86561863128491834</v>
      </c>
      <c r="J7164">
        <f t="shared" si="1617"/>
        <v>-0.50938937083154245</v>
      </c>
      <c r="K7164">
        <f t="shared" si="1617"/>
        <v>-0.20161766685181273</v>
      </c>
      <c r="L7164">
        <f t="shared" si="1617"/>
        <v>3.4519073108890484E-2</v>
      </c>
      <c r="M7164">
        <f t="shared" si="1617"/>
        <v>2.699781761149505E-3</v>
      </c>
    </row>
    <row r="7165" spans="1:13">
      <c r="A7165" s="6">
        <f t="shared" si="1611"/>
        <v>2146200</v>
      </c>
      <c r="B7165" s="7">
        <f t="shared" si="1612"/>
        <v>43126.840277754643</v>
      </c>
      <c r="C7165">
        <f t="shared" si="1605"/>
        <v>-0.86667916011192925</v>
      </c>
      <c r="D7165">
        <f t="shared" si="1606"/>
        <v>19.133320839888071</v>
      </c>
      <c r="E7165">
        <f t="shared" si="1607"/>
        <v>2E-3</v>
      </c>
      <c r="F7165">
        <f t="shared" si="1608"/>
        <v>6.6666666666666671E-3</v>
      </c>
      <c r="G7165">
        <f t="shared" si="1609"/>
        <v>0.11931195125208005</v>
      </c>
      <c r="H7165">
        <f t="shared" si="1610"/>
        <v>0</v>
      </c>
      <c r="I7165">
        <f t="shared" si="1617"/>
        <v>-0.84305634001227248</v>
      </c>
      <c r="J7165">
        <f t="shared" si="1617"/>
        <v>-0.51416515592360312</v>
      </c>
      <c r="K7165">
        <f t="shared" si="1617"/>
        <v>-0.21281173838310816</v>
      </c>
      <c r="L7165">
        <f t="shared" si="1617"/>
        <v>2.9940111013817234E-2</v>
      </c>
      <c r="M7165">
        <f t="shared" si="1617"/>
        <v>3.1221371914398163E-3</v>
      </c>
    </row>
    <row r="7166" spans="1:13">
      <c r="A7166" s="6">
        <f t="shared" si="1611"/>
        <v>2146500</v>
      </c>
      <c r="B7166" s="7">
        <f t="shared" si="1612"/>
        <v>43126.843749976862</v>
      </c>
      <c r="C7166">
        <f t="shared" si="1605"/>
        <v>-0.83688375330880105</v>
      </c>
      <c r="D7166">
        <f t="shared" si="1606"/>
        <v>19.1631162466912</v>
      </c>
      <c r="E7166">
        <f t="shared" si="1607"/>
        <v>2E-3</v>
      </c>
      <c r="F7166">
        <f t="shared" si="1608"/>
        <v>6.6666666666666671E-3</v>
      </c>
      <c r="G7166">
        <f t="shared" si="1609"/>
        <v>0.11931195125208005</v>
      </c>
      <c r="H7166">
        <f t="shared" si="1610"/>
        <v>0</v>
      </c>
      <c r="I7166">
        <f t="shared" si="1617"/>
        <v>-0.81776132941463919</v>
      </c>
      <c r="J7166">
        <f t="shared" si="1617"/>
        <v>-0.51727430381582118</v>
      </c>
      <c r="K7166">
        <f t="shared" si="1617"/>
        <v>-0.22331599273082697</v>
      </c>
      <c r="L7166">
        <f t="shared" si="1617"/>
        <v>2.5264099746492293E-2</v>
      </c>
      <c r="M7166">
        <f t="shared" si="1617"/>
        <v>3.5343723910487655E-3</v>
      </c>
    </row>
    <row r="7167" spans="1:13">
      <c r="A7167" s="6">
        <f t="shared" si="1611"/>
        <v>2146800</v>
      </c>
      <c r="B7167" s="7">
        <f t="shared" si="1612"/>
        <v>43126.847222199081</v>
      </c>
      <c r="C7167">
        <f t="shared" si="1605"/>
        <v>-0.80437563527050004</v>
      </c>
      <c r="D7167">
        <f t="shared" si="1606"/>
        <v>19.1956243647295</v>
      </c>
      <c r="E7167">
        <f t="shared" si="1607"/>
        <v>2E-3</v>
      </c>
      <c r="F7167">
        <f t="shared" si="1608"/>
        <v>6.6666666666666671E-3</v>
      </c>
      <c r="G7167">
        <f t="shared" si="1609"/>
        <v>0.11931195125208005</v>
      </c>
      <c r="H7167">
        <f t="shared" si="1610"/>
        <v>0</v>
      </c>
      <c r="I7167">
        <f t="shared" si="1617"/>
        <v>-0.78981559183464767</v>
      </c>
      <c r="J7167">
        <f t="shared" si="1617"/>
        <v>-0.51870673638159237</v>
      </c>
      <c r="K7167">
        <f t="shared" si="1617"/>
        <v>-0.23309638095009061</v>
      </c>
      <c r="L7167">
        <f t="shared" si="1617"/>
        <v>2.0506196332309597E-2</v>
      </c>
      <c r="M7167">
        <f t="shared" si="1617"/>
        <v>3.9351511229504905E-3</v>
      </c>
    </row>
    <row r="7168" spans="1:13">
      <c r="A7168" s="6">
        <f t="shared" si="1611"/>
        <v>2147100</v>
      </c>
      <c r="B7168" s="7">
        <f t="shared" si="1612"/>
        <v>43126.8506944213</v>
      </c>
      <c r="C7168">
        <f t="shared" si="1605"/>
        <v>-0.76926017921847845</v>
      </c>
      <c r="D7168">
        <f t="shared" si="1606"/>
        <v>19.230739820781523</v>
      </c>
      <c r="E7168">
        <f t="shared" si="1607"/>
        <v>2E-3</v>
      </c>
      <c r="F7168">
        <f t="shared" si="1608"/>
        <v>6.6666666666666671E-3</v>
      </c>
      <c r="G7168">
        <f t="shared" si="1609"/>
        <v>0.11931195125208005</v>
      </c>
      <c r="H7168">
        <f t="shared" si="1610"/>
        <v>0</v>
      </c>
      <c r="I7168">
        <f t="shared" si="1617"/>
        <v>-0.75930971179617612</v>
      </c>
      <c r="J7168">
        <f t="shared" si="1617"/>
        <v>-0.51845781047197426</v>
      </c>
      <c r="K7168">
        <f t="shared" si="1617"/>
        <v>-0.24212120046702421</v>
      </c>
      <c r="L7168">
        <f t="shared" si="1617"/>
        <v>1.5681823245418686E-2</v>
      </c>
      <c r="M7168">
        <f t="shared" si="1617"/>
        <v>4.3231742856092428E-3</v>
      </c>
    </row>
    <row r="7169" spans="1:13">
      <c r="A7169" s="6">
        <f t="shared" si="1611"/>
        <v>2147400</v>
      </c>
      <c r="B7169" s="7">
        <f t="shared" si="1612"/>
        <v>43126.854166643519</v>
      </c>
      <c r="C7169">
        <f t="shared" si="1605"/>
        <v>-0.73165120991241817</v>
      </c>
      <c r="D7169">
        <f t="shared" si="1606"/>
        <v>19.268348790087583</v>
      </c>
      <c r="E7169">
        <f t="shared" si="1607"/>
        <v>2E-3</v>
      </c>
      <c r="F7169">
        <f t="shared" si="1608"/>
        <v>6.6666666666666671E-3</v>
      </c>
      <c r="G7169">
        <f t="shared" si="1609"/>
        <v>0.11931195125208005</v>
      </c>
      <c r="H7169">
        <f t="shared" si="1610"/>
        <v>0</v>
      </c>
      <c r="I7169">
        <f t="shared" si="1617"/>
        <v>-0.72634257237962974</v>
      </c>
      <c r="J7169">
        <f t="shared" si="1617"/>
        <v>-0.5165283329661885</v>
      </c>
      <c r="K7169">
        <f t="shared" si="1617"/>
        <v>-0.25036119784088745</v>
      </c>
      <c r="L7169">
        <f t="shared" si="1617"/>
        <v>1.0806618417629881E-2</v>
      </c>
      <c r="M7169">
        <f t="shared" si="1617"/>
        <v>4.6971841239448918E-3</v>
      </c>
    </row>
    <row r="7170" spans="1:13">
      <c r="A7170" s="6">
        <f t="shared" si="1611"/>
        <v>2147700</v>
      </c>
      <c r="B7170" s="7">
        <f t="shared" si="1612"/>
        <v>43126.857638865738</v>
      </c>
      <c r="C7170">
        <f t="shared" si="1605"/>
        <v>-0.69167063469393564</v>
      </c>
      <c r="D7170">
        <f t="shared" si="1606"/>
        <v>19.308329365306065</v>
      </c>
      <c r="E7170">
        <f t="shared" si="1607"/>
        <v>2E-3</v>
      </c>
      <c r="F7170">
        <f t="shared" si="1608"/>
        <v>6.6666666666666671E-3</v>
      </c>
      <c r="G7170">
        <f t="shared" si="1609"/>
        <v>0.11931195125208005</v>
      </c>
      <c r="H7170">
        <f t="shared" si="1610"/>
        <v>0</v>
      </c>
      <c r="I7170">
        <f t="shared" si="1617"/>
        <v>-0.69102103469822485</v>
      </c>
      <c r="J7170">
        <f t="shared" si="1617"/>
        <v>-0.51292455815616844</v>
      </c>
      <c r="K7170">
        <f t="shared" si="1617"/>
        <v>-0.25778966358739014</v>
      </c>
      <c r="L7170">
        <f t="shared" si="1617"/>
        <v>5.896384548973903E-3</v>
      </c>
      <c r="M7170">
        <f t="shared" si="1617"/>
        <v>5.0559683062723773E-3</v>
      </c>
    </row>
    <row r="7171" spans="1:13">
      <c r="A7171" s="6">
        <f t="shared" si="1611"/>
        <v>2148000</v>
      </c>
      <c r="B7171" s="7">
        <f t="shared" si="1612"/>
        <v>43126.861111087957</v>
      </c>
      <c r="C7171">
        <f t="shared" si="1605"/>
        <v>-0.64944804833075265</v>
      </c>
      <c r="D7171">
        <f t="shared" si="1606"/>
        <v>19.350551951669246</v>
      </c>
      <c r="E7171">
        <f t="shared" si="1607"/>
        <v>2E-3</v>
      </c>
      <c r="F7171">
        <f t="shared" si="1608"/>
        <v>6.6666666666666671E-3</v>
      </c>
      <c r="G7171">
        <f t="shared" si="1609"/>
        <v>0.11931195125208005</v>
      </c>
      <c r="H7171">
        <f t="shared" si="1610"/>
        <v>0</v>
      </c>
      <c r="I7171">
        <f t="shared" ref="I7171:M7180" si="1618">$B$1*EXP(-$G7171*I$9)*SIN($B$2*$A7171+$B$3-$G7171*I$9-$H7171)/SQRT((1+$G7171*$B$7)^2+($G7171*$B$7)^2)</f>
        <v>-0.65345959151366861</v>
      </c>
      <c r="J7171">
        <f t="shared" si="1618"/>
        <v>-0.50765816747363335</v>
      </c>
      <c r="K7171">
        <f t="shared" si="1618"/>
        <v>-0.26438251875600172</v>
      </c>
      <c r="L7171">
        <f t="shared" si="1618"/>
        <v>9.6703788413142965E-4</v>
      </c>
      <c r="M7171">
        <f t="shared" si="1618"/>
        <v>5.3983638540073585E-3</v>
      </c>
    </row>
    <row r="7172" spans="1:13">
      <c r="A7172" s="6">
        <f t="shared" si="1611"/>
        <v>2148300</v>
      </c>
      <c r="B7172" s="7">
        <f t="shared" si="1612"/>
        <v>43126.864583310176</v>
      </c>
      <c r="C7172">
        <f t="shared" si="1605"/>
        <v>-0.60512031294246693</v>
      </c>
      <c r="D7172">
        <f t="shared" si="1606"/>
        <v>19.394879687057532</v>
      </c>
      <c r="E7172">
        <f t="shared" si="1607"/>
        <v>2E-3</v>
      </c>
      <c r="F7172">
        <f t="shared" si="1608"/>
        <v>6.6666666666666671E-3</v>
      </c>
      <c r="G7172">
        <f t="shared" si="1609"/>
        <v>0.11931195125208005</v>
      </c>
      <c r="H7172">
        <f t="shared" si="1610"/>
        <v>0</v>
      </c>
      <c r="I7172">
        <f t="shared" si="1618"/>
        <v>-0.61377999611424094</v>
      </c>
      <c r="J7172">
        <f t="shared" si="1618"/>
        <v>-0.50074623162536647</v>
      </c>
      <c r="K7172">
        <f t="shared" si="1618"/>
        <v>-0.27011839298052009</v>
      </c>
      <c r="L7172">
        <f t="shared" si="1618"/>
        <v>-3.9654433791864729E-3</v>
      </c>
      <c r="M7172">
        <f t="shared" si="1618"/>
        <v>5.72326091139631E-3</v>
      </c>
    </row>
    <row r="7173" spans="1:13">
      <c r="A7173" s="6">
        <f t="shared" si="1611"/>
        <v>2148600</v>
      </c>
      <c r="B7173" s="7">
        <f t="shared" si="1612"/>
        <v>43126.868055532395</v>
      </c>
      <c r="C7173">
        <f t="shared" si="1605"/>
        <v>-0.55883111437000521</v>
      </c>
      <c r="D7173">
        <f t="shared" si="1606"/>
        <v>19.441168885629995</v>
      </c>
      <c r="E7173">
        <f t="shared" si="1607"/>
        <v>2E-3</v>
      </c>
      <c r="F7173">
        <f t="shared" si="1608"/>
        <v>6.6666666666666671E-3</v>
      </c>
      <c r="G7173">
        <f t="shared" si="1609"/>
        <v>0.11931195125208005</v>
      </c>
      <c r="H7173">
        <f t="shared" si="1610"/>
        <v>0</v>
      </c>
      <c r="I7173">
        <f t="shared" si="1618"/>
        <v>-0.5721108676586385</v>
      </c>
      <c r="J7173">
        <f t="shared" si="1618"/>
        <v>-0.49221115525951892</v>
      </c>
      <c r="K7173">
        <f t="shared" si="1618"/>
        <v>-0.27497869374986267</v>
      </c>
      <c r="L7173">
        <f t="shared" si="1618"/>
        <v>-8.8850708826307603E-3</v>
      </c>
      <c r="M7173">
        <f t="shared" si="1618"/>
        <v>6.0296063430489667E-3</v>
      </c>
    </row>
    <row r="7174" spans="1:13">
      <c r="A7174" s="6">
        <f t="shared" si="1611"/>
        <v>2148900</v>
      </c>
      <c r="B7174" s="7">
        <f t="shared" si="1612"/>
        <v>43126.871527754614</v>
      </c>
      <c r="C7174">
        <f t="shared" si="1605"/>
        <v>-0.51073049642594981</v>
      </c>
      <c r="D7174">
        <f t="shared" si="1606"/>
        <v>19.48926950357405</v>
      </c>
      <c r="E7174">
        <f t="shared" si="1607"/>
        <v>2E-3</v>
      </c>
      <c r="F7174">
        <f t="shared" si="1608"/>
        <v>6.6666666666666671E-3</v>
      </c>
      <c r="G7174">
        <f t="shared" si="1609"/>
        <v>0.11931195125208005</v>
      </c>
      <c r="H7174">
        <f t="shared" si="1610"/>
        <v>0</v>
      </c>
      <c r="I7174">
        <f t="shared" si="1618"/>
        <v>-0.52858727426411722</v>
      </c>
      <c r="J7174">
        <f t="shared" si="1618"/>
        <v>-0.48208060434219302</v>
      </c>
      <c r="K7174">
        <f t="shared" si="1618"/>
        <v>-0.27894766667466386</v>
      </c>
      <c r="L7174">
        <f t="shared" si="1618"/>
        <v>-1.3775897932591128E-2</v>
      </c>
      <c r="M7174">
        <f t="shared" si="1618"/>
        <v>6.316407147618365E-3</v>
      </c>
    </row>
    <row r="7175" spans="1:13">
      <c r="A7175" s="6">
        <f t="shared" si="1611"/>
        <v>2149200</v>
      </c>
      <c r="B7175" s="7">
        <f t="shared" si="1612"/>
        <v>43126.874999976833</v>
      </c>
      <c r="C7175">
        <f t="shared" si="1605"/>
        <v>-0.46097437453611917</v>
      </c>
      <c r="D7175">
        <f t="shared" si="1606"/>
        <v>19.539025625463882</v>
      </c>
      <c r="E7175">
        <f t="shared" si="1607"/>
        <v>2E-3</v>
      </c>
      <c r="F7175">
        <f t="shared" si="1608"/>
        <v>6.6666666666666671E-3</v>
      </c>
      <c r="G7175">
        <f t="shared" si="1609"/>
        <v>0.11931195125208005</v>
      </c>
      <c r="H7175">
        <f t="shared" si="1610"/>
        <v>0</v>
      </c>
      <c r="I7175">
        <f t="shared" si="1618"/>
        <v>-0.48335029519093031</v>
      </c>
      <c r="J7175">
        <f t="shared" si="1618"/>
        <v>-0.47038741647979909</v>
      </c>
      <c r="K7175">
        <f t="shared" si="1618"/>
        <v>-0.28201244655422558</v>
      </c>
      <c r="L7175">
        <f t="shared" si="1618"/>
        <v>-1.8622071190489444E-2</v>
      </c>
      <c r="M7175">
        <f t="shared" si="1618"/>
        <v>6.5827336765577988E-3</v>
      </c>
    </row>
    <row r="7176" spans="1:13">
      <c r="A7176" s="6">
        <f t="shared" si="1611"/>
        <v>2149500</v>
      </c>
      <c r="B7176" s="7">
        <f t="shared" si="1612"/>
        <v>43126.878472199052</v>
      </c>
      <c r="C7176">
        <f t="shared" si="1605"/>
        <v>-0.40972403034835569</v>
      </c>
      <c r="D7176">
        <f t="shared" si="1606"/>
        <v>19.590275969651643</v>
      </c>
      <c r="E7176">
        <f t="shared" si="1607"/>
        <v>2E-3</v>
      </c>
      <c r="F7176">
        <f t="shared" si="1608"/>
        <v>6.6666666666666671E-3</v>
      </c>
      <c r="G7176">
        <f t="shared" si="1609"/>
        <v>0.11931195125208005</v>
      </c>
      <c r="H7176">
        <f t="shared" si="1610"/>
        <v>0</v>
      </c>
      <c r="I7176">
        <f t="shared" si="1618"/>
        <v>-0.43654656354172378</v>
      </c>
      <c r="J7176">
        <f t="shared" si="1618"/>
        <v>-0.45716949447776783</v>
      </c>
      <c r="K7176">
        <f t="shared" si="1618"/>
        <v>-0.28416309907834686</v>
      </c>
      <c r="L7176">
        <f t="shared" si="1618"/>
        <v>-2.3407882060497171E-2</v>
      </c>
      <c r="M7176">
        <f t="shared" si="1618"/>
        <v>6.8277226475249152E-3</v>
      </c>
    </row>
    <row r="7177" spans="1:13">
      <c r="A7177" s="6">
        <f t="shared" si="1611"/>
        <v>2149800</v>
      </c>
      <c r="B7177" s="7">
        <f t="shared" si="1612"/>
        <v>43126.881944421271</v>
      </c>
      <c r="C7177">
        <f t="shared" si="1605"/>
        <v>-0.35714558894750636</v>
      </c>
      <c r="D7177">
        <f t="shared" si="1606"/>
        <v>19.642854411052493</v>
      </c>
      <c r="E7177">
        <f t="shared" si="1607"/>
        <v>2E-3</v>
      </c>
      <c r="F7177">
        <f t="shared" si="1608"/>
        <v>6.6666666666666671E-3</v>
      </c>
      <c r="G7177">
        <f t="shared" si="1609"/>
        <v>0.11931195125208005</v>
      </c>
      <c r="H7177">
        <f t="shared" si="1610"/>
        <v>0</v>
      </c>
      <c r="I7177">
        <f t="shared" si="1618"/>
        <v>-0.38832779095891845</v>
      </c>
      <c r="J7177">
        <f t="shared" si="1618"/>
        <v>-0.4424696834808256</v>
      </c>
      <c r="K7177">
        <f t="shared" si="1618"/>
        <v>-0.28539265302880884</v>
      </c>
      <c r="L7177">
        <f t="shared" si="1618"/>
        <v>-2.811781760802904E-2</v>
      </c>
      <c r="M7177">
        <f t="shared" si="1618"/>
        <v>7.0505799426608846E-3</v>
      </c>
    </row>
    <row r="7178" spans="1:13">
      <c r="A7178" s="6">
        <f t="shared" si="1611"/>
        <v>2150100</v>
      </c>
      <c r="B7178" s="7">
        <f t="shared" si="1612"/>
        <v>43126.88541664349</v>
      </c>
      <c r="C7178">
        <f t="shared" si="1605"/>
        <v>-0.30340948037023674</v>
      </c>
      <c r="D7178">
        <f t="shared" si="1606"/>
        <v>19.696590519629762</v>
      </c>
      <c r="E7178">
        <f t="shared" si="1607"/>
        <v>2E-3</v>
      </c>
      <c r="F7178">
        <f t="shared" si="1608"/>
        <v>6.6666666666666671E-3</v>
      </c>
      <c r="G7178">
        <f t="shared" si="1609"/>
        <v>0.11931195125208005</v>
      </c>
      <c r="H7178">
        <f t="shared" si="1610"/>
        <v>0</v>
      </c>
      <c r="I7178">
        <f t="shared" si="1618"/>
        <v>-0.33885027585989469</v>
      </c>
      <c r="J7178">
        <f t="shared" si="1618"/>
        <v>-0.42633563209285874</v>
      </c>
      <c r="K7178">
        <f t="shared" si="1618"/>
        <v>-0.28569712287619681</v>
      </c>
      <c r="L7178">
        <f t="shared" si="1618"/>
        <v>-3.2736610844055776E-2</v>
      </c>
      <c r="M7178">
        <f t="shared" si="1618"/>
        <v>7.250583182679308E-3</v>
      </c>
    </row>
    <row r="7179" spans="1:13">
      <c r="A7179" s="6">
        <f t="shared" si="1611"/>
        <v>2150400</v>
      </c>
      <c r="B7179" s="7">
        <f t="shared" si="1612"/>
        <v>43126.888888865709</v>
      </c>
      <c r="C7179">
        <f t="shared" si="1605"/>
        <v>-0.24868988716556392</v>
      </c>
      <c r="D7179">
        <f t="shared" si="1606"/>
        <v>19.751310112834435</v>
      </c>
      <c r="E7179">
        <f t="shared" si="1607"/>
        <v>2E-3</v>
      </c>
      <c r="F7179">
        <f t="shared" si="1608"/>
        <v>6.6666666666666671E-3</v>
      </c>
      <c r="G7179">
        <f t="shared" si="1609"/>
        <v>0.11931195125208005</v>
      </c>
      <c r="H7179">
        <f t="shared" si="1610"/>
        <v>0</v>
      </c>
      <c r="I7179">
        <f t="shared" si="1618"/>
        <v>-0.28827439680437983</v>
      </c>
      <c r="J7179">
        <f t="shared" si="1618"/>
        <v>-0.40881963792661102</v>
      </c>
      <c r="K7179">
        <f t="shared" si="1618"/>
        <v>-0.28507552169876443</v>
      </c>
      <c r="L7179">
        <f t="shared" si="1618"/>
        <v>-3.7249290212196876E-2</v>
      </c>
      <c r="M7179">
        <f t="shared" si="1618"/>
        <v>7.4270840684182177E-3</v>
      </c>
    </row>
    <row r="7180" spans="1:13">
      <c r="A7180" s="6">
        <f t="shared" si="1611"/>
        <v>2150700</v>
      </c>
      <c r="B7180" s="7">
        <f t="shared" si="1612"/>
        <v>43126.892361087928</v>
      </c>
      <c r="C7180">
        <f t="shared" ref="C7180:C7243" si="1619">$B$1*SIN($B$2*A7180+$B$3)</f>
        <v>-0.19316417979232159</v>
      </c>
      <c r="D7180">
        <f t="shared" ref="D7180:D7243" si="1620">C7180-$B$8</f>
        <v>19.806835820207677</v>
      </c>
      <c r="E7180">
        <f t="shared" ref="E7180:E7243" si="1621">$B$5*ABS($B$8)</f>
        <v>2E-3</v>
      </c>
      <c r="F7180">
        <f t="shared" ref="F7180:F7243" si="1622">E7180/$B$4</f>
        <v>6.6666666666666671E-3</v>
      </c>
      <c r="G7180">
        <f t="shared" ref="G7180:G7243" si="1623">SQRT($B$2/(2*F7180))</f>
        <v>0.11931195125208005</v>
      </c>
      <c r="H7180">
        <f t="shared" ref="H7180:H7243" si="1624">ATAN(G7180*$B$7/(1+G7180*$B$7))</f>
        <v>0</v>
      </c>
      <c r="I7180">
        <f t="shared" si="1618"/>
        <v>-0.2367640926367367</v>
      </c>
      <c r="J7180">
        <f t="shared" si="1618"/>
        <v>-0.38997847808403369</v>
      </c>
      <c r="K7180">
        <f t="shared" si="1618"/>
        <v>-0.28352986438148292</v>
      </c>
      <c r="L7180">
        <f t="shared" si="1618"/>
        <v>-4.1641228118144052E-2</v>
      </c>
      <c r="M7180">
        <f t="shared" si="1618"/>
        <v>7.5795104822638532E-3</v>
      </c>
    </row>
    <row r="7181" spans="1:13">
      <c r="A7181" s="6">
        <f t="shared" ref="A7181:A7244" si="1625">A7180+300</f>
        <v>2151000</v>
      </c>
      <c r="B7181" s="7">
        <f t="shared" ref="B7181:B7244" si="1626">B7180+300/86400</f>
        <v>43126.895833310147</v>
      </c>
      <c r="C7181">
        <f t="shared" si="1619"/>
        <v>-0.13701234168266116</v>
      </c>
      <c r="D7181">
        <f t="shared" si="1620"/>
        <v>19.862987658317341</v>
      </c>
      <c r="E7181">
        <f t="shared" si="1621"/>
        <v>2E-3</v>
      </c>
      <c r="F7181">
        <f t="shared" si="1622"/>
        <v>6.6666666666666671E-3</v>
      </c>
      <c r="G7181">
        <f t="shared" si="1623"/>
        <v>0.11931195125208005</v>
      </c>
      <c r="H7181">
        <f t="shared" si="1624"/>
        <v>0</v>
      </c>
      <c r="I7181">
        <f t="shared" ref="I7181:M7190" si="1627">$B$1*EXP(-$G7181*I$9)*SIN($B$2*$A7181+$B$3-$G7181*I$9-$H7181)/SQRT((1+$G7181*$B$7)^2+($G7181*$B$7)^2)</f>
        <v>-0.18448633108729856</v>
      </c>
      <c r="J7181">
        <f t="shared" si="1627"/>
        <v>-0.36987322511646553</v>
      </c>
      <c r="K7181">
        <f t="shared" si="1627"/>
        <v>-0.28106516108490776</v>
      </c>
      <c r="L7181">
        <f t="shared" si="1627"/>
        <v>-4.5898188344197378E-2</v>
      </c>
      <c r="M7181">
        <f t="shared" si="1627"/>
        <v>7.7073683426382876E-3</v>
      </c>
    </row>
    <row r="7182" spans="1:13">
      <c r="A7182" s="6">
        <f t="shared" si="1625"/>
        <v>2151300</v>
      </c>
      <c r="B7182" s="7">
        <f t="shared" si="1626"/>
        <v>43126.899305532366</v>
      </c>
      <c r="C7182">
        <f t="shared" si="1619"/>
        <v>-8.041638583607133E-2</v>
      </c>
      <c r="D7182">
        <f t="shared" si="1620"/>
        <v>19.91958361416393</v>
      </c>
      <c r="E7182">
        <f t="shared" si="1621"/>
        <v>2E-3</v>
      </c>
      <c r="F7182">
        <f t="shared" si="1622"/>
        <v>6.6666666666666671E-3</v>
      </c>
      <c r="G7182">
        <f t="shared" si="1623"/>
        <v>0.11931195125208005</v>
      </c>
      <c r="H7182">
        <f t="shared" si="1624"/>
        <v>0</v>
      </c>
      <c r="I7182">
        <f t="shared" si="1627"/>
        <v>-0.13161056755604</v>
      </c>
      <c r="J7182">
        <f t="shared" si="1627"/>
        <v>-0.34856904906145808</v>
      </c>
      <c r="K7182">
        <f t="shared" si="1627"/>
        <v>-0.27768940100503026</v>
      </c>
      <c r="L7182">
        <f t="shared" si="1627"/>
        <v>-5.000637219514905E-2</v>
      </c>
      <c r="M7182">
        <f t="shared" si="1627"/>
        <v>7.8102432055365458E-3</v>
      </c>
    </row>
    <row r="7183" spans="1:13">
      <c r="A7183" s="6">
        <f t="shared" si="1625"/>
        <v>2151600</v>
      </c>
      <c r="B7183" s="7">
        <f t="shared" si="1626"/>
        <v>43126.902777754585</v>
      </c>
      <c r="C7183">
        <f t="shared" si="1619"/>
        <v>-2.3559764834334068E-2</v>
      </c>
      <c r="D7183">
        <f t="shared" si="1620"/>
        <v>19.976440235165665</v>
      </c>
      <c r="E7183">
        <f t="shared" si="1621"/>
        <v>2E-3</v>
      </c>
      <c r="F7183">
        <f t="shared" si="1622"/>
        <v>6.6666666666666671E-3</v>
      </c>
      <c r="G7183">
        <f t="shared" si="1623"/>
        <v>0.11931195125208005</v>
      </c>
      <c r="H7183">
        <f t="shared" si="1624"/>
        <v>0</v>
      </c>
      <c r="I7183">
        <f t="shared" si="1627"/>
        <v>-7.8308195832294619E-2</v>
      </c>
      <c r="J7183">
        <f t="shared" si="1627"/>
        <v>-0.32613500619770774</v>
      </c>
      <c r="K7183">
        <f t="shared" si="1627"/>
        <v>-0.27341352647673761</v>
      </c>
      <c r="L7183">
        <f t="shared" si="1627"/>
        <v>-5.395246322598779E-2</v>
      </c>
      <c r="M7183">
        <f t="shared" si="1627"/>
        <v>7.8878016079237407E-3</v>
      </c>
    </row>
    <row r="7184" spans="1:13">
      <c r="A7184" s="6">
        <f t="shared" si="1625"/>
        <v>2151900</v>
      </c>
      <c r="B7184" s="7">
        <f t="shared" si="1626"/>
        <v>43126.906249976804</v>
      </c>
      <c r="C7184">
        <f t="shared" si="1619"/>
        <v>3.3373223809278721E-2</v>
      </c>
      <c r="D7184">
        <f t="shared" si="1620"/>
        <v>20.033373223809278</v>
      </c>
      <c r="E7184">
        <f t="shared" si="1621"/>
        <v>2E-3</v>
      </c>
      <c r="F7184">
        <f t="shared" si="1622"/>
        <v>6.6666666666666671E-3</v>
      </c>
      <c r="G7184">
        <f t="shared" si="1623"/>
        <v>0.11931195125208005</v>
      </c>
      <c r="H7184">
        <f t="shared" si="1624"/>
        <v>0</v>
      </c>
      <c r="I7184">
        <f t="shared" si="1627"/>
        <v>-2.4751992531821275E-2</v>
      </c>
      <c r="J7184">
        <f t="shared" si="1627"/>
        <v>-0.3026438152031713</v>
      </c>
      <c r="K7184">
        <f t="shared" si="1627"/>
        <v>-0.26825139750487464</v>
      </c>
      <c r="L7184">
        <f t="shared" si="1627"/>
        <v>-5.7723670406375709E-2</v>
      </c>
      <c r="M7184">
        <f t="shared" si="1627"/>
        <v>7.939792148635964E-3</v>
      </c>
    </row>
    <row r="7185" spans="1:13">
      <c r="A7185" s="6">
        <f t="shared" si="1625"/>
        <v>2152200</v>
      </c>
      <c r="B7185" s="7">
        <f t="shared" si="1626"/>
        <v>43126.909722199023</v>
      </c>
      <c r="C7185">
        <f t="shared" si="1619"/>
        <v>9.0198035040113672E-2</v>
      </c>
      <c r="D7185">
        <f t="shared" si="1620"/>
        <v>20.090198035040114</v>
      </c>
      <c r="E7185">
        <f t="shared" si="1621"/>
        <v>2E-3</v>
      </c>
      <c r="F7185">
        <f t="shared" si="1622"/>
        <v>6.6666666666666671E-3</v>
      </c>
      <c r="G7185">
        <f t="shared" si="1623"/>
        <v>0.11931195125208005</v>
      </c>
      <c r="H7185">
        <f t="shared" si="1624"/>
        <v>0</v>
      </c>
      <c r="I7185">
        <f t="shared" si="1627"/>
        <v>2.888444294895634E-2</v>
      </c>
      <c r="J7185">
        <f t="shared" si="1627"/>
        <v>-0.27817162144153557</v>
      </c>
      <c r="K7185">
        <f t="shared" si="1627"/>
        <v>-0.2622197468378184</v>
      </c>
      <c r="L7185">
        <f t="shared" si="1627"/>
        <v>-6.1307769582060946E-2</v>
      </c>
      <c r="M7185">
        <f t="shared" si="1627"/>
        <v>7.9660463032833438E-3</v>
      </c>
    </row>
    <row r="7186" spans="1:13">
      <c r="A7186" s="6">
        <f t="shared" si="1625"/>
        <v>2152500</v>
      </c>
      <c r="B7186" s="7">
        <f t="shared" si="1626"/>
        <v>43126.913194421242</v>
      </c>
      <c r="C7186">
        <f t="shared" si="1619"/>
        <v>0.14673047445463738</v>
      </c>
      <c r="D7186">
        <f t="shared" si="1620"/>
        <v>20.146730474454639</v>
      </c>
      <c r="E7186">
        <f t="shared" si="1621"/>
        <v>2E-3</v>
      </c>
      <c r="F7186">
        <f t="shared" si="1622"/>
        <v>6.6666666666666671E-3</v>
      </c>
      <c r="G7186">
        <f t="shared" si="1623"/>
        <v>0.11931195125208005</v>
      </c>
      <c r="H7186">
        <f t="shared" si="1624"/>
        <v>0</v>
      </c>
      <c r="I7186">
        <f t="shared" si="1627"/>
        <v>8.2427251145711838E-2</v>
      </c>
      <c r="J7186">
        <f t="shared" si="1627"/>
        <v>-0.25279775014126044</v>
      </c>
      <c r="K7186">
        <f t="shared" si="1627"/>
        <v>-0.25533812572920023</v>
      </c>
      <c r="L7186">
        <f t="shared" si="1627"/>
        <v>-6.469314309879054E-2</v>
      </c>
      <c r="M7186">
        <f t="shared" si="1627"/>
        <v>7.9664789705122443E-3</v>
      </c>
    </row>
    <row r="7187" spans="1:13">
      <c r="A7187" s="6">
        <f t="shared" si="1625"/>
        <v>2152800</v>
      </c>
      <c r="B7187" s="7">
        <f t="shared" si="1626"/>
        <v>43126.916666643461</v>
      </c>
      <c r="C7187">
        <f t="shared" si="1619"/>
        <v>0.20278729535581128</v>
      </c>
      <c r="D7187">
        <f t="shared" si="1620"/>
        <v>20.202787295355812</v>
      </c>
      <c r="E7187">
        <f t="shared" si="1621"/>
        <v>2E-3</v>
      </c>
      <c r="F7187">
        <f t="shared" si="1622"/>
        <v>6.6666666666666671E-3</v>
      </c>
      <c r="G7187">
        <f t="shared" si="1623"/>
        <v>0.11931195125208005</v>
      </c>
      <c r="H7187">
        <f t="shared" si="1624"/>
        <v>0</v>
      </c>
      <c r="I7187">
        <f t="shared" si="1627"/>
        <v>0.13570287608149073</v>
      </c>
      <c r="J7187">
        <f t="shared" si="1627"/>
        <v>-0.22660444926749526</v>
      </c>
      <c r="K7187">
        <f t="shared" si="1627"/>
        <v>-0.24762884056366266</v>
      </c>
      <c r="L7187">
        <f t="shared" si="1627"/>
        <v>-6.7868817460256484E-2</v>
      </c>
      <c r="M7187">
        <f t="shared" si="1627"/>
        <v>7.9410887478563418E-3</v>
      </c>
    </row>
    <row r="7188" spans="1:13">
      <c r="A7188" s="6">
        <f t="shared" si="1625"/>
        <v>2153100</v>
      </c>
      <c r="B7188" s="7">
        <f t="shared" si="1626"/>
        <v>43126.92013886568</v>
      </c>
      <c r="C7188">
        <f t="shared" si="1619"/>
        <v>0.25818679273709721</v>
      </c>
      <c r="D7188">
        <f t="shared" si="1620"/>
        <v>20.258186792737096</v>
      </c>
      <c r="E7188">
        <f t="shared" si="1621"/>
        <v>2E-3</v>
      </c>
      <c r="F7188">
        <f t="shared" si="1622"/>
        <v>6.6666666666666671E-3</v>
      </c>
      <c r="G7188">
        <f t="shared" si="1623"/>
        <v>0.11931195125208005</v>
      </c>
      <c r="H7188">
        <f t="shared" si="1624"/>
        <v>0</v>
      </c>
      <c r="I7188">
        <f t="shared" si="1627"/>
        <v>0.18853862783878328</v>
      </c>
      <c r="J7188">
        <f t="shared" si="1627"/>
        <v>-0.19967662291986629</v>
      </c>
      <c r="K7188">
        <f t="shared" si="1627"/>
        <v>-0.2391168805519544</v>
      </c>
      <c r="L7188">
        <f t="shared" si="1627"/>
        <v>-7.0824498898076307E-2</v>
      </c>
      <c r="M7188">
        <f t="shared" si="1627"/>
        <v>7.8899579362827488E-3</v>
      </c>
    </row>
    <row r="7189" spans="1:13">
      <c r="A7189" s="6">
        <f t="shared" si="1625"/>
        <v>2153400</v>
      </c>
      <c r="B7189" s="7">
        <f t="shared" si="1626"/>
        <v>43126.923611087899</v>
      </c>
      <c r="C7189">
        <f t="shared" si="1619"/>
        <v>0.31274939226882253</v>
      </c>
      <c r="D7189">
        <f t="shared" si="1620"/>
        <v>20.312749392268824</v>
      </c>
      <c r="E7189">
        <f t="shared" si="1621"/>
        <v>2E-3</v>
      </c>
      <c r="F7189">
        <f t="shared" si="1622"/>
        <v>6.6666666666666671E-3</v>
      </c>
      <c r="G7189">
        <f t="shared" si="1623"/>
        <v>0.11931195125208005</v>
      </c>
      <c r="H7189">
        <f t="shared" si="1624"/>
        <v>0</v>
      </c>
      <c r="I7189">
        <f t="shared" si="1627"/>
        <v>0.24076324232399535</v>
      </c>
      <c r="J7189">
        <f t="shared" si="1627"/>
        <v>-0.1721015561207036</v>
      </c>
      <c r="K7189">
        <f t="shared" si="1627"/>
        <v>-0.22982983672983631</v>
      </c>
      <c r="L7189">
        <f t="shared" si="1627"/>
        <v>-7.3550606738453414E-2</v>
      </c>
      <c r="M7189">
        <f t="shared" si="1627"/>
        <v>7.8132522734181628E-3</v>
      </c>
    </row>
    <row r="7190" spans="1:13">
      <c r="A7190" s="6">
        <f t="shared" si="1625"/>
        <v>2153700</v>
      </c>
      <c r="B7190" s="7">
        <f t="shared" si="1626"/>
        <v>43126.927083310118</v>
      </c>
      <c r="C7190">
        <f t="shared" si="1619"/>
        <v>0.36629823237840492</v>
      </c>
      <c r="D7190">
        <f t="shared" si="1620"/>
        <v>20.366298232378405</v>
      </c>
      <c r="E7190">
        <f t="shared" si="1621"/>
        <v>2E-3</v>
      </c>
      <c r="F7190">
        <f t="shared" si="1622"/>
        <v>6.6666666666666671E-3</v>
      </c>
      <c r="G7190">
        <f t="shared" si="1623"/>
        <v>0.11931195125208005</v>
      </c>
      <c r="H7190">
        <f t="shared" si="1624"/>
        <v>0</v>
      </c>
      <c r="I7190">
        <f t="shared" si="1627"/>
        <v>0.29220743641050473</v>
      </c>
      <c r="J7190">
        <f t="shared" si="1627"/>
        <v>-0.14396863188547973</v>
      </c>
      <c r="K7190">
        <f t="shared" si="1627"/>
        <v>-0.2197978125232653</v>
      </c>
      <c r="L7190">
        <f t="shared" si="1627"/>
        <v>-7.6038304457398537E-2</v>
      </c>
      <c r="M7190">
        <f t="shared" si="1627"/>
        <v>7.7112203963194091E-3</v>
      </c>
    </row>
    <row r="7191" spans="1:13">
      <c r="A7191" s="6">
        <f t="shared" si="1625"/>
        <v>2154000</v>
      </c>
      <c r="B7191" s="7">
        <f t="shared" si="1626"/>
        <v>43126.930555532337</v>
      </c>
      <c r="C7191">
        <f t="shared" si="1619"/>
        <v>0.41865973753678509</v>
      </c>
      <c r="D7191">
        <f t="shared" si="1620"/>
        <v>20.418659737536785</v>
      </c>
      <c r="E7191">
        <f t="shared" si="1621"/>
        <v>2E-3</v>
      </c>
      <c r="F7191">
        <f t="shared" si="1622"/>
        <v>6.6666666666666671E-3</v>
      </c>
      <c r="G7191">
        <f t="shared" si="1623"/>
        <v>0.11931195125208005</v>
      </c>
      <c r="H7191">
        <f t="shared" si="1624"/>
        <v>0</v>
      </c>
      <c r="I7191">
        <f t="shared" ref="I7191:M7200" si="1628">$B$1*EXP(-$G7191*I$9)*SIN($B$2*$A7191+$B$3-$G7191*I$9-$H7191)/SQRT((1+$G7191*$B$7)^2+($G7191*$B$7)^2)</f>
        <v>0.34270445666000532</v>
      </c>
      <c r="J7191">
        <f t="shared" si="1628"/>
        <v>-0.11536904149299794</v>
      </c>
      <c r="K7191">
        <f t="shared" si="1628"/>
        <v>-0.20905332616990163</v>
      </c>
      <c r="L7191">
        <f t="shared" si="1628"/>
        <v>-7.8279528323804956E-2</v>
      </c>
      <c r="M7191">
        <f t="shared" si="1628"/>
        <v>7.5841930355309744E-3</v>
      </c>
    </row>
    <row r="7192" spans="1:13">
      <c r="A7192" s="6">
        <f t="shared" si="1625"/>
        <v>2154300</v>
      </c>
      <c r="B7192" s="7">
        <f t="shared" si="1626"/>
        <v>43126.934027754556</v>
      </c>
      <c r="C7192">
        <f t="shared" si="1619"/>
        <v>0.46966418089383111</v>
      </c>
      <c r="D7192">
        <f t="shared" si="1620"/>
        <v>20.46966418089383</v>
      </c>
      <c r="E7192">
        <f t="shared" si="1621"/>
        <v>2E-3</v>
      </c>
      <c r="F7192">
        <f t="shared" si="1622"/>
        <v>6.6666666666666671E-3</v>
      </c>
      <c r="G7192">
        <f t="shared" si="1623"/>
        <v>0.11931195125208005</v>
      </c>
      <c r="H7192">
        <f t="shared" si="1624"/>
        <v>0</v>
      </c>
      <c r="I7192">
        <f t="shared" si="1628"/>
        <v>0.39209061984448279</v>
      </c>
      <c r="J7192">
        <f t="shared" si="1628"/>
        <v>-8.6395488893952266E-2</v>
      </c>
      <c r="K7192">
        <f t="shared" si="1628"/>
        <v>-0.19763120531306083</v>
      </c>
      <c r="L7192">
        <f t="shared" si="1628"/>
        <v>-8.0267013537584905E-2</v>
      </c>
      <c r="M7192">
        <f t="shared" si="1628"/>
        <v>7.4325819430405855E-3</v>
      </c>
    </row>
    <row r="7193" spans="1:13">
      <c r="A7193" s="6">
        <f t="shared" si="1625"/>
        <v>2154600</v>
      </c>
      <c r="B7193" s="7">
        <f t="shared" si="1626"/>
        <v>43126.937499976775</v>
      </c>
      <c r="C7193">
        <f t="shared" si="1619"/>
        <v>0.51914623443844687</v>
      </c>
      <c r="D7193">
        <f t="shared" si="1620"/>
        <v>20.519146234438448</v>
      </c>
      <c r="E7193">
        <f t="shared" si="1621"/>
        <v>2E-3</v>
      </c>
      <c r="F7193">
        <f t="shared" si="1622"/>
        <v>6.6666666666666671E-3</v>
      </c>
      <c r="G7193">
        <f t="shared" si="1623"/>
        <v>0.11931195125208005</v>
      </c>
      <c r="H7193">
        <f t="shared" si="1624"/>
        <v>0</v>
      </c>
      <c r="I7193">
        <f t="shared" si="1628"/>
        <v>0.44020584351626102</v>
      </c>
      <c r="J7193">
        <f t="shared" si="1628"/>
        <v>-5.7141890216238757E-2</v>
      </c>
      <c r="K7193">
        <f t="shared" si="1628"/>
        <v>-0.18556847410984501</v>
      </c>
      <c r="L7193">
        <f t="shared" si="1628"/>
        <v>-8.1994317778111961E-2</v>
      </c>
      <c r="M7193">
        <f t="shared" si="1628"/>
        <v>7.2568785576079238E-3</v>
      </c>
    </row>
    <row r="7194" spans="1:13">
      <c r="A7194" s="6">
        <f t="shared" si="1625"/>
        <v>2154900</v>
      </c>
      <c r="B7194" s="7">
        <f t="shared" si="1626"/>
        <v>43126.940972198994</v>
      </c>
      <c r="C7194">
        <f t="shared" si="1619"/>
        <v>0.56694550489964057</v>
      </c>
      <c r="D7194">
        <f t="shared" si="1620"/>
        <v>20.566945504899639</v>
      </c>
      <c r="E7194">
        <f t="shared" si="1621"/>
        <v>2E-3</v>
      </c>
      <c r="F7194">
        <f t="shared" si="1622"/>
        <v>6.6666666666666671E-3</v>
      </c>
      <c r="G7194">
        <f t="shared" si="1623"/>
        <v>0.11931195125208005</v>
      </c>
      <c r="H7194">
        <f t="shared" si="1624"/>
        <v>0</v>
      </c>
      <c r="I7194">
        <f t="shared" si="1628"/>
        <v>0.48689416490588361</v>
      </c>
      <c r="J7194">
        <f t="shared" si="1628"/>
        <v>-2.7703069341325538E-2</v>
      </c>
      <c r="K7194">
        <f t="shared" si="1628"/>
        <v>-0.17290423321950557</v>
      </c>
      <c r="L7194">
        <f t="shared" si="1628"/>
        <v>-8.345584208662625E-2</v>
      </c>
      <c r="M7194">
        <f t="shared" si="1628"/>
        <v>7.0576524117946533E-3</v>
      </c>
    </row>
    <row r="7195" spans="1:13">
      <c r="A7195" s="6">
        <f t="shared" si="1625"/>
        <v>2155200</v>
      </c>
      <c r="B7195" s="7">
        <f t="shared" si="1626"/>
        <v>43126.944444421213</v>
      </c>
      <c r="C7195">
        <f t="shared" si="1619"/>
        <v>0.61290705365242337</v>
      </c>
      <c r="D7195">
        <f t="shared" si="1620"/>
        <v>20.612907053652425</v>
      </c>
      <c r="E7195">
        <f t="shared" si="1621"/>
        <v>2E-3</v>
      </c>
      <c r="F7195">
        <f t="shared" si="1622"/>
        <v>6.6666666666666671E-3</v>
      </c>
      <c r="G7195">
        <f t="shared" si="1623"/>
        <v>0.11931195125208005</v>
      </c>
      <c r="H7195">
        <f t="shared" si="1624"/>
        <v>0</v>
      </c>
      <c r="I7195">
        <f t="shared" si="1628"/>
        <v>0.53200424646678657</v>
      </c>
      <c r="J7195">
        <f t="shared" si="1628"/>
        <v>1.8255494620978954E-3</v>
      </c>
      <c r="K7195">
        <f t="shared" si="1628"/>
        <v>-0.15967953306082802</v>
      </c>
      <c r="L7195">
        <f t="shared" si="1628"/>
        <v>-8.4646849014949899E-2</v>
      </c>
      <c r="M7195">
        <f t="shared" si="1628"/>
        <v>6.8355492858563358E-3</v>
      </c>
    </row>
    <row r="7196" spans="1:13">
      <c r="A7196" s="6">
        <f t="shared" si="1625"/>
        <v>2155500</v>
      </c>
      <c r="B7196" s="7">
        <f t="shared" si="1626"/>
        <v>43126.947916643432</v>
      </c>
      <c r="C7196">
        <f t="shared" si="1619"/>
        <v>0.65688189894248294</v>
      </c>
      <c r="D7196">
        <f t="shared" si="1620"/>
        <v>20.656881898942483</v>
      </c>
      <c r="E7196">
        <f t="shared" si="1621"/>
        <v>2E-3</v>
      </c>
      <c r="F7196">
        <f t="shared" si="1622"/>
        <v>6.6666666666666671E-3</v>
      </c>
      <c r="G7196">
        <f t="shared" si="1623"/>
        <v>0.11931195125208005</v>
      </c>
      <c r="H7196">
        <f t="shared" si="1624"/>
        <v>0</v>
      </c>
      <c r="I7196">
        <f t="shared" si="1628"/>
        <v>0.57538986642728263</v>
      </c>
      <c r="J7196">
        <f t="shared" si="1628"/>
        <v>3.1348250850418868E-2</v>
      </c>
      <c r="K7196">
        <f t="shared" si="1628"/>
        <v>-0.14593724074955228</v>
      </c>
      <c r="L7196">
        <f t="shared" si="1628"/>
        <v>-8.5563477981653896E-2</v>
      </c>
      <c r="M7196">
        <f t="shared" si="1628"/>
        <v>6.5912891144827438E-3</v>
      </c>
    </row>
    <row r="7197" spans="1:13">
      <c r="A7197" s="6">
        <f t="shared" si="1625"/>
        <v>2155800</v>
      </c>
      <c r="B7197" s="7">
        <f t="shared" si="1626"/>
        <v>43126.951388865651</v>
      </c>
      <c r="C7197">
        <f t="shared" si="1619"/>
        <v>0.69872749880226603</v>
      </c>
      <c r="D7197">
        <f t="shared" si="1620"/>
        <v>20.698727498802267</v>
      </c>
      <c r="E7197">
        <f t="shared" si="1621"/>
        <v>2E-3</v>
      </c>
      <c r="F7197">
        <f t="shared" si="1622"/>
        <v>6.6666666666666671E-3</v>
      </c>
      <c r="G7197">
        <f t="shared" si="1623"/>
        <v>0.11931195125208005</v>
      </c>
      <c r="H7197">
        <f t="shared" si="1624"/>
        <v>0</v>
      </c>
      <c r="I7197">
        <f t="shared" si="1628"/>
        <v>0.61691039276031401</v>
      </c>
      <c r="J7197">
        <f t="shared" si="1628"/>
        <v>6.0769338661078615E-2</v>
      </c>
      <c r="K7197">
        <f t="shared" si="1628"/>
        <v>-0.13172190114699206</v>
      </c>
      <c r="L7197">
        <f t="shared" si="1628"/>
        <v>-8.6202757785917197E-2</v>
      </c>
      <c r="M7197">
        <f t="shared" si="1628"/>
        <v>6.3256636531693819E-3</v>
      </c>
    </row>
    <row r="7198" spans="1:13">
      <c r="A7198" s="6">
        <f t="shared" si="1625"/>
        <v>2156100</v>
      </c>
      <c r="B7198" s="7">
        <f t="shared" si="1626"/>
        <v>43126.95486108787</v>
      </c>
      <c r="C7198">
        <f t="shared" si="1619"/>
        <v>0.73830821309242134</v>
      </c>
      <c r="D7198">
        <f t="shared" si="1620"/>
        <v>20.73830821309242</v>
      </c>
      <c r="E7198">
        <f t="shared" si="1621"/>
        <v>2E-3</v>
      </c>
      <c r="F7198">
        <f t="shared" si="1622"/>
        <v>6.6666666666666671E-3</v>
      </c>
      <c r="G7198">
        <f t="shared" si="1623"/>
        <v>0.11931195125208005</v>
      </c>
      <c r="H7198">
        <f t="shared" si="1624"/>
        <v>0</v>
      </c>
      <c r="I7198">
        <f t="shared" si="1628"/>
        <v>0.65643123903393552</v>
      </c>
      <c r="J7198">
        <f t="shared" si="1628"/>
        <v>8.9993446106080455E-2</v>
      </c>
      <c r="K7198">
        <f t="shared" si="1628"/>
        <v>-0.11707959247047504</v>
      </c>
      <c r="L7198">
        <f t="shared" si="1628"/>
        <v>-8.6562616238500326E-2</v>
      </c>
      <c r="M7198">
        <f t="shared" si="1628"/>
        <v>6.039533911788411E-3</v>
      </c>
    </row>
    <row r="7199" spans="1:13">
      <c r="A7199" s="6">
        <f t="shared" si="1625"/>
        <v>2156400</v>
      </c>
      <c r="B7199" s="7">
        <f t="shared" si="1626"/>
        <v>43126.958333310089</v>
      </c>
      <c r="C7199">
        <f t="shared" si="1619"/>
        <v>0.77549574317176173</v>
      </c>
      <c r="D7199">
        <f t="shared" si="1620"/>
        <v>20.77549574317176</v>
      </c>
      <c r="E7199">
        <f t="shared" si="1621"/>
        <v>2E-3</v>
      </c>
      <c r="F7199">
        <f t="shared" si="1622"/>
        <v>6.6666666666666671E-3</v>
      </c>
      <c r="G7199">
        <f t="shared" si="1623"/>
        <v>0.11931195125208005</v>
      </c>
      <c r="H7199">
        <f t="shared" si="1624"/>
        <v>0</v>
      </c>
      <c r="I7199">
        <f t="shared" si="1628"/>
        <v>0.69382430066574063</v>
      </c>
      <c r="J7199">
        <f t="shared" si="1628"/>
        <v>0.11892584489811503</v>
      </c>
      <c r="K7199">
        <f t="shared" si="1628"/>
        <v>-0.10205777693337469</v>
      </c>
      <c r="L7199">
        <f t="shared" si="1628"/>
        <v>-8.6641886878633181E-2</v>
      </c>
      <c r="M7199">
        <f t="shared" si="1628"/>
        <v>5.7338273636733184E-3</v>
      </c>
    </row>
    <row r="7200" spans="1:13">
      <c r="A7200" s="6">
        <f t="shared" si="1625"/>
        <v>2156700</v>
      </c>
      <c r="B7200" s="7">
        <f t="shared" si="1626"/>
        <v>43126.961805532308</v>
      </c>
      <c r="C7200">
        <f t="shared" si="1619"/>
        <v>0.81016954777013628</v>
      </c>
      <c r="D7200">
        <f t="shared" si="1620"/>
        <v>20.810169547770137</v>
      </c>
      <c r="E7200">
        <f t="shared" si="1621"/>
        <v>2E-3</v>
      </c>
      <c r="F7200">
        <f t="shared" si="1622"/>
        <v>6.6666666666666671E-3</v>
      </c>
      <c r="G7200">
        <f t="shared" si="1623"/>
        <v>0.11931195125208005</v>
      </c>
      <c r="H7200">
        <f t="shared" si="1624"/>
        <v>0</v>
      </c>
      <c r="I7200">
        <f t="shared" si="1628"/>
        <v>0.72896837016670535</v>
      </c>
      <c r="J7200">
        <f t="shared" si="1628"/>
        <v>0.14747275230701817</v>
      </c>
      <c r="K7200">
        <f t="shared" si="1628"/>
        <v>-8.6705146898989949E-2</v>
      </c>
      <c r="L7200">
        <f t="shared" si="1628"/>
        <v>-8.6440312755030599E-2</v>
      </c>
      <c r="M7200">
        <f t="shared" si="1628"/>
        <v>5.4095349392656962E-3</v>
      </c>
    </row>
    <row r="7201" spans="1:13">
      <c r="A7201" s="6">
        <f t="shared" si="1625"/>
        <v>2157000</v>
      </c>
      <c r="B7201" s="7">
        <f t="shared" si="1626"/>
        <v>43126.965277754527</v>
      </c>
      <c r="C7201">
        <f t="shared" si="1619"/>
        <v>0.84221723371590029</v>
      </c>
      <c r="D7201">
        <f t="shared" si="1620"/>
        <v>20.8422172337159</v>
      </c>
      <c r="E7201">
        <f t="shared" si="1621"/>
        <v>2E-3</v>
      </c>
      <c r="F7201">
        <f t="shared" si="1622"/>
        <v>6.6666666666666671E-3</v>
      </c>
      <c r="G7201">
        <f t="shared" si="1623"/>
        <v>0.11931195125208005</v>
      </c>
      <c r="H7201">
        <f t="shared" si="1624"/>
        <v>0</v>
      </c>
      <c r="I7201">
        <f t="shared" ref="I7201:M7210" si="1629">$B$1*EXP(-$G7201*I$9)*SIN($B$2*$A7201+$B$3-$G7201*I$9-$H7201)/SQRT((1+$G7201*$B$7)^2+($G7201*$B$7)^2)</f>
        <v>0.76174953002816703</v>
      </c>
      <c r="J7201">
        <f t="shared" si="1629"/>
        <v>0.17554163515100007</v>
      </c>
      <c r="K7201">
        <f t="shared" si="1629"/>
        <v>-7.1071467047100378E-2</v>
      </c>
      <c r="L7201">
        <f t="shared" si="1629"/>
        <v>-8.5958547258784754E-2</v>
      </c>
      <c r="M7201">
        <f t="shared" si="1629"/>
        <v>5.0677078140722283E-3</v>
      </c>
    </row>
    <row r="7202" spans="1:13">
      <c r="A7202" s="6">
        <f t="shared" si="1625"/>
        <v>2157300</v>
      </c>
      <c r="B7202" s="7">
        <f t="shared" si="1626"/>
        <v>43126.968749976746</v>
      </c>
      <c r="C7202">
        <f t="shared" si="1619"/>
        <v>0.87153492025215951</v>
      </c>
      <c r="D7202">
        <f t="shared" si="1620"/>
        <v>20.871534920252159</v>
      </c>
      <c r="E7202">
        <f t="shared" si="1621"/>
        <v>2E-3</v>
      </c>
      <c r="F7202">
        <f t="shared" si="1622"/>
        <v>6.6666666666666671E-3</v>
      </c>
      <c r="G7202">
        <f t="shared" si="1623"/>
        <v>0.11931195125208005</v>
      </c>
      <c r="H7202">
        <f t="shared" si="1624"/>
        <v>0</v>
      </c>
      <c r="I7202">
        <f t="shared" si="1629"/>
        <v>0.79206152197912139</v>
      </c>
      <c r="J7202">
        <f t="shared" si="1629"/>
        <v>0.2030415097378232</v>
      </c>
      <c r="K7202">
        <f t="shared" si="1629"/>
        <v>-5.5207413064518686E-2</v>
      </c>
      <c r="L7202">
        <f t="shared" si="1629"/>
        <v>-8.5198152005435734E-2</v>
      </c>
      <c r="M7202">
        <f t="shared" si="1629"/>
        <v>4.7094540013376835E-3</v>
      </c>
    </row>
    <row r="7203" spans="1:13">
      <c r="A7203" s="6">
        <f t="shared" si="1625"/>
        <v>2157600</v>
      </c>
      <c r="B7203" s="7">
        <f t="shared" si="1626"/>
        <v>43126.972222198965</v>
      </c>
      <c r="C7203">
        <f t="shared" si="1619"/>
        <v>0.89802757576028969</v>
      </c>
      <c r="D7203">
        <f t="shared" si="1620"/>
        <v>20.898027575760288</v>
      </c>
      <c r="E7203">
        <f t="shared" si="1621"/>
        <v>2E-3</v>
      </c>
      <c r="F7203">
        <f t="shared" si="1622"/>
        <v>6.6666666666666671E-3</v>
      </c>
      <c r="G7203">
        <f t="shared" si="1623"/>
        <v>0.11931195125208005</v>
      </c>
      <c r="H7203">
        <f t="shared" si="1624"/>
        <v>0</v>
      </c>
      <c r="I7203">
        <f t="shared" si="1629"/>
        <v>0.81980609141631822</v>
      </c>
      <c r="J7203">
        <f t="shared" si="1629"/>
        <v>0.22988323678322653</v>
      </c>
      <c r="K7203">
        <f t="shared" si="1629"/>
        <v>-3.916440738275611E-2</v>
      </c>
      <c r="L7203">
        <f t="shared" si="1629"/>
        <v>-8.4161591773084118E-2</v>
      </c>
      <c r="M7203">
        <f t="shared" si="1629"/>
        <v>4.3359347604834883E-3</v>
      </c>
    </row>
    <row r="7204" spans="1:13">
      <c r="A7204" s="6">
        <f t="shared" si="1625"/>
        <v>2157900</v>
      </c>
      <c r="B7204" s="7">
        <f t="shared" si="1626"/>
        <v>43126.975694421184</v>
      </c>
      <c r="C7204">
        <f t="shared" si="1619"/>
        <v>0.92160932579964372</v>
      </c>
      <c r="D7204">
        <f t="shared" si="1620"/>
        <v>20.921609325799643</v>
      </c>
      <c r="E7204">
        <f t="shared" si="1621"/>
        <v>2E-3</v>
      </c>
      <c r="F7204">
        <f t="shared" si="1622"/>
        <v>6.6666666666666671E-3</v>
      </c>
      <c r="G7204">
        <f t="shared" si="1623"/>
        <v>0.11931195125208005</v>
      </c>
      <c r="H7204">
        <f t="shared" si="1624"/>
        <v>0</v>
      </c>
      <c r="I7204">
        <f t="shared" si="1629"/>
        <v>0.84489330589109513</v>
      </c>
      <c r="J7204">
        <f t="shared" si="1629"/>
        <v>0.25597981035096767</v>
      </c>
      <c r="K7204">
        <f t="shared" si="1629"/>
        <v>-2.2994452495062156E-2</v>
      </c>
      <c r="L7204">
        <f t="shared" si="1629"/>
        <v>-8.285222651294824E-2</v>
      </c>
      <c r="M7204">
        <f t="shared" si="1629"/>
        <v>3.9483608329496404E-3</v>
      </c>
    </row>
    <row r="7205" spans="1:13">
      <c r="A7205" s="6">
        <f t="shared" si="1625"/>
        <v>2158200</v>
      </c>
      <c r="B7205" s="7">
        <f t="shared" si="1626"/>
        <v>43126.979166643403</v>
      </c>
      <c r="C7205">
        <f t="shared" si="1619"/>
        <v>0.94220373146452252</v>
      </c>
      <c r="D7205">
        <f t="shared" si="1620"/>
        <v>20.942203731464524</v>
      </c>
      <c r="E7205">
        <f t="shared" si="1621"/>
        <v>2E-3</v>
      </c>
      <c r="F7205">
        <f t="shared" si="1622"/>
        <v>6.6666666666666671E-3</v>
      </c>
      <c r="G7205">
        <f t="shared" si="1623"/>
        <v>0.11931195125208005</v>
      </c>
      <c r="H7205">
        <f t="shared" si="1624"/>
        <v>0</v>
      </c>
      <c r="I7205">
        <f t="shared" si="1629"/>
        <v>0.86724184662014403</v>
      </c>
      <c r="J7205">
        <f t="shared" si="1629"/>
        <v>0.28124663987747134</v>
      </c>
      <c r="K7205">
        <f t="shared" si="1629"/>
        <v>-6.749962393387314E-3</v>
      </c>
      <c r="L7205">
        <f t="shared" si="1629"/>
        <v>-8.1274300458278895E-2</v>
      </c>
      <c r="M7205">
        <f t="shared" si="1629"/>
        <v>3.5479885176472273E-3</v>
      </c>
    </row>
    <row r="7206" spans="1:13">
      <c r="A7206" s="6">
        <f t="shared" si="1625"/>
        <v>2158500</v>
      </c>
      <c r="B7206" s="7">
        <f t="shared" si="1626"/>
        <v>43126.982638865622</v>
      </c>
      <c r="C7206">
        <f t="shared" si="1619"/>
        <v>0.95974403715664702</v>
      </c>
      <c r="D7206">
        <f t="shared" si="1620"/>
        <v>20.959744037156646</v>
      </c>
      <c r="E7206">
        <f t="shared" si="1621"/>
        <v>2E-3</v>
      </c>
      <c r="F7206">
        <f t="shared" si="1622"/>
        <v>6.6666666666666671E-3</v>
      </c>
      <c r="G7206">
        <f t="shared" si="1623"/>
        <v>0.11931195125208005</v>
      </c>
      <c r="H7206">
        <f t="shared" si="1624"/>
        <v>0</v>
      </c>
      <c r="I7206">
        <f t="shared" si="1629"/>
        <v>0.88677927207583251</v>
      </c>
      <c r="J7206">
        <f t="shared" si="1629"/>
        <v>0.30560182436742872</v>
      </c>
      <c r="K7206">
        <f t="shared" si="1629"/>
        <v>9.5164073286476535E-3</v>
      </c>
      <c r="L7206">
        <f t="shared" si="1629"/>
        <v>-7.9432928366916095E-2</v>
      </c>
      <c r="M7206">
        <f t="shared" si="1629"/>
        <v>3.1361155987356701E-3</v>
      </c>
    </row>
    <row r="7207" spans="1:13">
      <c r="A7207" s="6">
        <f t="shared" si="1625"/>
        <v>2158800</v>
      </c>
      <c r="B7207" s="7">
        <f t="shared" si="1626"/>
        <v>43126.986111087841</v>
      </c>
      <c r="C7207">
        <f t="shared" si="1619"/>
        <v>0.97417338696968392</v>
      </c>
      <c r="D7207">
        <f t="shared" si="1620"/>
        <v>20.974173386969685</v>
      </c>
      <c r="E7207">
        <f t="shared" si="1621"/>
        <v>2E-3</v>
      </c>
      <c r="F7207">
        <f t="shared" si="1622"/>
        <v>6.6666666666666671E-3</v>
      </c>
      <c r="G7207">
        <f t="shared" si="1623"/>
        <v>0.11931195125208005</v>
      </c>
      <c r="H7207">
        <f t="shared" si="1624"/>
        <v>0</v>
      </c>
      <c r="I7207">
        <f t="shared" si="1629"/>
        <v>0.90344225280135382</v>
      </c>
      <c r="J7207">
        <f t="shared" si="1629"/>
        <v>0.32896641787129949</v>
      </c>
      <c r="K7207">
        <f t="shared" si="1629"/>
        <v>2.5751930155921851E-2</v>
      </c>
      <c r="L7207">
        <f t="shared" si="1629"/>
        <v>-7.7334078942084841E-2</v>
      </c>
      <c r="M7207">
        <f t="shared" si="1629"/>
        <v>2.7140771389276689E-3</v>
      </c>
    </row>
    <row r="7208" spans="1:13">
      <c r="A7208" s="6">
        <f t="shared" si="1625"/>
        <v>2159100</v>
      </c>
      <c r="B7208" s="7">
        <f t="shared" si="1626"/>
        <v>43126.98958331006</v>
      </c>
      <c r="C7208">
        <f t="shared" si="1619"/>
        <v>0.98544500898433685</v>
      </c>
      <c r="D7208">
        <f t="shared" si="1620"/>
        <v>20.985445008984335</v>
      </c>
      <c r="E7208">
        <f t="shared" si="1621"/>
        <v>2E-3</v>
      </c>
      <c r="F7208">
        <f t="shared" si="1622"/>
        <v>6.6666666666666671E-3</v>
      </c>
      <c r="G7208">
        <f t="shared" si="1623"/>
        <v>0.11931195125208005</v>
      </c>
      <c r="H7208">
        <f t="shared" si="1624"/>
        <v>0</v>
      </c>
      <c r="I7208">
        <f t="shared" si="1629"/>
        <v>0.91717677668945374</v>
      </c>
      <c r="J7208">
        <f t="shared" si="1629"/>
        <v>0.3512646853839847</v>
      </c>
      <c r="K7208">
        <f t="shared" si="1629"/>
        <v>4.1903979561726028E-2</v>
      </c>
      <c r="L7208">
        <f t="shared" si="1629"/>
        <v>-7.4984555485192977E-2</v>
      </c>
      <c r="M7208">
        <f t="shared" si="1629"/>
        <v>2.2832411519615823E-3</v>
      </c>
    </row>
    <row r="7209" spans="1:13">
      <c r="A7209" s="6">
        <f t="shared" si="1625"/>
        <v>2159400</v>
      </c>
      <c r="B7209" s="7">
        <f t="shared" si="1626"/>
        <v>43126.993055532279</v>
      </c>
      <c r="C7209">
        <f t="shared" si="1619"/>
        <v>0.99352236687694484</v>
      </c>
      <c r="D7209">
        <f t="shared" si="1620"/>
        <v>20.993522366876945</v>
      </c>
      <c r="E7209">
        <f t="shared" si="1621"/>
        <v>2E-3</v>
      </c>
      <c r="F7209">
        <f t="shared" si="1622"/>
        <v>6.6666666666666671E-3</v>
      </c>
      <c r="G7209">
        <f t="shared" si="1623"/>
        <v>0.11931195125208005</v>
      </c>
      <c r="H7209">
        <f t="shared" si="1624"/>
        <v>0</v>
      </c>
      <c r="I7209">
        <f t="shared" si="1629"/>
        <v>0.92793832405969445</v>
      </c>
      <c r="J7209">
        <f t="shared" si="1629"/>
        <v>0.37242434833565036</v>
      </c>
      <c r="K7209">
        <f t="shared" si="1629"/>
        <v>5.7920199593729946E-2</v>
      </c>
      <c r="L7209">
        <f t="shared" si="1629"/>
        <v>-7.2391973843308394E-2</v>
      </c>
      <c r="M7209">
        <f t="shared" si="1629"/>
        <v>1.8450041682608277E-3</v>
      </c>
    </row>
    <row r="7210" spans="1:13">
      <c r="A7210" s="6">
        <f t="shared" si="1625"/>
        <v>2159700</v>
      </c>
      <c r="B7210" s="7">
        <f t="shared" si="1626"/>
        <v>43126.996527754498</v>
      </c>
      <c r="C7210">
        <f t="shared" si="1619"/>
        <v>0.99837927834988038</v>
      </c>
      <c r="D7210">
        <f t="shared" si="1620"/>
        <v>20.99837927834988</v>
      </c>
      <c r="E7210">
        <f t="shared" si="1621"/>
        <v>2E-3</v>
      </c>
      <c r="F7210">
        <f t="shared" si="1622"/>
        <v>6.6666666666666671E-3</v>
      </c>
      <c r="G7210">
        <f t="shared" si="1623"/>
        <v>0.11931195125208005</v>
      </c>
      <c r="H7210">
        <f t="shared" si="1624"/>
        <v>0</v>
      </c>
      <c r="I7210">
        <f t="shared" si="1629"/>
        <v>0.93569201196644691</v>
      </c>
      <c r="J7210">
        <f t="shared" si="1629"/>
        <v>0.39237681887856896</v>
      </c>
      <c r="K7210">
        <f t="shared" si="1629"/>
        <v>7.3748674582801349E-2</v>
      </c>
      <c r="L7210">
        <f t="shared" si="1629"/>
        <v>-6.9564737722827258E-2</v>
      </c>
      <c r="M7210">
        <f t="shared" si="1629"/>
        <v>1.4007867081605489E-3</v>
      </c>
    </row>
    <row r="7211" spans="1:13">
      <c r="A7211" s="6">
        <f t="shared" si="1625"/>
        <v>2160000</v>
      </c>
      <c r="B7211" s="7">
        <f t="shared" si="1626"/>
        <v>43126.999999976717</v>
      </c>
      <c r="C7211">
        <f t="shared" si="1619"/>
        <v>1</v>
      </c>
      <c r="D7211">
        <f t="shared" si="1620"/>
        <v>21</v>
      </c>
      <c r="E7211">
        <f t="shared" si="1621"/>
        <v>2E-3</v>
      </c>
      <c r="F7211">
        <f t="shared" si="1622"/>
        <v>6.6666666666666671E-3</v>
      </c>
      <c r="G7211">
        <f t="shared" si="1623"/>
        <v>0.11931195125208005</v>
      </c>
      <c r="H7211">
        <f t="shared" si="1624"/>
        <v>0</v>
      </c>
      <c r="I7211">
        <f t="shared" ref="I7211:M7220" si="1630">$B$1*EXP(-$G7211*I$9)*SIN($B$2*$A7211+$B$3-$G7211*I$9-$H7211)/SQRT((1+$G7211*$B$7)^2+($G7211*$B$7)^2)</f>
        <v>0.94041270727000992</v>
      </c>
      <c r="J7211">
        <f t="shared" si="1630"/>
        <v>0.41105742221081737</v>
      </c>
      <c r="K7211">
        <f t="shared" si="1630"/>
        <v>8.9338097424766796E-2</v>
      </c>
      <c r="L7211">
        <f t="shared" si="1630"/>
        <v>-6.6512011449324587E-2</v>
      </c>
      <c r="M7211">
        <f t="shared" si="1630"/>
        <v>9.5202867736971387E-4</v>
      </c>
    </row>
    <row r="7212" spans="1:13">
      <c r="A7212" s="6">
        <f t="shared" si="1625"/>
        <v>2160300</v>
      </c>
      <c r="B7212" s="7">
        <f t="shared" si="1626"/>
        <v>43127.003472198936</v>
      </c>
      <c r="C7212">
        <f t="shared" si="1619"/>
        <v>0.99837927834996287</v>
      </c>
      <c r="D7212">
        <f t="shared" si="1620"/>
        <v>20.998379278349962</v>
      </c>
      <c r="E7212">
        <f t="shared" si="1621"/>
        <v>2E-3</v>
      </c>
      <c r="F7212">
        <f t="shared" si="1622"/>
        <v>6.6666666666666671E-3</v>
      </c>
      <c r="G7212">
        <f t="shared" si="1623"/>
        <v>0.11931195125208005</v>
      </c>
      <c r="H7212">
        <f t="shared" si="1624"/>
        <v>0</v>
      </c>
      <c r="I7212">
        <f t="shared" si="1630"/>
        <v>0.94208510810421031</v>
      </c>
      <c r="J7212">
        <f t="shared" si="1630"/>
        <v>0.42840560621586082</v>
      </c>
      <c r="K7212">
        <f t="shared" si="1630"/>
        <v>0.10463793588938598</v>
      </c>
      <c r="L7212">
        <f t="shared" si="1630"/>
        <v>-6.3243690261929567E-2</v>
      </c>
      <c r="M7212">
        <f t="shared" si="1630"/>
        <v>5.0018469960106174E-4</v>
      </c>
    </row>
    <row r="7213" spans="1:13">
      <c r="A7213" s="6">
        <f t="shared" si="1625"/>
        <v>2160600</v>
      </c>
      <c r="B7213" s="7">
        <f t="shared" si="1626"/>
        <v>43127.006944421155</v>
      </c>
      <c r="C7213">
        <f t="shared" si="1619"/>
        <v>0.99352236687710949</v>
      </c>
      <c r="D7213">
        <f t="shared" si="1620"/>
        <v>20.993522366877109</v>
      </c>
      <c r="E7213">
        <f t="shared" si="1621"/>
        <v>2E-3</v>
      </c>
      <c r="F7213">
        <f t="shared" si="1622"/>
        <v>6.6666666666666671E-3</v>
      </c>
      <c r="G7213">
        <f t="shared" si="1623"/>
        <v>0.11931195125208005</v>
      </c>
      <c r="H7213">
        <f t="shared" si="1624"/>
        <v>0</v>
      </c>
      <c r="I7213">
        <f t="shared" si="1630"/>
        <v>0.94070379347657185</v>
      </c>
      <c r="J7213">
        <f t="shared" si="1630"/>
        <v>0.4443651377388711</v>
      </c>
      <c r="K7213">
        <f t="shared" si="1630"/>
        <v>0.11959859641775955</v>
      </c>
      <c r="L7213">
        <f t="shared" si="1630"/>
        <v>-5.9770368238461373E-2</v>
      </c>
      <c r="M7213">
        <f t="shared" si="1630"/>
        <v>4.6719401489499874E-5</v>
      </c>
    </row>
    <row r="7214" spans="1:13">
      <c r="A7214" s="6">
        <f t="shared" si="1625"/>
        <v>2160900</v>
      </c>
      <c r="B7214" s="7">
        <f t="shared" si="1626"/>
        <v>43127.010416643374</v>
      </c>
      <c r="C7214">
        <f t="shared" si="1619"/>
        <v>0.98544500898458331</v>
      </c>
      <c r="D7214">
        <f t="shared" si="1620"/>
        <v>20.985445008984584</v>
      </c>
      <c r="E7214">
        <f t="shared" si="1621"/>
        <v>2E-3</v>
      </c>
      <c r="F7214">
        <f t="shared" si="1622"/>
        <v>6.6666666666666671E-3</v>
      </c>
      <c r="G7214">
        <f t="shared" si="1623"/>
        <v>0.11931195125208005</v>
      </c>
      <c r="H7214">
        <f t="shared" si="1624"/>
        <v>0</v>
      </c>
      <c r="I7214">
        <f t="shared" si="1630"/>
        <v>0.93627324084013686</v>
      </c>
      <c r="J7214">
        <f t="shared" si="1630"/>
        <v>0.45888428486335114</v>
      </c>
      <c r="K7214">
        <f t="shared" si="1630"/>
        <v>0.13417158487708175</v>
      </c>
      <c r="L7214">
        <f t="shared" si="1630"/>
        <v>-5.6103303955315383E-2</v>
      </c>
      <c r="M7214">
        <f t="shared" si="1630"/>
        <v>-4.0689733491345957E-4</v>
      </c>
    </row>
    <row r="7215" spans="1:13">
      <c r="A7215" s="6">
        <f t="shared" si="1625"/>
        <v>2161200</v>
      </c>
      <c r="B7215" s="7">
        <f t="shared" si="1626"/>
        <v>43127.013888865593</v>
      </c>
      <c r="C7215">
        <f t="shared" si="1619"/>
        <v>0.97417338697001121</v>
      </c>
      <c r="D7215">
        <f t="shared" si="1620"/>
        <v>20.974173386970012</v>
      </c>
      <c r="E7215">
        <f t="shared" si="1621"/>
        <v>2E-3</v>
      </c>
      <c r="F7215">
        <f t="shared" si="1622"/>
        <v>6.6666666666666671E-3</v>
      </c>
      <c r="G7215">
        <f t="shared" si="1623"/>
        <v>0.11931195125208005</v>
      </c>
      <c r="H7215">
        <f t="shared" si="1624"/>
        <v>0</v>
      </c>
      <c r="I7215">
        <f t="shared" si="1630"/>
        <v>0.92880781158006465</v>
      </c>
      <c r="J7215">
        <f t="shared" si="1630"/>
        <v>0.4719159845971137</v>
      </c>
      <c r="K7215">
        <f t="shared" si="1630"/>
        <v>0.14830966375153271</v>
      </c>
      <c r="L7215">
        <f t="shared" si="1630"/>
        <v>-5.2254383993446764E-2</v>
      </c>
      <c r="M7215">
        <f t="shared" si="1630"/>
        <v>-8.5919513667631218E-4</v>
      </c>
    </row>
    <row r="7216" spans="1:13">
      <c r="A7216" s="6">
        <f t="shared" si="1625"/>
        <v>2161500</v>
      </c>
      <c r="B7216" s="7">
        <f t="shared" si="1626"/>
        <v>43127.017361087812</v>
      </c>
      <c r="C7216">
        <f t="shared" si="1619"/>
        <v>0.95974403715705414</v>
      </c>
      <c r="D7216">
        <f t="shared" si="1620"/>
        <v>20.959744037157055</v>
      </c>
      <c r="E7216">
        <f t="shared" si="1621"/>
        <v>2E-3</v>
      </c>
      <c r="F7216">
        <f t="shared" si="1622"/>
        <v>6.6666666666666671E-3</v>
      </c>
      <c r="G7216">
        <f t="shared" si="1623"/>
        <v>0.11931195125208005</v>
      </c>
      <c r="H7216">
        <f t="shared" si="1624"/>
        <v>0</v>
      </c>
      <c r="I7216">
        <f t="shared" si="1630"/>
        <v>0.91833170446201318</v>
      </c>
      <c r="J7216">
        <f t="shared" si="1630"/>
        <v>0.48341799542436714</v>
      </c>
      <c r="K7216">
        <f t="shared" si="1630"/>
        <v>0.1619670052600678</v>
      </c>
      <c r="L7216">
        <f t="shared" si="1630"/>
        <v>-4.8236084408678784E-2</v>
      </c>
      <c r="M7216">
        <f t="shared" si="1630"/>
        <v>-1.3087079061198583E-3</v>
      </c>
    </row>
    <row r="7217" spans="1:13">
      <c r="A7217" s="6">
        <f t="shared" si="1625"/>
        <v>2161800</v>
      </c>
      <c r="B7217" s="7">
        <f t="shared" si="1626"/>
        <v>43127.020833310031</v>
      </c>
      <c r="C7217">
        <f t="shared" si="1619"/>
        <v>0.94220373146500813</v>
      </c>
      <c r="D7217">
        <f t="shared" si="1620"/>
        <v>20.942203731465007</v>
      </c>
      <c r="E7217">
        <f t="shared" si="1621"/>
        <v>2E-3</v>
      </c>
      <c r="F7217">
        <f t="shared" si="1622"/>
        <v>6.6666666666666671E-3</v>
      </c>
      <c r="G7217">
        <f t="shared" si="1623"/>
        <v>0.11931195125208005</v>
      </c>
      <c r="H7217">
        <f t="shared" si="1624"/>
        <v>0</v>
      </c>
      <c r="I7217">
        <f t="shared" si="1630"/>
        <v>0.90487887719322668</v>
      </c>
      <c r="J7217">
        <f t="shared" si="1630"/>
        <v>0.49335303422916793</v>
      </c>
      <c r="K7217">
        <f t="shared" si="1630"/>
        <v>0.17509933990454335</v>
      </c>
      <c r="L7217">
        <f t="shared" si="1630"/>
        <v>-4.406143029128274E-2</v>
      </c>
      <c r="M7217">
        <f t="shared" si="1630"/>
        <v>-1.753978573088808E-3</v>
      </c>
    </row>
    <row r="7218" spans="1:13">
      <c r="A7218" s="6">
        <f t="shared" si="1625"/>
        <v>2162100</v>
      </c>
      <c r="B7218" s="7">
        <f t="shared" si="1626"/>
        <v>43127.02430553225</v>
      </c>
      <c r="C7218">
        <f t="shared" si="1619"/>
        <v>0.92160932580020627</v>
      </c>
      <c r="D7218">
        <f t="shared" si="1620"/>
        <v>20.921609325800205</v>
      </c>
      <c r="E7218">
        <f t="shared" si="1621"/>
        <v>2E-3</v>
      </c>
      <c r="F7218">
        <f t="shared" si="1622"/>
        <v>6.6666666666666671E-3</v>
      </c>
      <c r="G7218">
        <f t="shared" si="1623"/>
        <v>0.11931195125208005</v>
      </c>
      <c r="H7218">
        <f t="shared" si="1624"/>
        <v>0</v>
      </c>
      <c r="I7218">
        <f t="shared" si="1630"/>
        <v>0.88849293635049698</v>
      </c>
      <c r="J7218">
        <f t="shared" si="1630"/>
        <v>0.50168889714656528</v>
      </c>
      <c r="K7218">
        <f t="shared" si="1630"/>
        <v>0.18766409996683683</v>
      </c>
      <c r="L7218">
        <f t="shared" si="1630"/>
        <v>-3.9743953545869605E-2</v>
      </c>
      <c r="M7218">
        <f t="shared" si="1630"/>
        <v>-2.1935638179638476E-3</v>
      </c>
    </row>
    <row r="7219" spans="1:13">
      <c r="A7219" s="6">
        <f t="shared" si="1625"/>
        <v>2162400</v>
      </c>
      <c r="B7219" s="7">
        <f t="shared" si="1626"/>
        <v>43127.027777754469</v>
      </c>
      <c r="C7219">
        <f t="shared" si="1619"/>
        <v>0.8980275757609274</v>
      </c>
      <c r="D7219">
        <f t="shared" si="1620"/>
        <v>20.898027575760928</v>
      </c>
      <c r="E7219">
        <f t="shared" si="1621"/>
        <v>2E-3</v>
      </c>
      <c r="F7219">
        <f t="shared" si="1622"/>
        <v>6.6666666666666671E-3</v>
      </c>
      <c r="G7219">
        <f t="shared" si="1623"/>
        <v>0.11931195125208005</v>
      </c>
      <c r="H7219">
        <f t="shared" si="1624"/>
        <v>0</v>
      </c>
      <c r="I7219">
        <f t="shared" si="1630"/>
        <v>0.86922699603199727</v>
      </c>
      <c r="J7219">
        <f t="shared" si="1630"/>
        <v>0.50839856394954397</v>
      </c>
      <c r="K7219">
        <f t="shared" si="1630"/>
        <v>0.19962055748961288</v>
      </c>
      <c r="L7219">
        <f t="shared" si="1630"/>
        <v>-3.529764902851347E-2</v>
      </c>
      <c r="M7219">
        <f t="shared" si="1630"/>
        <v>-2.6260387500976826E-3</v>
      </c>
    </row>
    <row r="7220" spans="1:13">
      <c r="A7220" s="6">
        <f t="shared" si="1625"/>
        <v>2162700</v>
      </c>
      <c r="B7220" s="7">
        <f t="shared" si="1626"/>
        <v>43127.031249976688</v>
      </c>
      <c r="C7220">
        <f t="shared" si="1619"/>
        <v>0.87153492025287027</v>
      </c>
      <c r="D7220">
        <f t="shared" si="1620"/>
        <v>20.87153492025287</v>
      </c>
      <c r="E7220">
        <f t="shared" si="1621"/>
        <v>2E-3</v>
      </c>
      <c r="F7220">
        <f t="shared" si="1622"/>
        <v>6.6666666666666671E-3</v>
      </c>
      <c r="G7220">
        <f t="shared" si="1623"/>
        <v>0.11931195125208005</v>
      </c>
      <c r="H7220">
        <f t="shared" si="1624"/>
        <v>0</v>
      </c>
      <c r="I7220">
        <f t="shared" si="1630"/>
        <v>0.8471435056909179</v>
      </c>
      <c r="J7220">
        <f t="shared" si="1630"/>
        <v>0.51346028563359492</v>
      </c>
      <c r="K7220">
        <f t="shared" si="1630"/>
        <v>0.21092995629372974</v>
      </c>
      <c r="L7220">
        <f t="shared" si="1630"/>
        <v>-3.0736929183207182E-2</v>
      </c>
      <c r="M7220">
        <f t="shared" si="1630"/>
        <v>-3.0500015265186422E-3</v>
      </c>
    </row>
    <row r="7221" spans="1:13">
      <c r="A7221" s="6">
        <f t="shared" si="1625"/>
        <v>2163000</v>
      </c>
      <c r="B7221" s="7">
        <f t="shared" si="1626"/>
        <v>43127.034722198907</v>
      </c>
      <c r="C7221">
        <f t="shared" si="1619"/>
        <v>0.84221723371668178</v>
      </c>
      <c r="D7221">
        <f t="shared" si="1620"/>
        <v>20.842217233716681</v>
      </c>
      <c r="E7221">
        <f t="shared" si="1621"/>
        <v>2E-3</v>
      </c>
      <c r="F7221">
        <f t="shared" si="1622"/>
        <v>6.6666666666666671E-3</v>
      </c>
      <c r="G7221">
        <f t="shared" si="1623"/>
        <v>0.11931195125208005</v>
      </c>
      <c r="H7221">
        <f t="shared" si="1624"/>
        <v>0</v>
      </c>
      <c r="I7221">
        <f t="shared" ref="I7221:M7230" si="1631">$B$1*EXP(-$G7221*I$9)*SIN($B$2*$A7221+$B$3-$G7221*I$9-$H7221)/SQRT((1+$G7221*$B$7)^2+($G7221*$B$7)^2)</f>
        <v>0.82231404770902483</v>
      </c>
      <c r="J7221">
        <f t="shared" si="1631"/>
        <v>0.51685765491488811</v>
      </c>
      <c r="K7221">
        <f t="shared" si="1631"/>
        <v>0.22155563760422756</v>
      </c>
      <c r="L7221">
        <f t="shared" si="1631"/>
        <v>-2.6076577324728102E-2</v>
      </c>
      <c r="M7221">
        <f t="shared" si="1631"/>
        <v>-3.4640778959264288E-3</v>
      </c>
    </row>
    <row r="7222" spans="1:13">
      <c r="A7222" s="6">
        <f t="shared" si="1625"/>
        <v>2163300</v>
      </c>
      <c r="B7222" s="7">
        <f t="shared" si="1626"/>
        <v>43127.038194421126</v>
      </c>
      <c r="C7222">
        <f t="shared" si="1619"/>
        <v>0.81016954777098593</v>
      </c>
      <c r="D7222">
        <f t="shared" si="1620"/>
        <v>20.810169547770986</v>
      </c>
      <c r="E7222">
        <f t="shared" si="1621"/>
        <v>2E-3</v>
      </c>
      <c r="F7222">
        <f t="shared" si="1622"/>
        <v>6.6666666666666671E-3</v>
      </c>
      <c r="G7222">
        <f t="shared" si="1623"/>
        <v>0.11931195125208005</v>
      </c>
      <c r="H7222">
        <f t="shared" si="1624"/>
        <v>0</v>
      </c>
      <c r="I7222">
        <f t="shared" si="1631"/>
        <v>0.79481910536656064</v>
      </c>
      <c r="J7222">
        <f t="shared" si="1631"/>
        <v>0.5185796594135228</v>
      </c>
      <c r="K7222">
        <f t="shared" si="1631"/>
        <v>0.23146315887760124</v>
      </c>
      <c r="L7222">
        <f t="shared" si="1631"/>
        <v>-2.1331699719388763E-2</v>
      </c>
      <c r="M7222">
        <f t="shared" si="1631"/>
        <v>-3.866925653247243E-3</v>
      </c>
    </row>
    <row r="7223" spans="1:13">
      <c r="A7223" s="6">
        <f t="shared" si="1625"/>
        <v>2163600</v>
      </c>
      <c r="B7223" s="7">
        <f t="shared" si="1626"/>
        <v>43127.041666643345</v>
      </c>
      <c r="C7223">
        <f t="shared" si="1619"/>
        <v>0.77549574317267689</v>
      </c>
      <c r="D7223">
        <f t="shared" si="1620"/>
        <v>20.775495743172677</v>
      </c>
      <c r="E7223">
        <f t="shared" si="1621"/>
        <v>2E-3</v>
      </c>
      <c r="F7223">
        <f t="shared" si="1622"/>
        <v>6.6666666666666671E-3</v>
      </c>
      <c r="G7223">
        <f t="shared" si="1623"/>
        <v>0.11931195125208005</v>
      </c>
      <c r="H7223">
        <f t="shared" si="1624"/>
        <v>0</v>
      </c>
      <c r="I7223">
        <f t="shared" si="1631"/>
        <v>0.76474780196016945</v>
      </c>
      <c r="J7223">
        <f t="shared" si="1631"/>
        <v>0.51862071734955395</v>
      </c>
      <c r="K7223">
        <f t="shared" si="1631"/>
        <v>0.24062040544539801</v>
      </c>
      <c r="L7223">
        <f t="shared" si="1631"/>
        <v>-1.6517676618913058E-2</v>
      </c>
      <c r="M7223">
        <f t="shared" si="1631"/>
        <v>-4.2572389903171356E-3</v>
      </c>
    </row>
    <row r="7224" spans="1:13">
      <c r="A7224" s="6">
        <f t="shared" si="1625"/>
        <v>2163900</v>
      </c>
      <c r="B7224" s="7">
        <f t="shared" si="1626"/>
        <v>43127.045138865564</v>
      </c>
      <c r="C7224">
        <f t="shared" si="1619"/>
        <v>0.738308213093399</v>
      </c>
      <c r="D7224">
        <f t="shared" si="1620"/>
        <v>20.738308213093401</v>
      </c>
      <c r="E7224">
        <f t="shared" si="1621"/>
        <v>2E-3</v>
      </c>
      <c r="F7224">
        <f t="shared" si="1622"/>
        <v>6.6666666666666671E-3</v>
      </c>
      <c r="G7224">
        <f t="shared" si="1623"/>
        <v>0.11931195125208005</v>
      </c>
      <c r="H7224">
        <f t="shared" si="1624"/>
        <v>0</v>
      </c>
      <c r="I7224">
        <f t="shared" si="1631"/>
        <v>0.73219761191483856</v>
      </c>
      <c r="J7224">
        <f t="shared" si="1631"/>
        <v>0.51698069563601257</v>
      </c>
      <c r="K7224">
        <f t="shared" si="1631"/>
        <v>0.24899769461207483</v>
      </c>
      <c r="L7224">
        <f t="shared" si="1631"/>
        <v>-1.1650112406231702E-2</v>
      </c>
      <c r="M7224">
        <f t="shared" si="1631"/>
        <v>-4.6337527285843306E-3</v>
      </c>
    </row>
    <row r="7225" spans="1:13">
      <c r="A7225" s="6">
        <f t="shared" si="1625"/>
        <v>2164200</v>
      </c>
      <c r="B7225" s="7">
        <f t="shared" si="1626"/>
        <v>43127.048611087783</v>
      </c>
      <c r="C7225">
        <f t="shared" si="1619"/>
        <v>0.69872749880330298</v>
      </c>
      <c r="D7225">
        <f t="shared" si="1620"/>
        <v>20.698727498803304</v>
      </c>
      <c r="E7225">
        <f t="shared" si="1621"/>
        <v>2E-3</v>
      </c>
      <c r="F7225">
        <f t="shared" si="1622"/>
        <v>6.6666666666666671E-3</v>
      </c>
      <c r="G7225">
        <f t="shared" si="1623"/>
        <v>0.11931195125208005</v>
      </c>
      <c r="H7225">
        <f t="shared" si="1624"/>
        <v>0</v>
      </c>
      <c r="I7225">
        <f t="shared" si="1631"/>
        <v>0.69727404482594435</v>
      </c>
      <c r="J7225">
        <f t="shared" si="1631"/>
        <v>0.51366491031029049</v>
      </c>
      <c r="K7225">
        <f t="shared" si="1631"/>
        <v>0.25656787186980562</v>
      </c>
      <c r="L7225">
        <f t="shared" si="1631"/>
        <v>-6.7447850147402599E-3</v>
      </c>
      <c r="M7225">
        <f t="shared" si="1631"/>
        <v>-4.9952464201152551E-3</v>
      </c>
    </row>
    <row r="7226" spans="1:13">
      <c r="A7226" s="6">
        <f t="shared" si="1625"/>
        <v>2164500</v>
      </c>
      <c r="B7226" s="7">
        <f t="shared" si="1626"/>
        <v>43127.052083310002</v>
      </c>
      <c r="C7226">
        <f t="shared" si="1619"/>
        <v>0.65688189894357585</v>
      </c>
      <c r="D7226">
        <f t="shared" si="1620"/>
        <v>20.656881898943574</v>
      </c>
      <c r="E7226">
        <f t="shared" si="1621"/>
        <v>2E-3</v>
      </c>
      <c r="F7226">
        <f t="shared" si="1622"/>
        <v>6.6666666666666671E-3</v>
      </c>
      <c r="G7226">
        <f t="shared" si="1623"/>
        <v>0.11931195125208005</v>
      </c>
      <c r="H7226">
        <f t="shared" si="1624"/>
        <v>0</v>
      </c>
      <c r="I7226">
        <f t="shared" si="1631"/>
        <v>0.660090303456076</v>
      </c>
      <c r="J7226">
        <f t="shared" si="1631"/>
        <v>0.50868410930251773</v>
      </c>
      <c r="K7226">
        <f t="shared" si="1631"/>
        <v>0.2633063989182286</v>
      </c>
      <c r="L7226">
        <f t="shared" si="1631"/>
        <v>-1.8175947850517904E-3</v>
      </c>
      <c r="M7226">
        <f t="shared" si="1631"/>
        <v>-5.340548303605067E-3</v>
      </c>
    </row>
    <row r="7227" spans="1:13">
      <c r="A7227" s="6">
        <f t="shared" si="1625"/>
        <v>2164800</v>
      </c>
      <c r="B7227" s="7">
        <f t="shared" si="1626"/>
        <v>43127.055555532221</v>
      </c>
      <c r="C7227">
        <f t="shared" si="1619"/>
        <v>0.61290705365356868</v>
      </c>
      <c r="D7227">
        <f t="shared" si="1620"/>
        <v>20.612907053653569</v>
      </c>
      <c r="E7227">
        <f t="shared" si="1621"/>
        <v>2E-3</v>
      </c>
      <c r="F7227">
        <f t="shared" si="1622"/>
        <v>6.6666666666666671E-3</v>
      </c>
      <c r="G7227">
        <f t="shared" si="1623"/>
        <v>0.11931195125208005</v>
      </c>
      <c r="H7227">
        <f t="shared" si="1624"/>
        <v>0</v>
      </c>
      <c r="I7227">
        <f t="shared" si="1631"/>
        <v>0.62076691679461182</v>
      </c>
      <c r="J7227">
        <f t="shared" si="1631"/>
        <v>0.5020544375967575</v>
      </c>
      <c r="K7227">
        <f t="shared" si="1631"/>
        <v>0.26919143320398425</v>
      </c>
      <c r="L7227">
        <f t="shared" si="1631"/>
        <v>3.115487075070162E-3</v>
      </c>
      <c r="M7227">
        <f t="shared" si="1631"/>
        <v>-5.6685391025766757E-3</v>
      </c>
    </row>
    <row r="7228" spans="1:13">
      <c r="A7228" s="6">
        <f t="shared" si="1625"/>
        <v>2165100</v>
      </c>
      <c r="B7228" s="7">
        <f t="shared" si="1626"/>
        <v>43127.05902775444</v>
      </c>
      <c r="C7228">
        <f t="shared" si="1619"/>
        <v>0.56694550490083462</v>
      </c>
      <c r="D7228">
        <f t="shared" si="1620"/>
        <v>20.566945504900836</v>
      </c>
      <c r="E7228">
        <f t="shared" si="1621"/>
        <v>2E-3</v>
      </c>
      <c r="F7228">
        <f t="shared" si="1622"/>
        <v>6.6666666666666671E-3</v>
      </c>
      <c r="G7228">
        <f t="shared" si="1623"/>
        <v>0.11931195125208005</v>
      </c>
      <c r="H7228">
        <f t="shared" si="1624"/>
        <v>0</v>
      </c>
      <c r="I7228">
        <f t="shared" si="1631"/>
        <v>0.57943134936970653</v>
      </c>
      <c r="J7228">
        <f t="shared" si="1631"/>
        <v>0.49379738489792951</v>
      </c>
      <c r="K7228">
        <f t="shared" si="1631"/>
        <v>0.27420389872212758</v>
      </c>
      <c r="L7228">
        <f t="shared" si="1631"/>
        <v>8.0384702604908275E-3</v>
      </c>
      <c r="M7228">
        <f t="shared" si="1631"/>
        <v>-5.9781556534528974E-3</v>
      </c>
    </row>
    <row r="7229" spans="1:13">
      <c r="A7229" s="6">
        <f t="shared" si="1625"/>
        <v>2165400</v>
      </c>
      <c r="B7229" s="7">
        <f t="shared" si="1626"/>
        <v>43127.062499976659</v>
      </c>
      <c r="C7229">
        <f t="shared" si="1619"/>
        <v>0.51914623443968577</v>
      </c>
      <c r="D7229">
        <f t="shared" si="1620"/>
        <v>20.519146234439685</v>
      </c>
      <c r="E7229">
        <f t="shared" si="1621"/>
        <v>2E-3</v>
      </c>
      <c r="F7229">
        <f t="shared" si="1622"/>
        <v>6.6666666666666671E-3</v>
      </c>
      <c r="G7229">
        <f t="shared" si="1623"/>
        <v>0.11931195125208005</v>
      </c>
      <c r="H7229">
        <f t="shared" si="1624"/>
        <v>0</v>
      </c>
      <c r="I7229">
        <f t="shared" si="1631"/>
        <v>0.53621758807948616</v>
      </c>
      <c r="J7229">
        <f t="shared" si="1631"/>
        <v>0.48393971597418928</v>
      </c>
      <c r="K7229">
        <f t="shared" si="1631"/>
        <v>0.27832754784988128</v>
      </c>
      <c r="L7229">
        <f t="shared" si="1631"/>
        <v>1.2935397200342117E-2</v>
      </c>
      <c r="M7229">
        <f t="shared" si="1631"/>
        <v>-6.268394351738941E-3</v>
      </c>
    </row>
    <row r="7230" spans="1:13">
      <c r="A7230" s="6">
        <f t="shared" si="1625"/>
        <v>2165700</v>
      </c>
      <c r="B7230" s="7">
        <f t="shared" si="1626"/>
        <v>43127.065972198878</v>
      </c>
      <c r="C7230">
        <f t="shared" si="1619"/>
        <v>0.46966418089511081</v>
      </c>
      <c r="D7230">
        <f t="shared" si="1620"/>
        <v>20.469664180895112</v>
      </c>
      <c r="E7230">
        <f t="shared" si="1621"/>
        <v>2E-3</v>
      </c>
      <c r="F7230">
        <f t="shared" si="1622"/>
        <v>6.6666666666666671E-3</v>
      </c>
      <c r="G7230">
        <f t="shared" si="1623"/>
        <v>0.11931195125208005</v>
      </c>
      <c r="H7230">
        <f t="shared" si="1624"/>
        <v>0</v>
      </c>
      <c r="I7230">
        <f t="shared" si="1631"/>
        <v>0.49126570788095936</v>
      </c>
      <c r="J7230">
        <f t="shared" si="1631"/>
        <v>0.47251338390042474</v>
      </c>
      <c r="K7230">
        <f t="shared" si="1631"/>
        <v>0.28154901401240789</v>
      </c>
      <c r="L7230">
        <f t="shared" si="1631"/>
        <v>1.7790394783603492E-2</v>
      </c>
      <c r="M7230">
        <f t="shared" si="1631"/>
        <v>-6.5383144051508E-3</v>
      </c>
    </row>
    <row r="7231" spans="1:13">
      <c r="A7231" s="6">
        <f t="shared" si="1625"/>
        <v>2166000</v>
      </c>
      <c r="B7231" s="7">
        <f t="shared" si="1626"/>
        <v>43127.069444421097</v>
      </c>
      <c r="C7231">
        <f t="shared" si="1619"/>
        <v>0.41865973753810143</v>
      </c>
      <c r="D7231">
        <f t="shared" si="1620"/>
        <v>20.4186597375381</v>
      </c>
      <c r="E7231">
        <f t="shared" si="1621"/>
        <v>2E-3</v>
      </c>
      <c r="F7231">
        <f t="shared" si="1622"/>
        <v>6.6666666666666671E-3</v>
      </c>
      <c r="G7231">
        <f t="shared" si="1623"/>
        <v>0.11931195125208005</v>
      </c>
      <c r="H7231">
        <f t="shared" si="1624"/>
        <v>0</v>
      </c>
      <c r="I7231">
        <f t="shared" ref="I7231:M7240" si="1632">$B$1*EXP(-$G7231*I$9)*SIN($B$2*$A7231+$B$3-$G7231*I$9-$H7231)/SQRT((1+$G7231*$B$7)^2+($G7231*$B$7)^2)</f>
        <v>0.44472141774507223</v>
      </c>
      <c r="J7231">
        <f t="shared" si="1632"/>
        <v>0.45955542648419556</v>
      </c>
      <c r="K7231">
        <f t="shared" si="1632"/>
        <v>0.28385785500979643</v>
      </c>
      <c r="L7231">
        <f t="shared" si="1632"/>
        <v>2.258772581088166E-2</v>
      </c>
      <c r="M7231">
        <f t="shared" si="1632"/>
        <v>-6.787040883139527E-3</v>
      </c>
    </row>
    <row r="7232" spans="1:13">
      <c r="A7232" s="6">
        <f t="shared" si="1625"/>
        <v>2166300</v>
      </c>
      <c r="B7232" s="7">
        <f t="shared" si="1626"/>
        <v>43127.072916643316</v>
      </c>
      <c r="C7232">
        <f t="shared" si="1619"/>
        <v>0.36629823237975367</v>
      </c>
      <c r="D7232">
        <f t="shared" si="1620"/>
        <v>20.366298232379755</v>
      </c>
      <c r="E7232">
        <f t="shared" si="1621"/>
        <v>2E-3</v>
      </c>
      <c r="F7232">
        <f t="shared" si="1622"/>
        <v>6.6666666666666671E-3</v>
      </c>
      <c r="G7232">
        <f t="shared" si="1623"/>
        <v>0.11931195125208005</v>
      </c>
      <c r="H7232">
        <f t="shared" si="1624"/>
        <v>0</v>
      </c>
      <c r="I7232">
        <f t="shared" si="1632"/>
        <v>0.39673558834915357</v>
      </c>
      <c r="J7232">
        <f t="shared" si="1632"/>
        <v>0.44510784620972632</v>
      </c>
      <c r="K7232">
        <f t="shared" si="1632"/>
        <v>0.28524658686486937</v>
      </c>
      <c r="L7232">
        <f t="shared" si="1632"/>
        <v>2.7311840005669184E-2</v>
      </c>
      <c r="M7232">
        <f t="shared" si="1632"/>
        <v>-7.0137675529299715E-3</v>
      </c>
    </row>
    <row r="7233" spans="1:13">
      <c r="A7233" s="6">
        <f t="shared" si="1625"/>
        <v>2166600</v>
      </c>
      <c r="B7233" s="7">
        <f t="shared" si="1626"/>
        <v>43127.076388865535</v>
      </c>
      <c r="C7233">
        <f t="shared" si="1619"/>
        <v>0.31274939227019932</v>
      </c>
      <c r="D7233">
        <f t="shared" si="1620"/>
        <v>20.312749392270199</v>
      </c>
      <c r="E7233">
        <f t="shared" si="1621"/>
        <v>2E-3</v>
      </c>
      <c r="F7233">
        <f t="shared" si="1622"/>
        <v>6.6666666666666671E-3</v>
      </c>
      <c r="G7233">
        <f t="shared" si="1623"/>
        <v>0.11931195125208005</v>
      </c>
      <c r="H7233">
        <f t="shared" si="1624"/>
        <v>0</v>
      </c>
      <c r="I7233">
        <f t="shared" si="1632"/>
        <v>0.34746376303844678</v>
      </c>
      <c r="J7233">
        <f t="shared" si="1632"/>
        <v>0.42921747408931338</v>
      </c>
      <c r="K7233">
        <f t="shared" si="1632"/>
        <v>0.28571070808205667</v>
      </c>
      <c r="L7233">
        <f t="shared" si="1632"/>
        <v>3.1947424419655389E-2</v>
      </c>
      <c r="M7233">
        <f t="shared" si="1632"/>
        <v>-7.2177594928771157E-3</v>
      </c>
    </row>
    <row r="7234" spans="1:13">
      <c r="A7234" s="6">
        <f t="shared" si="1625"/>
        <v>2166900</v>
      </c>
      <c r="B7234" s="7">
        <f t="shared" si="1626"/>
        <v>43127.079861087754</v>
      </c>
      <c r="C7234">
        <f t="shared" si="1619"/>
        <v>0.25818679273849754</v>
      </c>
      <c r="D7234">
        <f t="shared" si="1620"/>
        <v>20.258186792738499</v>
      </c>
      <c r="E7234">
        <f t="shared" si="1621"/>
        <v>2E-3</v>
      </c>
      <c r="F7234">
        <f t="shared" si="1622"/>
        <v>6.6666666666666671E-3</v>
      </c>
      <c r="G7234">
        <f t="shared" si="1623"/>
        <v>0.11931195125208005</v>
      </c>
      <c r="H7234">
        <f t="shared" si="1624"/>
        <v>0</v>
      </c>
      <c r="I7234">
        <f t="shared" si="1632"/>
        <v>0.29706565364104265</v>
      </c>
      <c r="J7234">
        <f t="shared" si="1632"/>
        <v>0.41193581786322142</v>
      </c>
      <c r="K7234">
        <f t="shared" si="1632"/>
        <v>0.28524871423874926</v>
      </c>
      <c r="L7234">
        <f t="shared" si="1632"/>
        <v>3.647945306879477E-2</v>
      </c>
      <c r="M7234">
        <f t="shared" si="1632"/>
        <v>-7.3983554746737618E-3</v>
      </c>
    </row>
    <row r="7235" spans="1:13">
      <c r="A7235" s="6">
        <f t="shared" si="1625"/>
        <v>2167200</v>
      </c>
      <c r="B7235" s="7">
        <f t="shared" si="1626"/>
        <v>43127.083333309973</v>
      </c>
      <c r="C7235">
        <f t="shared" si="1619"/>
        <v>0.20278729535723067</v>
      </c>
      <c r="D7235">
        <f t="shared" si="1620"/>
        <v>20.202787295357229</v>
      </c>
      <c r="E7235">
        <f t="shared" si="1621"/>
        <v>2E-3</v>
      </c>
      <c r="F7235">
        <f t="shared" si="1622"/>
        <v>6.6666666666666671E-3</v>
      </c>
      <c r="G7235">
        <f t="shared" si="1623"/>
        <v>0.11931195125208005</v>
      </c>
      <c r="H7235">
        <f t="shared" si="1624"/>
        <v>0</v>
      </c>
      <c r="I7235">
        <f t="shared" si="1632"/>
        <v>0.24570462277088725</v>
      </c>
      <c r="J7235">
        <f t="shared" si="1632"/>
        <v>0.39331889504020556</v>
      </c>
      <c r="K7235">
        <f t="shared" si="1632"/>
        <v>0.28386210286179431</v>
      </c>
      <c r="L7235">
        <f t="shared" si="1632"/>
        <v>4.0893235639195502E-2</v>
      </c>
      <c r="M7235">
        <f t="shared" si="1632"/>
        <v>-7.5549701066850404E-3</v>
      </c>
    </row>
    <row r="7236" spans="1:13">
      <c r="A7236" s="6">
        <f t="shared" si="1625"/>
        <v>2167500</v>
      </c>
      <c r="B7236" s="7">
        <f t="shared" si="1626"/>
        <v>43127.086805532192</v>
      </c>
      <c r="C7236">
        <f t="shared" si="1619"/>
        <v>0.14673047445607118</v>
      </c>
      <c r="D7236">
        <f t="shared" si="1620"/>
        <v>20.146730474456071</v>
      </c>
      <c r="E7236">
        <f t="shared" si="1621"/>
        <v>2E-3</v>
      </c>
      <c r="F7236">
        <f t="shared" si="1622"/>
        <v>6.6666666666666671E-3</v>
      </c>
      <c r="G7236">
        <f t="shared" si="1623"/>
        <v>0.11931195125208005</v>
      </c>
      <c r="H7236">
        <f t="shared" si="1624"/>
        <v>0</v>
      </c>
      <c r="I7236">
        <f t="shared" si="1632"/>
        <v>0.19354715429743366</v>
      </c>
      <c r="J7236">
        <f t="shared" si="1632"/>
        <v>0.37342705132003667</v>
      </c>
      <c r="K7236">
        <f t="shared" si="1632"/>
        <v>0.28155536857334967</v>
      </c>
      <c r="L7236">
        <f t="shared" si="1632"/>
        <v>4.5174465104911826E-2</v>
      </c>
      <c r="M7236">
        <f t="shared" si="1632"/>
        <v>-7.6870957314611223E-3</v>
      </c>
    </row>
    <row r="7237" spans="1:13">
      <c r="A7237" s="6">
        <f t="shared" si="1625"/>
        <v>2167800</v>
      </c>
      <c r="B7237" s="7">
        <f t="shared" si="1626"/>
        <v>43127.090277754411</v>
      </c>
      <c r="C7237">
        <f t="shared" si="1619"/>
        <v>9.0198035041613889E-2</v>
      </c>
      <c r="D7237">
        <f t="shared" si="1620"/>
        <v>20.090198035041613</v>
      </c>
      <c r="E7237">
        <f t="shared" si="1621"/>
        <v>2E-3</v>
      </c>
      <c r="F7237">
        <f t="shared" si="1622"/>
        <v>6.6666666666666671E-3</v>
      </c>
      <c r="G7237">
        <f t="shared" si="1623"/>
        <v>0.11931195125208005</v>
      </c>
      <c r="H7237">
        <f t="shared" si="1624"/>
        <v>0</v>
      </c>
      <c r="I7237">
        <f t="shared" si="1632"/>
        <v>0.14076231369747125</v>
      </c>
      <c r="J7237">
        <f t="shared" si="1632"/>
        <v>0.35232476498629078</v>
      </c>
      <c r="K7237">
        <f t="shared" si="1632"/>
        <v>0.27833598852182345</v>
      </c>
      <c r="L7237">
        <f t="shared" si="1632"/>
        <v>4.9309264103371643E-2</v>
      </c>
      <c r="M7237">
        <f t="shared" si="1632"/>
        <v>-7.7943040712807011E-3</v>
      </c>
    </row>
    <row r="7238" spans="1:13">
      <c r="A7238" s="6">
        <f t="shared" si="1625"/>
        <v>2168100</v>
      </c>
      <c r="B7238" s="7">
        <f t="shared" si="1626"/>
        <v>43127.09374997663</v>
      </c>
      <c r="C7238">
        <f t="shared" si="1619"/>
        <v>3.3373223810727423E-2</v>
      </c>
      <c r="D7238">
        <f t="shared" si="1620"/>
        <v>20.033373223810727</v>
      </c>
      <c r="E7238">
        <f t="shared" si="1621"/>
        <v>2E-3</v>
      </c>
      <c r="F7238">
        <f t="shared" si="1622"/>
        <v>6.6666666666666671E-3</v>
      </c>
      <c r="G7238">
        <f t="shared" si="1623"/>
        <v>0.11931195125208005</v>
      </c>
      <c r="H7238">
        <f t="shared" si="1624"/>
        <v>0</v>
      </c>
      <c r="I7238">
        <f t="shared" si="1632"/>
        <v>8.7521200038807159E-2</v>
      </c>
      <c r="J7238">
        <f t="shared" si="1632"/>
        <v>0.33008043790358033</v>
      </c>
      <c r="K7238">
        <f t="shared" si="1632"/>
        <v>0.2742143981451079</v>
      </c>
      <c r="L7238">
        <f t="shared" si="1632"/>
        <v>5.3284229918072121E-2</v>
      </c>
      <c r="M7238">
        <f t="shared" si="1632"/>
        <v>-7.8762476163891631E-3</v>
      </c>
    </row>
    <row r="7239" spans="1:13">
      <c r="A7239" s="6">
        <f t="shared" si="1625"/>
        <v>2168400</v>
      </c>
      <c r="B7239" s="7">
        <f t="shared" si="1626"/>
        <v>43127.097222198849</v>
      </c>
      <c r="C7239">
        <f t="shared" si="1619"/>
        <v>-2.3559764832884963E-2</v>
      </c>
      <c r="D7239">
        <f t="shared" si="1620"/>
        <v>19.976440235167114</v>
      </c>
      <c r="E7239">
        <f t="shared" si="1621"/>
        <v>2E-3</v>
      </c>
      <c r="F7239">
        <f t="shared" si="1622"/>
        <v>6.6666666666666671E-3</v>
      </c>
      <c r="G7239">
        <f t="shared" si="1623"/>
        <v>0.11931195125208005</v>
      </c>
      <c r="H7239">
        <f t="shared" si="1624"/>
        <v>0</v>
      </c>
      <c r="I7239">
        <f t="shared" si="1632"/>
        <v>3.3996391372655622E-2</v>
      </c>
      <c r="J7239">
        <f t="shared" si="1632"/>
        <v>0.30676617379691457</v>
      </c>
      <c r="K7239">
        <f t="shared" si="1632"/>
        <v>0.26920395734471836</v>
      </c>
      <c r="L7239">
        <f t="shared" si="1632"/>
        <v>5.7086477922700656E-2</v>
      </c>
      <c r="M7239">
        <f t="shared" si="1632"/>
        <v>-7.9326607514311059E-3</v>
      </c>
    </row>
    <row r="7240" spans="1:13">
      <c r="A7240" s="6">
        <f t="shared" si="1625"/>
        <v>2168700</v>
      </c>
      <c r="B7240" s="7">
        <f t="shared" si="1626"/>
        <v>43127.100694421068</v>
      </c>
      <c r="C7240">
        <f t="shared" si="1619"/>
        <v>-8.0416385834626514E-2</v>
      </c>
      <c r="D7240">
        <f t="shared" si="1620"/>
        <v>19.919583614165372</v>
      </c>
      <c r="E7240">
        <f t="shared" si="1621"/>
        <v>2E-3</v>
      </c>
      <c r="F7240">
        <f t="shared" si="1622"/>
        <v>6.6666666666666671E-3</v>
      </c>
      <c r="G7240">
        <f t="shared" si="1623"/>
        <v>0.11931195125208005</v>
      </c>
      <c r="H7240">
        <f t="shared" si="1624"/>
        <v>0</v>
      </c>
      <c r="I7240">
        <f t="shared" si="1632"/>
        <v>-1.9638614668540309E-2</v>
      </c>
      <c r="J7240">
        <f t="shared" si="1632"/>
        <v>0.28245754453148009</v>
      </c>
      <c r="K7240">
        <f t="shared" si="1632"/>
        <v>0.26332090718041817</v>
      </c>
      <c r="L7240">
        <f t="shared" si="1632"/>
        <v>6.0703683345937114E-2</v>
      </c>
      <c r="M7240">
        <f t="shared" si="1632"/>
        <v>-7.9633606164279062E-3</v>
      </c>
    </row>
    <row r="7241" spans="1:13">
      <c r="A7241" s="6">
        <f t="shared" si="1625"/>
        <v>2169000</v>
      </c>
      <c r="B7241" s="7">
        <f t="shared" si="1626"/>
        <v>43127.104166643287</v>
      </c>
      <c r="C7241">
        <f t="shared" si="1619"/>
        <v>-0.13701234168122531</v>
      </c>
      <c r="D7241">
        <f t="shared" si="1620"/>
        <v>19.862987658318776</v>
      </c>
      <c r="E7241">
        <f t="shared" si="1621"/>
        <v>2E-3</v>
      </c>
      <c r="F7241">
        <f t="shared" si="1622"/>
        <v>6.6666666666666671E-3</v>
      </c>
      <c r="G7241">
        <f t="shared" si="1623"/>
        <v>0.11931195125208005</v>
      </c>
      <c r="H7241">
        <f t="shared" si="1624"/>
        <v>0</v>
      </c>
      <c r="I7241">
        <f t="shared" ref="I7241:M7250" si="1633">$B$1*EXP(-$G7241*I$9)*SIN($B$2*$A7241+$B$3-$G7241*I$9-$H7241)/SQRT((1+$G7241*$B$7)^2+($G7241*$B$7)^2)</f>
        <v>-7.3209963253741142E-2</v>
      </c>
      <c r="J7241">
        <f t="shared" si="1633"/>
        <v>0.2572333451507709</v>
      </c>
      <c r="K7241">
        <f t="shared" si="1633"/>
        <v>0.25658431722575403</v>
      </c>
      <c r="L7241">
        <f t="shared" si="1633"/>
        <v>6.4124121221493732E-2</v>
      </c>
      <c r="M7241">
        <f t="shared" si="1633"/>
        <v>-7.9682476995078626E-3</v>
      </c>
    </row>
    <row r="7242" spans="1:13">
      <c r="A7242" s="6">
        <f t="shared" si="1625"/>
        <v>2169300</v>
      </c>
      <c r="B7242" s="7">
        <f t="shared" si="1626"/>
        <v>43127.107638865506</v>
      </c>
      <c r="C7242">
        <f t="shared" si="1619"/>
        <v>-0.19316417979089937</v>
      </c>
      <c r="D7242">
        <f t="shared" si="1620"/>
        <v>19.806835820209102</v>
      </c>
      <c r="E7242">
        <f t="shared" si="1621"/>
        <v>2E-3</v>
      </c>
      <c r="F7242">
        <f t="shared" si="1622"/>
        <v>6.6666666666666671E-3</v>
      </c>
      <c r="G7242">
        <f t="shared" si="1623"/>
        <v>0.11931195125208005</v>
      </c>
      <c r="H7242">
        <f t="shared" si="1624"/>
        <v>0</v>
      </c>
      <c r="I7242">
        <f t="shared" si="1633"/>
        <v>-0.126544005894102</v>
      </c>
      <c r="J7242">
        <f t="shared" si="1633"/>
        <v>0.23117533846682117</v>
      </c>
      <c r="K7242">
        <f t="shared" si="1633"/>
        <v>0.2490160237550868</v>
      </c>
      <c r="L7242">
        <f t="shared" si="1633"/>
        <v>6.7336704393942029E-2</v>
      </c>
      <c r="M7242">
        <f t="shared" si="1633"/>
        <v>-7.9473061594682783E-3</v>
      </c>
    </row>
    <row r="7243" spans="1:13">
      <c r="A7243" s="6">
        <f t="shared" si="1625"/>
        <v>2169600</v>
      </c>
      <c r="B7243" s="7">
        <f t="shared" si="1626"/>
        <v>43127.111111087725</v>
      </c>
      <c r="C7243">
        <f t="shared" si="1619"/>
        <v>-0.24868988716415996</v>
      </c>
      <c r="D7243">
        <f t="shared" si="1620"/>
        <v>19.751310112835839</v>
      </c>
      <c r="E7243">
        <f t="shared" si="1621"/>
        <v>2E-3</v>
      </c>
      <c r="F7243">
        <f t="shared" si="1622"/>
        <v>6.6666666666666671E-3</v>
      </c>
      <c r="G7243">
        <f t="shared" si="1623"/>
        <v>0.11931195125208005</v>
      </c>
      <c r="H7243">
        <f t="shared" si="1624"/>
        <v>0</v>
      </c>
      <c r="I7243">
        <f t="shared" si="1633"/>
        <v>-0.17946786331438239</v>
      </c>
      <c r="J7243">
        <f t="shared" si="1633"/>
        <v>0.20436799003083669</v>
      </c>
      <c r="K7243">
        <f t="shared" si="1633"/>
        <v>0.24064055896258704</v>
      </c>
      <c r="L7243">
        <f t="shared" si="1633"/>
        <v>7.0331019457077953E-2</v>
      </c>
      <c r="M7243">
        <f t="shared" si="1633"/>
        <v>-7.9006038771237911E-3</v>
      </c>
    </row>
    <row r="7244" spans="1:13">
      <c r="A7244" s="6">
        <f t="shared" si="1625"/>
        <v>2169900</v>
      </c>
      <c r="B7244" s="7">
        <f t="shared" si="1626"/>
        <v>43127.114583309944</v>
      </c>
      <c r="C7244">
        <f t="shared" ref="C7244:C7307" si="1634">$B$1*SIN($B$2*A7244+$B$3)</f>
        <v>-0.30340948036880139</v>
      </c>
      <c r="D7244">
        <f t="shared" ref="D7244:D7307" si="1635">C7244-$B$8</f>
        <v>19.696590519631197</v>
      </c>
      <c r="E7244">
        <f t="shared" ref="E7244:E7307" si="1636">$B$5*ABS($B$8)</f>
        <v>2E-3</v>
      </c>
      <c r="F7244">
        <f t="shared" ref="F7244:F7307" si="1637">E7244/$B$4</f>
        <v>6.6666666666666671E-3</v>
      </c>
      <c r="G7244">
        <f t="shared" ref="G7244:G7307" si="1638">SQRT($B$2/(2*F7244))</f>
        <v>0.11931195125208005</v>
      </c>
      <c r="H7244">
        <f t="shared" ref="H7244:H7307" si="1639">ATAN(G7244*$B$7/(1+G7244*$B$7))</f>
        <v>0</v>
      </c>
      <c r="I7244">
        <f t="shared" si="1633"/>
        <v>-0.23180998583147702</v>
      </c>
      <c r="J7244">
        <f t="shared" si="1633"/>
        <v>0.176898194342828</v>
      </c>
      <c r="K7244">
        <f t="shared" si="1633"/>
        <v>0.23148507144250155</v>
      </c>
      <c r="L7244">
        <f t="shared" si="1633"/>
        <v>7.3097360508398879E-2</v>
      </c>
      <c r="M7244">
        <f t="shared" si="1633"/>
        <v>-7.8282922352746944E-3</v>
      </c>
    </row>
    <row r="7245" spans="1:13">
      <c r="A7245" s="6">
        <f t="shared" ref="A7245:A7308" si="1640">A7244+300</f>
        <v>2170200</v>
      </c>
      <c r="B7245" s="7">
        <f t="shared" ref="B7245:B7308" si="1641">B7244+300/86400</f>
        <v>43127.118055532163</v>
      </c>
      <c r="C7245">
        <f t="shared" si="1634"/>
        <v>-0.35714558894615245</v>
      </c>
      <c r="D7245">
        <f t="shared" si="1635"/>
        <v>19.642854411053847</v>
      </c>
      <c r="E7245">
        <f t="shared" si="1636"/>
        <v>2E-3</v>
      </c>
      <c r="F7245">
        <f t="shared" si="1637"/>
        <v>6.6666666666666671E-3</v>
      </c>
      <c r="G7245">
        <f t="shared" si="1638"/>
        <v>0.11931195125208005</v>
      </c>
      <c r="H7245">
        <f t="shared" si="1639"/>
        <v>0</v>
      </c>
      <c r="I7245">
        <f t="shared" si="1633"/>
        <v>-0.28340070942314138</v>
      </c>
      <c r="J7245">
        <f t="shared" si="1633"/>
        <v>0.14885499318792983</v>
      </c>
      <c r="K7245">
        <f t="shared" si="1633"/>
        <v>0.2215792381884937</v>
      </c>
      <c r="L7245">
        <f t="shared" si="1633"/>
        <v>7.5626760610243621E-2</v>
      </c>
      <c r="M7245">
        <f t="shared" si="1633"/>
        <v>-7.7306056280078391E-3</v>
      </c>
    </row>
    <row r="7246" spans="1:13">
      <c r="A7246" s="6">
        <f t="shared" si="1640"/>
        <v>2170500</v>
      </c>
      <c r="B7246" s="7">
        <f t="shared" si="1641"/>
        <v>43127.121527754382</v>
      </c>
      <c r="C7246">
        <f t="shared" si="1634"/>
        <v>-0.40972403034703342</v>
      </c>
      <c r="D7246">
        <f t="shared" si="1635"/>
        <v>19.590275969652968</v>
      </c>
      <c r="E7246">
        <f t="shared" si="1636"/>
        <v>2E-3</v>
      </c>
      <c r="F7246">
        <f t="shared" si="1637"/>
        <v>6.6666666666666671E-3</v>
      </c>
      <c r="G7246">
        <f t="shared" si="1638"/>
        <v>0.11931195125208005</v>
      </c>
      <c r="H7246">
        <f t="shared" si="1639"/>
        <v>0</v>
      </c>
      <c r="I7246">
        <f t="shared" si="1633"/>
        <v>-0.33407280568398651</v>
      </c>
      <c r="J7246">
        <f t="shared" si="1633"/>
        <v>0.12032928701266775</v>
      </c>
      <c r="K7246">
        <f t="shared" si="1633"/>
        <v>0.21095516839740594</v>
      </c>
      <c r="L7246">
        <f t="shared" si="1633"/>
        <v>7.7911020855595717E-2</v>
      </c>
      <c r="M7246">
        <f t="shared" si="1633"/>
        <v>-7.6078607009219239E-3</v>
      </c>
    </row>
    <row r="7247" spans="1:13">
      <c r="A7247" s="6">
        <f t="shared" si="1640"/>
        <v>2170800</v>
      </c>
      <c r="B7247" s="7">
        <f t="shared" si="1641"/>
        <v>43127.124999976601</v>
      </c>
      <c r="C7247">
        <f t="shared" si="1634"/>
        <v>-0.46097437453483286</v>
      </c>
      <c r="D7247">
        <f t="shared" si="1635"/>
        <v>19.539025625465168</v>
      </c>
      <c r="E7247">
        <f t="shared" si="1636"/>
        <v>2E-3</v>
      </c>
      <c r="F7247">
        <f t="shared" si="1637"/>
        <v>6.6666666666666671E-3</v>
      </c>
      <c r="G7247">
        <f t="shared" si="1638"/>
        <v>0.11931195125208005</v>
      </c>
      <c r="H7247">
        <f t="shared" si="1639"/>
        <v>0</v>
      </c>
      <c r="I7247">
        <f t="shared" si="1633"/>
        <v>-0.3836620238870827</v>
      </c>
      <c r="J7247">
        <f t="shared" si="1633"/>
        <v>9.1413540276205865E-2</v>
      </c>
      <c r="K7247">
        <f t="shared" si="1633"/>
        <v>0.19964729938908302</v>
      </c>
      <c r="L7247">
        <f t="shared" si="1633"/>
        <v>7.9942736944387083E-2</v>
      </c>
      <c r="M7247">
        <f t="shared" si="1633"/>
        <v>-7.4604553247384804E-3</v>
      </c>
    </row>
    <row r="7248" spans="1:13">
      <c r="A7248" s="6">
        <f t="shared" si="1640"/>
        <v>2171100</v>
      </c>
      <c r="B7248" s="7">
        <f t="shared" si="1641"/>
        <v>43127.12847219882</v>
      </c>
      <c r="C7248">
        <f t="shared" si="1634"/>
        <v>-0.51073049642470358</v>
      </c>
      <c r="D7248">
        <f t="shared" si="1635"/>
        <v>19.489269503575297</v>
      </c>
      <c r="E7248">
        <f t="shared" si="1636"/>
        <v>2E-3</v>
      </c>
      <c r="F7248">
        <f t="shared" si="1637"/>
        <v>6.6666666666666671E-3</v>
      </c>
      <c r="G7248">
        <f t="shared" si="1638"/>
        <v>0.11931195125208005</v>
      </c>
      <c r="H7248">
        <f t="shared" si="1639"/>
        <v>0</v>
      </c>
      <c r="I7248">
        <f t="shared" si="1633"/>
        <v>-0.43200762339327797</v>
      </c>
      <c r="J7248">
        <f t="shared" si="1633"/>
        <v>6.2201481732101327E-2</v>
      </c>
      <c r="K7248">
        <f t="shared" si="1633"/>
        <v>0.18769228497977322</v>
      </c>
      <c r="L7248">
        <f t="shared" si="1633"/>
        <v>8.1715323184112246E-2</v>
      </c>
      <c r="M7248">
        <f t="shared" si="1633"/>
        <v>-7.288867305626728E-3</v>
      </c>
    </row>
    <row r="7249" spans="1:13">
      <c r="A7249" s="6">
        <f t="shared" si="1640"/>
        <v>2171400</v>
      </c>
      <c r="B7249" s="7">
        <f t="shared" si="1641"/>
        <v>43127.131944421038</v>
      </c>
      <c r="C7249">
        <f t="shared" si="1634"/>
        <v>-0.55883111436880317</v>
      </c>
      <c r="D7249">
        <f t="shared" si="1635"/>
        <v>19.441168885631196</v>
      </c>
      <c r="E7249">
        <f t="shared" si="1636"/>
        <v>2E-3</v>
      </c>
      <c r="F7249">
        <f t="shared" si="1637"/>
        <v>6.6666666666666671E-3</v>
      </c>
      <c r="G7249">
        <f t="shared" si="1638"/>
        <v>0.11931195125208005</v>
      </c>
      <c r="H7249">
        <f t="shared" si="1639"/>
        <v>0</v>
      </c>
      <c r="I7249">
        <f t="shared" si="1633"/>
        <v>-0.47895289468305741</v>
      </c>
      <c r="J7249">
        <f t="shared" si="1633"/>
        <v>3.2787800611747429E-2</v>
      </c>
      <c r="K7249">
        <f t="shared" si="1633"/>
        <v>0.17512887667081298</v>
      </c>
      <c r="L7249">
        <f t="shared" si="1633"/>
        <v>8.3223033836984012E-2</v>
      </c>
      <c r="M7249">
        <f t="shared" si="1633"/>
        <v>-7.093652836421261E-3</v>
      </c>
    </row>
    <row r="7250" spans="1:13">
      <c r="A7250" s="6">
        <f t="shared" si="1640"/>
        <v>2171700</v>
      </c>
      <c r="B7250" s="7">
        <f t="shared" si="1641"/>
        <v>43127.135416643257</v>
      </c>
      <c r="C7250">
        <f t="shared" si="1634"/>
        <v>-0.60512031294131297</v>
      </c>
      <c r="D7250">
        <f t="shared" si="1635"/>
        <v>19.394879687058687</v>
      </c>
      <c r="E7250">
        <f t="shared" si="1636"/>
        <v>2E-3</v>
      </c>
      <c r="F7250">
        <f t="shared" si="1637"/>
        <v>6.6666666666666671E-3</v>
      </c>
      <c r="G7250">
        <f t="shared" si="1638"/>
        <v>0.11931195125208005</v>
      </c>
      <c r="H7250">
        <f t="shared" si="1639"/>
        <v>0</v>
      </c>
      <c r="I7250">
        <f t="shared" si="1633"/>
        <v>-0.52434566732127574</v>
      </c>
      <c r="J7250">
        <f t="shared" si="1633"/>
        <v>3.2678396947737089E-3</v>
      </c>
      <c r="K7250">
        <f t="shared" si="1633"/>
        <v>0.16199779803790421</v>
      </c>
      <c r="L7250">
        <f t="shared" si="1633"/>
        <v>8.4460981744406194E-2</v>
      </c>
      <c r="M7250">
        <f t="shared" si="1633"/>
        <v>-6.8754446937555388E-3</v>
      </c>
    </row>
    <row r="7251" spans="1:13">
      <c r="A7251" s="6">
        <f t="shared" si="1640"/>
        <v>2172000</v>
      </c>
      <c r="B7251" s="7">
        <f t="shared" si="1641"/>
        <v>43127.138888865476</v>
      </c>
      <c r="C7251">
        <f t="shared" si="1634"/>
        <v>-0.64944804832960712</v>
      </c>
      <c r="D7251">
        <f t="shared" si="1635"/>
        <v>19.350551951670393</v>
      </c>
      <c r="E7251">
        <f t="shared" si="1636"/>
        <v>2E-3</v>
      </c>
      <c r="F7251">
        <f t="shared" si="1637"/>
        <v>6.6666666666666671E-3</v>
      </c>
      <c r="G7251">
        <f t="shared" si="1638"/>
        <v>0.11931195125208005</v>
      </c>
      <c r="H7251">
        <f t="shared" si="1639"/>
        <v>0</v>
      </c>
      <c r="I7251">
        <f t="shared" ref="I7251:M7260" si="1642">$B$1*EXP(-$G7251*I$9)*SIN($B$2*$A7251+$B$3-$G7251*I$9-$H7251)/SQRT((1+$G7251*$B$7)^2+($G7251*$B$7)^2)</f>
        <v>-0.56803880320914668</v>
      </c>
      <c r="J7251">
        <f t="shared" si="1642"/>
        <v>-2.6262713739255168E-2</v>
      </c>
      <c r="K7251">
        <f t="shared" si="1642"/>
        <v>0.14834161272791921</v>
      </c>
      <c r="L7251">
        <f t="shared" si="1642"/>
        <v>8.542515416842747E-2</v>
      </c>
      <c r="M7251">
        <f t="shared" si="1642"/>
        <v>-6.6349501869518972E-3</v>
      </c>
    </row>
    <row r="7252" spans="1:13">
      <c r="A7252" s="6">
        <f t="shared" si="1640"/>
        <v>2172300</v>
      </c>
      <c r="B7252" s="7">
        <f t="shared" si="1641"/>
        <v>43127.142361087695</v>
      </c>
      <c r="C7252">
        <f t="shared" si="1634"/>
        <v>-0.69167063469288881</v>
      </c>
      <c r="D7252">
        <f t="shared" si="1635"/>
        <v>19.30832936530711</v>
      </c>
      <c r="E7252">
        <f t="shared" si="1636"/>
        <v>2E-3</v>
      </c>
      <c r="F7252">
        <f t="shared" si="1637"/>
        <v>6.6666666666666671E-3</v>
      </c>
      <c r="G7252">
        <f t="shared" si="1638"/>
        <v>0.11931195125208005</v>
      </c>
      <c r="H7252">
        <f t="shared" si="1639"/>
        <v>0</v>
      </c>
      <c r="I7252">
        <f t="shared" si="1642"/>
        <v>-0.60989067352417081</v>
      </c>
      <c r="J7252">
        <f t="shared" si="1642"/>
        <v>-5.5708138075819494E-2</v>
      </c>
      <c r="K7252">
        <f t="shared" si="1642"/>
        <v>0.13420458649120948</v>
      </c>
      <c r="L7252">
        <f t="shared" si="1642"/>
        <v>8.6112425798805764E-2</v>
      </c>
      <c r="M7252">
        <f t="shared" si="1642"/>
        <v>-6.3729488653176567E-3</v>
      </c>
    </row>
    <row r="7253" spans="1:13">
      <c r="A7253" s="6">
        <f t="shared" si="1640"/>
        <v>2172600</v>
      </c>
      <c r="B7253" s="7">
        <f t="shared" si="1641"/>
        <v>43127.145833309914</v>
      </c>
      <c r="C7253">
        <f t="shared" si="1634"/>
        <v>-0.73165120991143007</v>
      </c>
      <c r="D7253">
        <f t="shared" si="1635"/>
        <v>19.26834879008857</v>
      </c>
      <c r="E7253">
        <f t="shared" si="1636"/>
        <v>2E-3</v>
      </c>
      <c r="F7253">
        <f t="shared" si="1637"/>
        <v>6.6666666666666671E-3</v>
      </c>
      <c r="G7253">
        <f t="shared" si="1638"/>
        <v>0.11931195125208005</v>
      </c>
      <c r="H7253">
        <f t="shared" si="1639"/>
        <v>0</v>
      </c>
      <c r="I7253">
        <f t="shared" si="1642"/>
        <v>-0.64976561780167186</v>
      </c>
      <c r="J7253">
        <f t="shared" si="1642"/>
        <v>-8.4972987641453751E-2</v>
      </c>
      <c r="K7253">
        <f t="shared" si="1642"/>
        <v>0.1196325436967675</v>
      </c>
      <c r="L7253">
        <f t="shared" si="1642"/>
        <v>8.6520568883518265E-2</v>
      </c>
      <c r="M7253">
        <f t="shared" si="1642"/>
        <v>-6.0902899912816917E-3</v>
      </c>
    </row>
    <row r="7254" spans="1:13">
      <c r="A7254" s="6">
        <f t="shared" si="1640"/>
        <v>2172900</v>
      </c>
      <c r="B7254" s="7">
        <f t="shared" si="1641"/>
        <v>43127.149305532133</v>
      </c>
      <c r="C7254">
        <f t="shared" si="1634"/>
        <v>-0.7692601792175523</v>
      </c>
      <c r="D7254">
        <f t="shared" si="1635"/>
        <v>19.230739820782446</v>
      </c>
      <c r="E7254">
        <f t="shared" si="1636"/>
        <v>2E-3</v>
      </c>
      <c r="F7254">
        <f t="shared" si="1637"/>
        <v>6.6666666666666671E-3</v>
      </c>
      <c r="G7254">
        <f t="shared" si="1638"/>
        <v>0.11931195125208005</v>
      </c>
      <c r="H7254">
        <f t="shared" si="1639"/>
        <v>0</v>
      </c>
      <c r="I7254">
        <f t="shared" si="1642"/>
        <v>-0.68753438367067765</v>
      </c>
      <c r="J7254">
        <f t="shared" si="1642"/>
        <v>-0.11396240208560333</v>
      </c>
      <c r="K7254">
        <f t="shared" si="1642"/>
        <v>0.10467271879507896</v>
      </c>
      <c r="L7254">
        <f t="shared" si="1642"/>
        <v>8.6648260449897554E-2</v>
      </c>
      <c r="M7254">
        <f t="shared" si="1642"/>
        <v>-5.787889787557475E-3</v>
      </c>
    </row>
    <row r="7255" spans="1:13">
      <c r="A7255" s="6">
        <f t="shared" si="1640"/>
        <v>2173200</v>
      </c>
      <c r="B7255" s="7">
        <f t="shared" si="1641"/>
        <v>43127.152777754352</v>
      </c>
      <c r="C7255">
        <f t="shared" si="1634"/>
        <v>-0.80437563526963884</v>
      </c>
      <c r="D7255">
        <f t="shared" si="1635"/>
        <v>19.19562436473036</v>
      </c>
      <c r="E7255">
        <f t="shared" si="1636"/>
        <v>2E-3</v>
      </c>
      <c r="F7255">
        <f t="shared" si="1637"/>
        <v>6.6666666666666671E-3</v>
      </c>
      <c r="G7255">
        <f t="shared" si="1638"/>
        <v>0.11931195125208005</v>
      </c>
      <c r="H7255">
        <f t="shared" si="1639"/>
        <v>0</v>
      </c>
      <c r="I7255">
        <f t="shared" si="1642"/>
        <v>-0.7230745458180724</v>
      </c>
      <c r="J7255">
        <f t="shared" si="1642"/>
        <v>-0.14258241386501438</v>
      </c>
      <c r="K7255">
        <f t="shared" si="1642"/>
        <v>8.9373603210358338E-2</v>
      </c>
      <c r="L7255">
        <f t="shared" si="1642"/>
        <v>8.6495086592971587E-2</v>
      </c>
      <c r="M7255">
        <f t="shared" si="1642"/>
        <v>-5.4667284672596655E-3</v>
      </c>
    </row>
    <row r="7256" spans="1:13">
      <c r="A7256" s="6">
        <f t="shared" si="1640"/>
        <v>2173500</v>
      </c>
      <c r="B7256" s="7">
        <f t="shared" si="1641"/>
        <v>43127.156249976571</v>
      </c>
      <c r="C7256">
        <f t="shared" si="1634"/>
        <v>-0.83688375330800757</v>
      </c>
      <c r="D7256">
        <f t="shared" si="1635"/>
        <v>19.163116246691992</v>
      </c>
      <c r="E7256">
        <f t="shared" si="1636"/>
        <v>2E-3</v>
      </c>
      <c r="F7256">
        <f t="shared" si="1637"/>
        <v>6.6666666666666671E-3</v>
      </c>
      <c r="G7256">
        <f t="shared" si="1638"/>
        <v>0.11931195125208005</v>
      </c>
      <c r="H7256">
        <f t="shared" si="1639"/>
        <v>0</v>
      </c>
      <c r="I7256">
        <f t="shared" si="1642"/>
        <v>-0.75627090282344789</v>
      </c>
      <c r="J7256">
        <f t="shared" si="1642"/>
        <v>-0.17074025283431132</v>
      </c>
      <c r="K7256">
        <f t="shared" si="1642"/>
        <v>7.3784788158285541E-2</v>
      </c>
      <c r="L7256">
        <f t="shared" si="1642"/>
        <v>8.606154381711234E-2</v>
      </c>
      <c r="M7256">
        <f t="shared" si="1642"/>
        <v>-5.1278470565975691E-3</v>
      </c>
    </row>
    <row r="7257" spans="1:13">
      <c r="A7257" s="6">
        <f t="shared" si="1640"/>
        <v>2173800</v>
      </c>
      <c r="B7257" s="7">
        <f t="shared" si="1641"/>
        <v>43127.15972219879</v>
      </c>
      <c r="C7257">
        <f t="shared" si="1634"/>
        <v>-0.86667916011120616</v>
      </c>
      <c r="D7257">
        <f t="shared" si="1635"/>
        <v>19.133320839888793</v>
      </c>
      <c r="E7257">
        <f t="shared" si="1636"/>
        <v>2E-3</v>
      </c>
      <c r="F7257">
        <f t="shared" si="1637"/>
        <v>6.6666666666666671E-3</v>
      </c>
      <c r="G7257">
        <f t="shared" si="1638"/>
        <v>0.11931195125208005</v>
      </c>
      <c r="H7257">
        <f t="shared" si="1639"/>
        <v>0</v>
      </c>
      <c r="I7257">
        <f t="shared" si="1642"/>
        <v>-0.78701585057776291</v>
      </c>
      <c r="J7257">
        <f t="shared" si="1642"/>
        <v>-0.19834464695499143</v>
      </c>
      <c r="K7257">
        <f t="shared" si="1642"/>
        <v>5.7956803898983583E-2</v>
      </c>
      <c r="L7257">
        <f t="shared" si="1642"/>
        <v>8.5349037426645971E-2</v>
      </c>
      <c r="M7257">
        <f t="shared" si="1642"/>
        <v>-4.7723440204496372E-3</v>
      </c>
    </row>
    <row r="7258" spans="1:13">
      <c r="A7258" s="6">
        <f t="shared" si="1640"/>
        <v>2174100</v>
      </c>
      <c r="B7258" s="7">
        <f t="shared" si="1641"/>
        <v>43127.163194421009</v>
      </c>
      <c r="C7258">
        <f t="shared" si="1634"/>
        <v>-0.89366527555745123</v>
      </c>
      <c r="D7258">
        <f t="shared" si="1635"/>
        <v>19.106334724442547</v>
      </c>
      <c r="E7258">
        <f t="shared" si="1636"/>
        <v>2E-3</v>
      </c>
      <c r="F7258">
        <f t="shared" si="1637"/>
        <v>6.6666666666666671E-3</v>
      </c>
      <c r="G7258">
        <f t="shared" si="1638"/>
        <v>0.11931195125208005</v>
      </c>
      <c r="H7258">
        <f t="shared" si="1639"/>
        <v>0</v>
      </c>
      <c r="I7258">
        <f t="shared" si="1642"/>
        <v>-0.81520973107607875</v>
      </c>
      <c r="J7258">
        <f t="shared" si="1642"/>
        <v>-0.22530611814865076</v>
      </c>
      <c r="K7258">
        <f t="shared" si="1642"/>
        <v>4.1940955946000835E-2</v>
      </c>
      <c r="L7258">
        <f t="shared" si="1642"/>
        <v>8.4359876970639319E-2</v>
      </c>
      <c r="M7258">
        <f t="shared" si="1642"/>
        <v>-4.4013717017509528E-3</v>
      </c>
    </row>
    <row r="7259" spans="1:13">
      <c r="A7259" s="6">
        <f t="shared" si="1640"/>
        <v>2174400</v>
      </c>
      <c r="B7259" s="7">
        <f t="shared" si="1641"/>
        <v>43127.166666643228</v>
      </c>
      <c r="C7259">
        <f t="shared" si="1634"/>
        <v>-0.91775462568368638</v>
      </c>
      <c r="D7259">
        <f t="shared" si="1635"/>
        <v>19.082245374316315</v>
      </c>
      <c r="E7259">
        <f t="shared" si="1636"/>
        <v>2E-3</v>
      </c>
      <c r="F7259">
        <f t="shared" si="1637"/>
        <v>6.6666666666666671E-3</v>
      </c>
      <c r="G7259">
        <f t="shared" si="1638"/>
        <v>0.11931195125208005</v>
      </c>
      <c r="H7259">
        <f t="shared" si="1639"/>
        <v>0</v>
      </c>
      <c r="I7259">
        <f t="shared" si="1642"/>
        <v>-0.84076115545340491</v>
      </c>
      <c r="J7259">
        <f t="shared" si="1642"/>
        <v>-0.25153727233518008</v>
      </c>
      <c r="K7259">
        <f t="shared" si="1642"/>
        <v>2.578915876234885E-2</v>
      </c>
      <c r="L7259">
        <f t="shared" si="1642"/>
        <v>8.309726875662328E-2</v>
      </c>
      <c r="M7259">
        <f t="shared" si="1642"/>
        <v>-4.0161325862377662E-3</v>
      </c>
    </row>
    <row r="7260" spans="1:13">
      <c r="A7260" s="6">
        <f t="shared" si="1640"/>
        <v>2174700</v>
      </c>
      <c r="B7260" s="7">
        <f t="shared" si="1641"/>
        <v>43127.170138865447</v>
      </c>
      <c r="C7260">
        <f t="shared" si="1634"/>
        <v>-0.93886912622731133</v>
      </c>
      <c r="D7260">
        <f t="shared" si="1635"/>
        <v>19.06113087377269</v>
      </c>
      <c r="E7260">
        <f t="shared" si="1636"/>
        <v>2E-3</v>
      </c>
      <c r="F7260">
        <f t="shared" si="1637"/>
        <v>6.6666666666666671E-3</v>
      </c>
      <c r="G7260">
        <f t="shared" si="1638"/>
        <v>0.11931195125208005</v>
      </c>
      <c r="H7260">
        <f t="shared" si="1639"/>
        <v>0</v>
      </c>
      <c r="I7260">
        <f t="shared" si="1642"/>
        <v>-0.86358730021635466</v>
      </c>
      <c r="J7260">
        <f t="shared" si="1642"/>
        <v>-0.27695308271555885</v>
      </c>
      <c r="K7260">
        <f t="shared" si="1642"/>
        <v>9.5537674828099738E-3</v>
      </c>
      <c r="L7260">
        <f t="shared" si="1642"/>
        <v>8.1565305457534765E-2</v>
      </c>
      <c r="M7260">
        <f t="shared" si="1642"/>
        <v>-3.6178754046603781E-3</v>
      </c>
    </row>
    <row r="7261" spans="1:13">
      <c r="A7261" s="6">
        <f t="shared" si="1640"/>
        <v>2175000</v>
      </c>
      <c r="B7261" s="7">
        <f t="shared" si="1641"/>
        <v>43127.173611087666</v>
      </c>
      <c r="C7261">
        <f t="shared" si="1634"/>
        <v>-0.95694033573200288</v>
      </c>
      <c r="D7261">
        <f t="shared" si="1635"/>
        <v>19.043059664267997</v>
      </c>
      <c r="E7261">
        <f t="shared" si="1636"/>
        <v>2E-3</v>
      </c>
      <c r="F7261">
        <f t="shared" si="1637"/>
        <v>6.6666666666666671E-3</v>
      </c>
      <c r="G7261">
        <f t="shared" si="1638"/>
        <v>0.11931195125208005</v>
      </c>
      <c r="H7261">
        <f t="shared" si="1639"/>
        <v>0</v>
      </c>
      <c r="I7261">
        <f t="shared" ref="I7261:M7270" si="1643">$B$1*EXP(-$G7261*I$9)*SIN($B$2*$A7261+$B$3-$G7261*I$9-$H7261)/SQRT((1+$G7261*$B$7)^2+($G7261*$B$7)^2)</f>
        <v>-0.88361417571091772</v>
      </c>
      <c r="J7261">
        <f t="shared" si="1643"/>
        <v>-0.30147116538151159</v>
      </c>
      <c r="K7261">
        <f t="shared" si="1643"/>
        <v>-6.7125917923273101E-3</v>
      </c>
      <c r="L7261">
        <f t="shared" si="1643"/>
        <v>7.9768952845545707E-2</v>
      </c>
      <c r="M7261">
        <f t="shared" si="1643"/>
        <v>-3.2078910850917523E-3</v>
      </c>
    </row>
    <row r="7262" spans="1:13">
      <c r="A7262" s="6">
        <f t="shared" si="1640"/>
        <v>2175300</v>
      </c>
      <c r="B7262" s="7">
        <f t="shared" si="1641"/>
        <v>43127.177083309885</v>
      </c>
      <c r="C7262">
        <f t="shared" si="1634"/>
        <v>-0.97190967739677281</v>
      </c>
      <c r="D7262">
        <f t="shared" si="1635"/>
        <v>19.028090322603227</v>
      </c>
      <c r="E7262">
        <f t="shared" si="1636"/>
        <v>2E-3</v>
      </c>
      <c r="F7262">
        <f t="shared" si="1637"/>
        <v>6.6666666666666671E-3</v>
      </c>
      <c r="G7262">
        <f t="shared" si="1638"/>
        <v>0.11931195125208005</v>
      </c>
      <c r="H7262">
        <f t="shared" si="1639"/>
        <v>0</v>
      </c>
      <c r="I7262">
        <f t="shared" si="1643"/>
        <v>-0.9007768659556834</v>
      </c>
      <c r="J7262">
        <f t="shared" si="1643"/>
        <v>-0.32501204635822495</v>
      </c>
      <c r="K7262">
        <f t="shared" si="1643"/>
        <v>-2.2957192581756478E-2</v>
      </c>
      <c r="L7262">
        <f t="shared" si="1643"/>
        <v>7.7714033695797102E-2</v>
      </c>
      <c r="M7262">
        <f t="shared" si="1643"/>
        <v>-2.7875085684581479E-3</v>
      </c>
    </row>
    <row r="7263" spans="1:13">
      <c r="A7263" s="6">
        <f t="shared" si="1640"/>
        <v>2175600</v>
      </c>
      <c r="B7263" s="7">
        <f t="shared" si="1641"/>
        <v>43127.180555532104</v>
      </c>
      <c r="C7263">
        <f t="shared" si="1634"/>
        <v>-0.98372862894940405</v>
      </c>
      <c r="D7263">
        <f t="shared" si="1635"/>
        <v>19.016271371050596</v>
      </c>
      <c r="E7263">
        <f t="shared" si="1636"/>
        <v>2E-3</v>
      </c>
      <c r="F7263">
        <f t="shared" si="1637"/>
        <v>6.6666666666666671E-3</v>
      </c>
      <c r="G7263">
        <f t="shared" si="1638"/>
        <v>0.11931195125208005</v>
      </c>
      <c r="H7263">
        <f t="shared" si="1639"/>
        <v>0</v>
      </c>
      <c r="I7263">
        <f t="shared" si="1643"/>
        <v>-0.91501973906337952</v>
      </c>
      <c r="J7263">
        <f t="shared" si="1643"/>
        <v>-0.34749941921482419</v>
      </c>
      <c r="K7263">
        <f t="shared" si="1643"/>
        <v>-3.9127378933117345E-2</v>
      </c>
      <c r="L7263">
        <f t="shared" si="1643"/>
        <v>7.5407208912195184E-2</v>
      </c>
      <c r="M7263">
        <f t="shared" si="1643"/>
        <v>-2.3580905008507703E-3</v>
      </c>
    </row>
    <row r="7264" spans="1:13">
      <c r="A7264" s="6">
        <f t="shared" si="1640"/>
        <v>2175900</v>
      </c>
      <c r="B7264" s="7">
        <f t="shared" si="1641"/>
        <v>43127.184027754323</v>
      </c>
      <c r="C7264">
        <f t="shared" si="1634"/>
        <v>-0.99235887992855487</v>
      </c>
      <c r="D7264">
        <f t="shared" si="1635"/>
        <v>19.007641120071444</v>
      </c>
      <c r="E7264">
        <f t="shared" si="1636"/>
        <v>2E-3</v>
      </c>
      <c r="F7264">
        <f t="shared" si="1637"/>
        <v>6.6666666666666671E-3</v>
      </c>
      <c r="G7264">
        <f t="shared" si="1638"/>
        <v>0.11931195125208005</v>
      </c>
      <c r="H7264">
        <f t="shared" si="1639"/>
        <v>0</v>
      </c>
      <c r="I7264">
        <f t="shared" si="1643"/>
        <v>-0.9262966275683775</v>
      </c>
      <c r="J7264">
        <f t="shared" si="1643"/>
        <v>-0.36886039240720125</v>
      </c>
      <c r="K7264">
        <f t="shared" si="1643"/>
        <v>-5.5170736104182765E-2</v>
      </c>
      <c r="L7264">
        <f t="shared" si="1643"/>
        <v>7.2855955936481323E-2</v>
      </c>
      <c r="M7264">
        <f t="shared" si="1643"/>
        <v>-1.9210288165882473E-3</v>
      </c>
    </row>
    <row r="7265" spans="1:13">
      <c r="A7265" s="6">
        <f t="shared" si="1640"/>
        <v>2176200</v>
      </c>
      <c r="B7265" s="7">
        <f t="shared" si="1641"/>
        <v>43127.187499976542</v>
      </c>
      <c r="C7265">
        <f t="shared" si="1634"/>
        <v>-0.99777245586500651</v>
      </c>
      <c r="D7265">
        <f t="shared" si="1635"/>
        <v>19.002227544134993</v>
      </c>
      <c r="E7265">
        <f t="shared" si="1636"/>
        <v>2E-3</v>
      </c>
      <c r="F7265">
        <f t="shared" si="1637"/>
        <v>6.6666666666666671E-3</v>
      </c>
      <c r="G7265">
        <f t="shared" si="1638"/>
        <v>0.11931195125208005</v>
      </c>
      <c r="H7265">
        <f t="shared" si="1639"/>
        <v>0</v>
      </c>
      <c r="I7265">
        <f t="shared" si="1643"/>
        <v>-0.93457097807597955</v>
      </c>
      <c r="J7265">
        <f t="shared" si="1643"/>
        <v>-0.38902572555189741</v>
      </c>
      <c r="K7265">
        <f t="shared" si="1643"/>
        <v>-7.1035260462322836E-2</v>
      </c>
      <c r="L7265">
        <f t="shared" si="1643"/>
        <v>7.006854451052355E-2</v>
      </c>
      <c r="M7265">
        <f t="shared" si="1643"/>
        <v>-1.4777402263392316E-3</v>
      </c>
    </row>
    <row r="7266" spans="1:13">
      <c r="A7266" s="6">
        <f t="shared" si="1640"/>
        <v>2176500</v>
      </c>
      <c r="B7266" s="7">
        <f t="shared" si="1641"/>
        <v>43127.190972198761</v>
      </c>
      <c r="C7266">
        <f t="shared" si="1634"/>
        <v>-0.99995180895932068</v>
      </c>
      <c r="D7266">
        <f t="shared" si="1635"/>
        <v>19.00004819104068</v>
      </c>
      <c r="E7266">
        <f t="shared" si="1636"/>
        <v>2E-3</v>
      </c>
      <c r="F7266">
        <f t="shared" si="1637"/>
        <v>6.6666666666666671E-3</v>
      </c>
      <c r="G7266">
        <f t="shared" si="1638"/>
        <v>0.11931195125208005</v>
      </c>
      <c r="H7266">
        <f t="shared" si="1639"/>
        <v>0</v>
      </c>
      <c r="I7266">
        <f t="shared" si="1643"/>
        <v>-0.93981596974818604</v>
      </c>
      <c r="J7266">
        <f t="shared" si="1643"/>
        <v>-0.40793005386493542</v>
      </c>
      <c r="K7266">
        <f t="shared" si="1643"/>
        <v>-8.6669528051378369E-2</v>
      </c>
      <c r="L7266">
        <f t="shared" si="1643"/>
        <v>6.705400987040773E-2</v>
      </c>
      <c r="M7266">
        <f t="shared" si="1643"/>
        <v>-1.0296616249337366E-3</v>
      </c>
    </row>
    <row r="7267" spans="1:13">
      <c r="A7267" s="6">
        <f t="shared" si="1640"/>
        <v>2176800</v>
      </c>
      <c r="B7267" s="7">
        <f t="shared" si="1641"/>
        <v>43127.19444442098</v>
      </c>
      <c r="C7267">
        <f t="shared" si="1634"/>
        <v>-0.99888987496200421</v>
      </c>
      <c r="D7267">
        <f t="shared" si="1635"/>
        <v>19.001110125037997</v>
      </c>
      <c r="E7267">
        <f t="shared" si="1636"/>
        <v>2E-3</v>
      </c>
      <c r="F7267">
        <f t="shared" si="1637"/>
        <v>6.6666666666666671E-3</v>
      </c>
      <c r="G7267">
        <f t="shared" si="1638"/>
        <v>0.11931195125208005</v>
      </c>
      <c r="H7267">
        <f t="shared" si="1639"/>
        <v>0</v>
      </c>
      <c r="I7267">
        <f t="shared" si="1643"/>
        <v>-0.9420146012418722</v>
      </c>
      <c r="J7267">
        <f t="shared" si="1643"/>
        <v>-0.42551210003794032</v>
      </c>
      <c r="K7267">
        <f t="shared" si="1643"/>
        <v>-0.10202286127940401</v>
      </c>
      <c r="L7267">
        <f t="shared" si="1643"/>
        <v>6.3822123459248842E-2</v>
      </c>
      <c r="M7267">
        <f t="shared" si="1643"/>
        <v>-5.7824543375267193E-4</v>
      </c>
    </row>
    <row r="7268" spans="1:13">
      <c r="A7268" s="6">
        <f t="shared" si="1640"/>
        <v>2177100</v>
      </c>
      <c r="B7268" s="7">
        <f t="shared" si="1641"/>
        <v>43127.197916643199</v>
      </c>
      <c r="C7268">
        <f t="shared" si="1634"/>
        <v>-0.99459009607189774</v>
      </c>
      <c r="D7268">
        <f t="shared" si="1635"/>
        <v>19.005409903928101</v>
      </c>
      <c r="E7268">
        <f t="shared" si="1636"/>
        <v>2E-3</v>
      </c>
      <c r="F7268">
        <f t="shared" si="1637"/>
        <v>6.6666666666666671E-3</v>
      </c>
      <c r="G7268">
        <f t="shared" si="1638"/>
        <v>0.11931195125208005</v>
      </c>
      <c r="H7268">
        <f t="shared" si="1639"/>
        <v>0</v>
      </c>
      <c r="I7268">
        <f t="shared" si="1643"/>
        <v>-0.94115974581771289</v>
      </c>
      <c r="J7268">
        <f t="shared" si="1643"/>
        <v>-0.44171487286514172</v>
      </c>
      <c r="K7268">
        <f t="shared" si="1643"/>
        <v>-0.11704549318727273</v>
      </c>
      <c r="L7268">
        <f t="shared" si="1643"/>
        <v>6.0383361253601206E-2</v>
      </c>
      <c r="M7268">
        <f t="shared" si="1643"/>
        <v>-1.249548927845234E-4</v>
      </c>
    </row>
    <row r="7269" spans="1:13">
      <c r="A7269" s="6">
        <f t="shared" si="1640"/>
        <v>2177400</v>
      </c>
      <c r="B7269" s="7">
        <f t="shared" si="1641"/>
        <v>43127.201388865418</v>
      </c>
      <c r="C7269">
        <f t="shared" si="1634"/>
        <v>-0.98706640977848592</v>
      </c>
      <c r="D7269">
        <f t="shared" si="1635"/>
        <v>19.012933590221515</v>
      </c>
      <c r="E7269">
        <f t="shared" si="1636"/>
        <v>2E-3</v>
      </c>
      <c r="F7269">
        <f t="shared" si="1637"/>
        <v>6.6666666666666671E-3</v>
      </c>
      <c r="G7269">
        <f t="shared" si="1638"/>
        <v>0.11931195125208005</v>
      </c>
      <c r="H7269">
        <f t="shared" si="1639"/>
        <v>0</v>
      </c>
      <c r="I7269">
        <f t="shared" si="1643"/>
        <v>-0.93725417444110115</v>
      </c>
      <c r="J7269">
        <f t="shared" si="1643"/>
        <v>-0.4564858519771009</v>
      </c>
      <c r="K7269">
        <f t="shared" si="1643"/>
        <v>-0.13168872876542162</v>
      </c>
      <c r="L7269">
        <f t="shared" si="1643"/>
        <v>5.6748869806180859E-2</v>
      </c>
      <c r="M7269">
        <f t="shared" si="1643"/>
        <v>3.2874068238321065E-4</v>
      </c>
    </row>
    <row r="7270" spans="1:13">
      <c r="A7270" s="6">
        <f t="shared" si="1640"/>
        <v>2177700</v>
      </c>
      <c r="B7270" s="7">
        <f t="shared" si="1641"/>
        <v>43127.204861087637</v>
      </c>
      <c r="C7270">
        <f t="shared" si="1634"/>
        <v>-0.97634320368428196</v>
      </c>
      <c r="D7270">
        <f t="shared" si="1635"/>
        <v>19.023656796315716</v>
      </c>
      <c r="E7270">
        <f t="shared" si="1636"/>
        <v>2E-3</v>
      </c>
      <c r="F7270">
        <f t="shared" si="1637"/>
        <v>6.6666666666666671E-3</v>
      </c>
      <c r="G7270">
        <f t="shared" si="1638"/>
        <v>0.11931195125208005</v>
      </c>
      <c r="H7270">
        <f t="shared" si="1639"/>
        <v>0</v>
      </c>
      <c r="I7270">
        <f t="shared" si="1643"/>
        <v>-0.93031054680020098</v>
      </c>
      <c r="J7270">
        <f t="shared" si="1643"/>
        <v>-0.46977715808256798</v>
      </c>
      <c r="K7270">
        <f t="shared" si="1643"/>
        <v>-0.14590510279602248</v>
      </c>
      <c r="L7270">
        <f t="shared" si="1643"/>
        <v>5.2930430114932273E-2</v>
      </c>
      <c r="M7270">
        <f t="shared" si="1643"/>
        <v>7.8137066326899765E-4</v>
      </c>
    </row>
    <row r="7271" spans="1:13">
      <c r="A7271" s="6">
        <f t="shared" si="1640"/>
        <v>2178000</v>
      </c>
      <c r="B7271" s="7">
        <f t="shared" si="1641"/>
        <v>43127.208333309856</v>
      </c>
      <c r="C7271">
        <f t="shared" si="1634"/>
        <v>-0.96245523645384223</v>
      </c>
      <c r="D7271">
        <f t="shared" si="1635"/>
        <v>19.037544763546158</v>
      </c>
      <c r="E7271">
        <f t="shared" si="1636"/>
        <v>2E-3</v>
      </c>
      <c r="F7271">
        <f t="shared" si="1637"/>
        <v>6.6666666666666671E-3</v>
      </c>
      <c r="G7271">
        <f t="shared" si="1638"/>
        <v>0.11931195125208005</v>
      </c>
      <c r="H7271">
        <f t="shared" si="1639"/>
        <v>0</v>
      </c>
      <c r="I7271">
        <f t="shared" ref="I7271:M7280" si="1644">$B$1*EXP(-$G7271*I$9)*SIN($B$2*$A7271+$B$3-$G7271*I$9-$H7271)/SQRT((1+$G7271*$B$7)^2+($G7271*$B$7)^2)</f>
        <v>-0.92035137027031022</v>
      </c>
      <c r="J7271">
        <f t="shared" si="1644"/>
        <v>-0.48154570816640163</v>
      </c>
      <c r="K7271">
        <f t="shared" si="1644"/>
        <v>-0.15964853370870649</v>
      </c>
      <c r="L7271">
        <f t="shared" si="1644"/>
        <v>4.8940419435613225E-2</v>
      </c>
      <c r="M7271">
        <f t="shared" si="1644"/>
        <v>1.2314678754533925E-3</v>
      </c>
    </row>
    <row r="7272" spans="1:13">
      <c r="A7272" s="6">
        <f t="shared" si="1640"/>
        <v>2178300</v>
      </c>
      <c r="B7272" s="7">
        <f t="shared" si="1641"/>
        <v>43127.211805532075</v>
      </c>
      <c r="C7272">
        <f t="shared" si="1634"/>
        <v>-0.94544752514551689</v>
      </c>
      <c r="D7272">
        <f t="shared" si="1635"/>
        <v>19.054552474854482</v>
      </c>
      <c r="E7272">
        <f t="shared" si="1636"/>
        <v>2E-3</v>
      </c>
      <c r="F7272">
        <f t="shared" si="1637"/>
        <v>6.6666666666666671E-3</v>
      </c>
      <c r="G7272">
        <f t="shared" si="1638"/>
        <v>0.11931195125208005</v>
      </c>
      <c r="H7272">
        <f t="shared" si="1639"/>
        <v>0</v>
      </c>
      <c r="I7272">
        <f t="shared" si="1644"/>
        <v>-0.90740892695748121</v>
      </c>
      <c r="J7272">
        <f t="shared" si="1644"/>
        <v>-0.49175335514077079</v>
      </c>
      <c r="K7272">
        <f t="shared" si="1644"/>
        <v>-0.17287447295140768</v>
      </c>
      <c r="L7272">
        <f t="shared" si="1644"/>
        <v>4.4791771161611968E-2</v>
      </c>
      <c r="M7272">
        <f t="shared" si="1644"/>
        <v>1.6775733543430977E-3</v>
      </c>
    </row>
    <row r="7273" spans="1:13">
      <c r="A7273" s="6">
        <f t="shared" si="1640"/>
        <v>2178600</v>
      </c>
      <c r="B7273" s="7">
        <f t="shared" si="1641"/>
        <v>43127.215277754294</v>
      </c>
      <c r="C7273">
        <f t="shared" si="1634"/>
        <v>-0.92537519929114354</v>
      </c>
      <c r="D7273">
        <f t="shared" si="1635"/>
        <v>19.074624800708857</v>
      </c>
      <c r="E7273">
        <f t="shared" si="1636"/>
        <v>2E-3</v>
      </c>
      <c r="F7273">
        <f t="shared" si="1637"/>
        <v>6.6666666666666671E-3</v>
      </c>
      <c r="G7273">
        <f t="shared" si="1638"/>
        <v>0.11931195125208005</v>
      </c>
      <c r="H7273">
        <f t="shared" si="1639"/>
        <v>0</v>
      </c>
      <c r="I7273">
        <f t="shared" si="1644"/>
        <v>-0.89152516905785195</v>
      </c>
      <c r="J7273">
        <f t="shared" si="1644"/>
        <v>-0.50036701149680018</v>
      </c>
      <c r="K7273">
        <f t="shared" si="1644"/>
        <v>-0.18554004939200586</v>
      </c>
      <c r="L7273">
        <f t="shared" si="1644"/>
        <v>4.0497932901072696E-2</v>
      </c>
      <c r="M7273">
        <f t="shared" si="1644"/>
        <v>2.1182410743232939E-3</v>
      </c>
    </row>
    <row r="7274" spans="1:13">
      <c r="A7274" s="6">
        <f t="shared" si="1640"/>
        <v>2178900</v>
      </c>
      <c r="B7274" s="7">
        <f t="shared" si="1641"/>
        <v>43127.218749976513</v>
      </c>
      <c r="C7274">
        <f t="shared" si="1634"/>
        <v>-0.90230332219689668</v>
      </c>
      <c r="D7274">
        <f t="shared" si="1635"/>
        <v>19.097696677803103</v>
      </c>
      <c r="E7274">
        <f t="shared" si="1636"/>
        <v>2E-3</v>
      </c>
      <c r="F7274">
        <f t="shared" si="1637"/>
        <v>6.6666666666666671E-3</v>
      </c>
      <c r="G7274">
        <f t="shared" si="1638"/>
        <v>0.11931195125208005</v>
      </c>
      <c r="H7274">
        <f t="shared" si="1639"/>
        <v>0</v>
      </c>
      <c r="I7274">
        <f t="shared" si="1644"/>
        <v>-0.87275158287205923</v>
      </c>
      <c r="J7274">
        <f t="shared" si="1644"/>
        <v>-0.50735875655579399</v>
      </c>
      <c r="K7274">
        <f t="shared" si="1644"/>
        <v>-0.19760420828259159</v>
      </c>
      <c r="L7274">
        <f t="shared" si="1644"/>
        <v>3.607282288726104E-2</v>
      </c>
      <c r="M7274">
        <f t="shared" si="1644"/>
        <v>2.5520426359650081E-3</v>
      </c>
    </row>
    <row r="7275" spans="1:13">
      <c r="A7275" s="6">
        <f t="shared" si="1640"/>
        <v>2179200</v>
      </c>
      <c r="B7275" s="7">
        <f t="shared" si="1641"/>
        <v>43127.222222198732</v>
      </c>
      <c r="C7275">
        <f t="shared" si="1634"/>
        <v>-0.87630668004420564</v>
      </c>
      <c r="D7275">
        <f t="shared" si="1635"/>
        <v>19.123693319955795</v>
      </c>
      <c r="E7275">
        <f t="shared" si="1636"/>
        <v>2E-3</v>
      </c>
      <c r="F7275">
        <f t="shared" si="1637"/>
        <v>6.6666666666666671E-3</v>
      </c>
      <c r="G7275">
        <f t="shared" si="1638"/>
        <v>0.11931195125208005</v>
      </c>
      <c r="H7275">
        <f t="shared" si="1639"/>
        <v>0</v>
      </c>
      <c r="I7275">
        <f t="shared" si="1644"/>
        <v>-0.85114902191526465</v>
      </c>
      <c r="J7275">
        <f t="shared" si="1644"/>
        <v>-0.51270592697257422</v>
      </c>
      <c r="K7275">
        <f t="shared" si="1644"/>
        <v>-0.20902784433615693</v>
      </c>
      <c r="L7275">
        <f t="shared" si="1644"/>
        <v>3.1530784863383732E-2</v>
      </c>
      <c r="M7275">
        <f t="shared" si="1644"/>
        <v>2.9775718961026591E-3</v>
      </c>
    </row>
    <row r="7276" spans="1:13">
      <c r="A7276" s="6">
        <f t="shared" si="1640"/>
        <v>2179500</v>
      </c>
      <c r="B7276" s="7">
        <f t="shared" si="1641"/>
        <v>43127.225694420951</v>
      </c>
      <c r="C7276">
        <f t="shared" si="1634"/>
        <v>-0.84746953947463288</v>
      </c>
      <c r="D7276">
        <f t="shared" si="1635"/>
        <v>19.152530460525366</v>
      </c>
      <c r="E7276">
        <f t="shared" si="1636"/>
        <v>2E-3</v>
      </c>
      <c r="F7276">
        <f t="shared" si="1637"/>
        <v>6.6666666666666671E-3</v>
      </c>
      <c r="G7276">
        <f t="shared" si="1638"/>
        <v>0.11931195125208005</v>
      </c>
      <c r="H7276">
        <f t="shared" si="1639"/>
        <v>0</v>
      </c>
      <c r="I7276">
        <f t="shared" si="1644"/>
        <v>-0.82678750966397363</v>
      </c>
      <c r="J7276">
        <f t="shared" si="1644"/>
        <v>-0.51639119019741564</v>
      </c>
      <c r="K7276">
        <f t="shared" si="1644"/>
        <v>-0.21977392848414229</v>
      </c>
      <c r="L7276">
        <f t="shared" si="1644"/>
        <v>2.6886541588167012E-2</v>
      </c>
      <c r="M7276">
        <f t="shared" si="1644"/>
        <v>3.3934495257665438E-3</v>
      </c>
    </row>
    <row r="7277" spans="1:13">
      <c r="A7277" s="6">
        <f t="shared" si="1640"/>
        <v>2179800</v>
      </c>
      <c r="B7277" s="7">
        <f t="shared" si="1641"/>
        <v>43127.22916664317</v>
      </c>
      <c r="C7277">
        <f t="shared" si="1634"/>
        <v>-0.81588537444421594</v>
      </c>
      <c r="D7277">
        <f t="shared" si="1635"/>
        <v>19.184114625555782</v>
      </c>
      <c r="E7277">
        <f t="shared" si="1636"/>
        <v>2E-3</v>
      </c>
      <c r="F7277">
        <f t="shared" si="1637"/>
        <v>6.6666666666666671E-3</v>
      </c>
      <c r="G7277">
        <f t="shared" si="1638"/>
        <v>0.11931195125208005</v>
      </c>
      <c r="H7277">
        <f t="shared" si="1639"/>
        <v>0</v>
      </c>
      <c r="I7277">
        <f t="shared" si="1644"/>
        <v>-0.79974601257880606</v>
      </c>
      <c r="J7277">
        <f t="shared" si="1644"/>
        <v>-0.51840260065853627</v>
      </c>
      <c r="K7277">
        <f t="shared" si="1644"/>
        <v>-0.22980762790410469</v>
      </c>
      <c r="L7277">
        <f t="shared" si="1644"/>
        <v>2.2155147112850361E-2</v>
      </c>
      <c r="M7277">
        <f t="shared" si="1644"/>
        <v>3.7983274812011325E-3</v>
      </c>
    </row>
    <row r="7278" spans="1:13">
      <c r="A7278" s="6">
        <f t="shared" si="1640"/>
        <v>2180100</v>
      </c>
      <c r="B7278" s="7">
        <f t="shared" si="1641"/>
        <v>43127.232638865389</v>
      </c>
      <c r="C7278">
        <f t="shared" si="1634"/>
        <v>-0.78165656323311083</v>
      </c>
      <c r="D7278">
        <f t="shared" si="1635"/>
        <v>19.21834343676689</v>
      </c>
      <c r="E7278">
        <f t="shared" si="1636"/>
        <v>2E-3</v>
      </c>
      <c r="F7278">
        <f t="shared" si="1637"/>
        <v>6.6666666666666671E-3</v>
      </c>
      <c r="G7278">
        <f t="shared" si="1638"/>
        <v>0.11931195125208005</v>
      </c>
      <c r="H7278">
        <f t="shared" si="1639"/>
        <v>0</v>
      </c>
      <c r="I7278">
        <f t="shared" si="1644"/>
        <v>-0.77011218413933791</v>
      </c>
      <c r="J7278">
        <f t="shared" si="1644"/>
        <v>-0.51873363848296838</v>
      </c>
      <c r="K7278">
        <f t="shared" si="1644"/>
        <v>-0.23909641892827241</v>
      </c>
      <c r="L7278">
        <f t="shared" si="1644"/>
        <v>1.7351937984360771E-2</v>
      </c>
      <c r="M7278">
        <f t="shared" si="1644"/>
        <v>4.1908933734699809E-3</v>
      </c>
    </row>
    <row r="7279" spans="1:13">
      <c r="A7279" s="6">
        <f t="shared" si="1640"/>
        <v>2180400</v>
      </c>
      <c r="B7279" s="7">
        <f t="shared" si="1641"/>
        <v>43127.236111087608</v>
      </c>
      <c r="C7279">
        <f t="shared" si="1634"/>
        <v>-0.74489405659212826</v>
      </c>
      <c r="D7279">
        <f t="shared" si="1635"/>
        <v>19.255105943407873</v>
      </c>
      <c r="E7279">
        <f t="shared" si="1636"/>
        <v>2E-3</v>
      </c>
      <c r="F7279">
        <f t="shared" si="1637"/>
        <v>6.6666666666666671E-3</v>
      </c>
      <c r="G7279">
        <f t="shared" si="1638"/>
        <v>0.11931195125208005</v>
      </c>
      <c r="H7279">
        <f t="shared" si="1639"/>
        <v>0</v>
      </c>
      <c r="I7279">
        <f t="shared" si="1644"/>
        <v>-0.73798208072025562</v>
      </c>
      <c r="J7279">
        <f t="shared" si="1644"/>
        <v>-0.51738323063037628</v>
      </c>
      <c r="K7279">
        <f t="shared" si="1644"/>
        <v>-0.24761019246720553</v>
      </c>
      <c r="L7279">
        <f t="shared" si="1644"/>
        <v>1.2492483532751914E-2</v>
      </c>
      <c r="M7279">
        <f t="shared" si="1644"/>
        <v>4.569874722491353E-3</v>
      </c>
    </row>
    <row r="7280" spans="1:13">
      <c r="A7280" s="6">
        <f t="shared" si="1640"/>
        <v>2180700</v>
      </c>
      <c r="B7280" s="7">
        <f t="shared" si="1641"/>
        <v>43127.239583309827</v>
      </c>
      <c r="C7280">
        <f t="shared" si="1634"/>
        <v>-0.70571701810204324</v>
      </c>
      <c r="D7280">
        <f t="shared" si="1635"/>
        <v>19.294282981897958</v>
      </c>
      <c r="E7280">
        <f t="shared" si="1636"/>
        <v>2E-3</v>
      </c>
      <c r="F7280">
        <f t="shared" si="1637"/>
        <v>6.6666666666666671E-3</v>
      </c>
      <c r="G7280">
        <f t="shared" si="1638"/>
        <v>0.11931195125208005</v>
      </c>
      <c r="H7280">
        <f t="shared" si="1639"/>
        <v>0</v>
      </c>
      <c r="I7280">
        <f t="shared" si="1644"/>
        <v>-0.70345985022995627</v>
      </c>
      <c r="J7280">
        <f t="shared" si="1644"/>
        <v>-0.51435575437124348</v>
      </c>
      <c r="K7280">
        <f t="shared" si="1644"/>
        <v>-0.2553213516067242</v>
      </c>
      <c r="L7280">
        <f t="shared" si="1644"/>
        <v>7.5925354040886758E-3</v>
      </c>
      <c r="M7280">
        <f t="shared" si="1644"/>
        <v>4.9340430817113356E-3</v>
      </c>
    </row>
    <row r="7281" spans="1:13">
      <c r="A7281" s="6">
        <f t="shared" si="1640"/>
        <v>2181000</v>
      </c>
      <c r="B7281" s="7">
        <f t="shared" si="1641"/>
        <v>43127.243055532046</v>
      </c>
      <c r="C7281">
        <f t="shared" si="1634"/>
        <v>-0.66425243791182464</v>
      </c>
      <c r="D7281">
        <f t="shared" si="1635"/>
        <v>19.335747562088176</v>
      </c>
      <c r="E7281">
        <f t="shared" si="1636"/>
        <v>2E-3</v>
      </c>
      <c r="F7281">
        <f t="shared" si="1637"/>
        <v>6.6666666666666671E-3</v>
      </c>
      <c r="G7281">
        <f t="shared" si="1638"/>
        <v>0.11931195125208005</v>
      </c>
      <c r="H7281">
        <f t="shared" si="1639"/>
        <v>0</v>
      </c>
      <c r="I7281">
        <f t="shared" ref="I7281:M7290" si="1645">$B$1*EXP(-$G7281*I$9)*SIN($B$2*$A7281+$B$3-$G7281*I$9-$H7281)/SQRT((1+$G7281*$B$7)^2+($G7281*$B$7)^2)</f>
        <v>-0.66665739452119965</v>
      </c>
      <c r="J7281">
        <f t="shared" si="1645"/>
        <v>-0.50966102309820682</v>
      </c>
      <c r="K7281">
        <f t="shared" si="1645"/>
        <v>-0.26220490106169037</v>
      </c>
      <c r="L7281">
        <f t="shared" si="1645"/>
        <v>2.6679765024086527E-3</v>
      </c>
      <c r="M7281">
        <f t="shared" si="1645"/>
        <v>5.2822180200414208E-3</v>
      </c>
    </row>
    <row r="7282" spans="1:13">
      <c r="A7282" s="6">
        <f t="shared" si="1640"/>
        <v>2181300</v>
      </c>
      <c r="B7282" s="7">
        <f t="shared" si="1641"/>
        <v>43127.246527754265</v>
      </c>
      <c r="C7282">
        <f t="shared" si="1634"/>
        <v>-0.62063472110712414</v>
      </c>
      <c r="D7282">
        <f t="shared" si="1635"/>
        <v>19.379365278892877</v>
      </c>
      <c r="E7282">
        <f t="shared" si="1636"/>
        <v>2E-3</v>
      </c>
      <c r="F7282">
        <f t="shared" si="1637"/>
        <v>6.6666666666666671E-3</v>
      </c>
      <c r="G7282">
        <f t="shared" si="1638"/>
        <v>0.11931195125208005</v>
      </c>
      <c r="H7282">
        <f t="shared" si="1639"/>
        <v>0</v>
      </c>
      <c r="I7282">
        <f t="shared" si="1645"/>
        <v>-0.62769400666747233</v>
      </c>
      <c r="J7282">
        <f t="shared" si="1645"/>
        <v>-0.50331425451649758</v>
      </c>
      <c r="K7282">
        <f t="shared" si="1645"/>
        <v>-0.2682385281968418</v>
      </c>
      <c r="L7282">
        <f t="shared" si="1645"/>
        <v>-2.2652304938300788E-3</v>
      </c>
      <c r="M7282">
        <f t="shared" si="1645"/>
        <v>5.6132709481604755E-3</v>
      </c>
    </row>
    <row r="7283" spans="1:13">
      <c r="A7283" s="6">
        <f t="shared" si="1640"/>
        <v>2181600</v>
      </c>
      <c r="B7283" s="7">
        <f t="shared" si="1641"/>
        <v>43127.249999976484</v>
      </c>
      <c r="C7283">
        <f t="shared" si="1634"/>
        <v>-0.57500525204389275</v>
      </c>
      <c r="D7283">
        <f t="shared" si="1635"/>
        <v>19.424994747956106</v>
      </c>
      <c r="E7283">
        <f t="shared" si="1636"/>
        <v>2E-3</v>
      </c>
      <c r="F7283">
        <f t="shared" si="1637"/>
        <v>6.6666666666666671E-3</v>
      </c>
      <c r="G7283">
        <f t="shared" si="1638"/>
        <v>0.11931195125208005</v>
      </c>
      <c r="H7283">
        <f t="shared" si="1639"/>
        <v>0</v>
      </c>
      <c r="I7283">
        <f t="shared" si="1645"/>
        <v>-0.58669598428132619</v>
      </c>
      <c r="J7283">
        <f t="shared" si="1645"/>
        <v>-0.49533602131662119</v>
      </c>
      <c r="K7283">
        <f t="shared" si="1645"/>
        <v>-0.27340267535192098</v>
      </c>
      <c r="L7283">
        <f t="shared" si="1645"/>
        <v>-7.1910948738563652E-3</v>
      </c>
      <c r="M7283">
        <f t="shared" si="1645"/>
        <v>5.926128776772348E-3</v>
      </c>
    </row>
    <row r="7284" spans="1:13">
      <c r="A7284" s="6">
        <f t="shared" si="1640"/>
        <v>2181900</v>
      </c>
      <c r="B7284" s="7">
        <f t="shared" si="1641"/>
        <v>43127.253472198703</v>
      </c>
      <c r="C7284">
        <f t="shared" si="1634"/>
        <v>-0.52751193605882429</v>
      </c>
      <c r="D7284">
        <f t="shared" si="1635"/>
        <v>19.472488063941174</v>
      </c>
      <c r="E7284">
        <f t="shared" si="1636"/>
        <v>2E-3</v>
      </c>
      <c r="F7284">
        <f t="shared" si="1637"/>
        <v>6.6666666666666671E-3</v>
      </c>
      <c r="G7284">
        <f t="shared" si="1638"/>
        <v>0.11931195125208005</v>
      </c>
      <c r="H7284">
        <f t="shared" si="1639"/>
        <v>0</v>
      </c>
      <c r="I7284">
        <f t="shared" si="1645"/>
        <v>-0.5437962201276626</v>
      </c>
      <c r="J7284">
        <f t="shared" si="1645"/>
        <v>-0.48575218448911467</v>
      </c>
      <c r="K7284">
        <f t="shared" si="1645"/>
        <v>-0.27768060323674143</v>
      </c>
      <c r="L7284">
        <f t="shared" si="1645"/>
        <v>-1.2093649727587924E-2</v>
      </c>
      <c r="M7284">
        <f t="shared" si="1645"/>
        <v>6.2197773949652082E-3</v>
      </c>
    </row>
    <row r="7285" spans="1:13">
      <c r="A7285" s="6">
        <f t="shared" si="1640"/>
        <v>2182200</v>
      </c>
      <c r="B7285" s="7">
        <f t="shared" si="1641"/>
        <v>43127.256944420922</v>
      </c>
      <c r="C7285">
        <f t="shared" si="1634"/>
        <v>-0.47830872004286529</v>
      </c>
      <c r="D7285">
        <f t="shared" si="1635"/>
        <v>19.521691279957135</v>
      </c>
      <c r="E7285">
        <f t="shared" si="1636"/>
        <v>2E-3</v>
      </c>
      <c r="F7285">
        <f t="shared" si="1637"/>
        <v>6.6666666666666671E-3</v>
      </c>
      <c r="G7285">
        <f t="shared" si="1638"/>
        <v>0.11931195125208005</v>
      </c>
      <c r="H7285">
        <f t="shared" si="1639"/>
        <v>0</v>
      </c>
      <c r="I7285">
        <f t="shared" si="1645"/>
        <v>-0.49913377135961567</v>
      </c>
      <c r="J7285">
        <f t="shared" si="1645"/>
        <v>-0.47459380949765945</v>
      </c>
      <c r="K7285">
        <f t="shared" si="1645"/>
        <v>-0.28105844519061662</v>
      </c>
      <c r="L7285">
        <f t="shared" si="1645"/>
        <v>-1.695700370143555E-2</v>
      </c>
      <c r="M7285">
        <f t="shared" si="1645"/>
        <v>6.4932649573926924E-3</v>
      </c>
    </row>
    <row r="7286" spans="1:13">
      <c r="A7286" s="6">
        <f t="shared" si="1640"/>
        <v>2182500</v>
      </c>
      <c r="B7286" s="7">
        <f t="shared" si="1641"/>
        <v>43127.260416643141</v>
      </c>
      <c r="C7286">
        <f t="shared" si="1634"/>
        <v>-0.4275550934309682</v>
      </c>
      <c r="D7286">
        <f t="shared" si="1635"/>
        <v>19.572444906569032</v>
      </c>
      <c r="E7286">
        <f t="shared" si="1636"/>
        <v>2E-3</v>
      </c>
      <c r="F7286">
        <f t="shared" si="1637"/>
        <v>6.6666666666666671E-3</v>
      </c>
      <c r="G7286">
        <f t="shared" si="1638"/>
        <v>0.11931195125208005</v>
      </c>
      <c r="H7286">
        <f t="shared" si="1639"/>
        <v>0</v>
      </c>
      <c r="I7286">
        <f t="shared" si="1645"/>
        <v>-0.45285340877256008</v>
      </c>
      <c r="J7286">
        <f t="shared" si="1645"/>
        <v>-0.46189706558212562</v>
      </c>
      <c r="K7286">
        <f t="shared" si="1645"/>
        <v>-0.28352525213037422</v>
      </c>
      <c r="L7286">
        <f t="shared" si="1645"/>
        <v>-2.1765392509239659E-2</v>
      </c>
      <c r="M7286">
        <f t="shared" si="1645"/>
        <v>6.7457049696276524E-3</v>
      </c>
    </row>
    <row r="7287" spans="1:13">
      <c r="A7287" s="6">
        <f t="shared" si="1640"/>
        <v>2182800</v>
      </c>
      <c r="B7287" s="7">
        <f t="shared" si="1641"/>
        <v>43127.26388886536</v>
      </c>
      <c r="C7287">
        <f t="shared" si="1634"/>
        <v>-0.37541557122597147</v>
      </c>
      <c r="D7287">
        <f t="shared" si="1635"/>
        <v>19.624584428774028</v>
      </c>
      <c r="E7287">
        <f t="shared" si="1636"/>
        <v>2E-3</v>
      </c>
      <c r="F7287">
        <f t="shared" si="1637"/>
        <v>6.6666666666666671E-3</v>
      </c>
      <c r="G7287">
        <f t="shared" si="1638"/>
        <v>0.11931195125208005</v>
      </c>
      <c r="H7287">
        <f t="shared" si="1639"/>
        <v>0</v>
      </c>
      <c r="I7287">
        <f t="shared" si="1645"/>
        <v>-0.40510514753764021</v>
      </c>
      <c r="J7287">
        <f t="shared" si="1645"/>
        <v>-0.44770310851798667</v>
      </c>
      <c r="K7287">
        <f t="shared" si="1645"/>
        <v>-0.28507302804119156</v>
      </c>
      <c r="L7287">
        <f t="shared" si="1645"/>
        <v>-2.6503230031324241E-2</v>
      </c>
      <c r="M7287">
        <f t="shared" si="1645"/>
        <v>6.9762791616842425E-3</v>
      </c>
    </row>
    <row r="7288" spans="1:13">
      <c r="A7288" s="6">
        <f t="shared" si="1640"/>
        <v>2183100</v>
      </c>
      <c r="B7288" s="7">
        <f t="shared" si="1641"/>
        <v>43127.267361087579</v>
      </c>
      <c r="C7288">
        <f t="shared" si="1634"/>
        <v>-0.32205916073284985</v>
      </c>
      <c r="D7288">
        <f t="shared" si="1635"/>
        <v>19.677940839267151</v>
      </c>
      <c r="E7288">
        <f t="shared" si="1636"/>
        <v>2E-3</v>
      </c>
      <c r="F7288">
        <f t="shared" si="1637"/>
        <v>6.6666666666666671E-3</v>
      </c>
      <c r="G7288">
        <f t="shared" si="1638"/>
        <v>0.11931195125208005</v>
      </c>
      <c r="H7288">
        <f t="shared" si="1639"/>
        <v>0</v>
      </c>
      <c r="I7288">
        <f t="shared" si="1645"/>
        <v>-0.35604376093637546</v>
      </c>
      <c r="J7288">
        <f t="shared" si="1645"/>
        <v>-0.4320579472122828</v>
      </c>
      <c r="K7288">
        <f t="shared" si="1645"/>
        <v>-0.28569675589520938</v>
      </c>
      <c r="L7288">
        <f t="shared" si="1645"/>
        <v>-3.1155158835991275E-2</v>
      </c>
      <c r="M7288">
        <f t="shared" si="1645"/>
        <v>7.1842401403921681E-3</v>
      </c>
    </row>
    <row r="7289" spans="1:13">
      <c r="A7289" s="6">
        <f t="shared" si="1640"/>
        <v>2183400</v>
      </c>
      <c r="B7289" s="7">
        <f t="shared" si="1641"/>
        <v>43127.270833309798</v>
      </c>
      <c r="C7289">
        <f t="shared" si="1634"/>
        <v>-0.26765881373091666</v>
      </c>
      <c r="D7289">
        <f t="shared" si="1635"/>
        <v>19.732341186269082</v>
      </c>
      <c r="E7289">
        <f t="shared" si="1636"/>
        <v>2E-3</v>
      </c>
      <c r="F7289">
        <f t="shared" si="1637"/>
        <v>6.6666666666666671E-3</v>
      </c>
      <c r="G7289">
        <f t="shared" si="1638"/>
        <v>0.11931195125208005</v>
      </c>
      <c r="H7289">
        <f t="shared" si="1639"/>
        <v>0</v>
      </c>
      <c r="I7289">
        <f t="shared" si="1645"/>
        <v>-0.3058282786716609</v>
      </c>
      <c r="J7289">
        <f t="shared" si="1645"/>
        <v>-0.41501229456830813</v>
      </c>
      <c r="K7289">
        <f t="shared" si="1645"/>
        <v>-0.28539441391395415</v>
      </c>
      <c r="L7289">
        <f t="shared" si="1645"/>
        <v>-3.570609995978407E-2</v>
      </c>
      <c r="M7289">
        <f t="shared" si="1645"/>
        <v>7.3689138120303036E-3</v>
      </c>
    </row>
    <row r="7290" spans="1:13">
      <c r="A7290" s="6">
        <f t="shared" si="1640"/>
        <v>2183700</v>
      </c>
      <c r="B7290" s="7">
        <f t="shared" si="1641"/>
        <v>43127.274305532017</v>
      </c>
      <c r="C7290">
        <f t="shared" si="1634"/>
        <v>-0.21239086586054304</v>
      </c>
      <c r="D7290">
        <f t="shared" si="1635"/>
        <v>19.787609134139458</v>
      </c>
      <c r="E7290">
        <f t="shared" si="1636"/>
        <v>2E-3</v>
      </c>
      <c r="F7290">
        <f t="shared" si="1637"/>
        <v>6.6666666666666671E-3</v>
      </c>
      <c r="G7290">
        <f t="shared" si="1638"/>
        <v>0.11931195125208005</v>
      </c>
      <c r="H7290">
        <f t="shared" si="1639"/>
        <v>0</v>
      </c>
      <c r="I7290">
        <f t="shared" si="1645"/>
        <v>-0.25462147138209923</v>
      </c>
      <c r="J7290">
        <f t="shared" si="1645"/>
        <v>-0.39662140310264149</v>
      </c>
      <c r="K7290">
        <f t="shared" si="1645"/>
        <v>-0.28416698212181712</v>
      </c>
      <c r="L7290">
        <f t="shared" si="1645"/>
        <v>-4.0141301785083135E-2</v>
      </c>
      <c r="M7290">
        <f t="shared" si="1645"/>
        <v>7.5297015673628526E-3</v>
      </c>
    </row>
    <row r="7291" spans="1:13">
      <c r="A7291" s="6">
        <f t="shared" si="1640"/>
        <v>2184000</v>
      </c>
      <c r="B7291" s="7">
        <f t="shared" si="1641"/>
        <v>43127.277777754236</v>
      </c>
      <c r="C7291">
        <f t="shared" si="1634"/>
        <v>-0.15643446504095654</v>
      </c>
      <c r="D7291">
        <f t="shared" si="1635"/>
        <v>19.843565534959044</v>
      </c>
      <c r="E7291">
        <f t="shared" si="1636"/>
        <v>2E-3</v>
      </c>
      <c r="F7291">
        <f t="shared" si="1637"/>
        <v>6.6666666666666671E-3</v>
      </c>
      <c r="G7291">
        <f t="shared" si="1638"/>
        <v>0.11931195125208005</v>
      </c>
      <c r="H7291">
        <f t="shared" si="1639"/>
        <v>0</v>
      </c>
      <c r="I7291">
        <f t="shared" ref="I7291:M7300" si="1646">$B$1*EXP(-$G7291*I$9)*SIN($B$2*$A7291+$B$3-$G7291*I$9-$H7291)/SQRT((1+$G7291*$B$7)^2+($G7291*$B$7)^2)</f>
        <v>-0.20258932302999932</v>
      </c>
      <c r="J7291">
        <f t="shared" si="1646"/>
        <v>-0.37694488584717134</v>
      </c>
      <c r="K7291">
        <f t="shared" si="1646"/>
        <v>-0.28201843916935476</v>
      </c>
      <c r="L7291">
        <f t="shared" si="1646"/>
        <v>-4.4446387856655868E-2</v>
      </c>
      <c r="M7291">
        <f t="shared" si="1646"/>
        <v>7.6660822219978665E-3</v>
      </c>
    </row>
    <row r="7292" spans="1:13">
      <c r="A7292" s="6">
        <f t="shared" si="1640"/>
        <v>2184300</v>
      </c>
      <c r="B7292" s="7">
        <f t="shared" si="1641"/>
        <v>43127.281249976455</v>
      </c>
      <c r="C7292">
        <f t="shared" si="1634"/>
        <v>-9.9970990772749402E-2</v>
      </c>
      <c r="D7292">
        <f t="shared" si="1635"/>
        <v>19.90002900922725</v>
      </c>
      <c r="E7292">
        <f t="shared" si="1636"/>
        <v>2E-3</v>
      </c>
      <c r="F7292">
        <f t="shared" si="1637"/>
        <v>6.6666666666666671E-3</v>
      </c>
      <c r="G7292">
        <f t="shared" si="1638"/>
        <v>0.11931195125208005</v>
      </c>
      <c r="H7292">
        <f t="shared" si="1639"/>
        <v>0</v>
      </c>
      <c r="I7292">
        <f t="shared" si="1646"/>
        <v>-0.14990049287408055</v>
      </c>
      <c r="J7292">
        <f t="shared" si="1646"/>
        <v>-0.35604652311694346</v>
      </c>
      <c r="K7292">
        <f t="shared" si="1646"/>
        <v>-0.2789557494367263</v>
      </c>
      <c r="L7292">
        <f t="shared" si="1646"/>
        <v>-4.8607403482094462E-2</v>
      </c>
      <c r="M7292">
        <f t="shared" si="1646"/>
        <v>7.7776137057759352E-3</v>
      </c>
    </row>
    <row r="7293" spans="1:13">
      <c r="A7293" s="6">
        <f t="shared" si="1640"/>
        <v>2184600</v>
      </c>
      <c r="B7293" s="7">
        <f t="shared" si="1641"/>
        <v>43127.284722198674</v>
      </c>
      <c r="C7293">
        <f t="shared" si="1634"/>
        <v>-4.3183466206348727E-2</v>
      </c>
      <c r="D7293">
        <f t="shared" si="1635"/>
        <v>19.956816533793653</v>
      </c>
      <c r="E7293">
        <f t="shared" si="1636"/>
        <v>2E-3</v>
      </c>
      <c r="F7293">
        <f t="shared" si="1637"/>
        <v>6.6666666666666671E-3</v>
      </c>
      <c r="G7293">
        <f t="shared" si="1638"/>
        <v>0.11931195125208005</v>
      </c>
      <c r="H7293">
        <f t="shared" si="1639"/>
        <v>0</v>
      </c>
      <c r="I7293">
        <f t="shared" si="1646"/>
        <v>-9.6725768769898204E-2</v>
      </c>
      <c r="J7293">
        <f t="shared" si="1646"/>
        <v>-0.33399405576983671</v>
      </c>
      <c r="K7293">
        <f t="shared" si="1646"/>
        <v>-0.27498884045905037</v>
      </c>
      <c r="L7293">
        <f t="shared" si="1646"/>
        <v>-5.261086096517411E-2</v>
      </c>
      <c r="M7293">
        <f t="shared" si="1646"/>
        <v>7.863934495716136E-3</v>
      </c>
    </row>
    <row r="7294" spans="1:13">
      <c r="A7294" s="6">
        <f t="shared" si="1640"/>
        <v>2184900</v>
      </c>
      <c r="B7294" s="7">
        <f t="shared" si="1641"/>
        <v>43127.288194420893</v>
      </c>
      <c r="C7294">
        <f t="shared" si="1634"/>
        <v>1.3744035117320627E-2</v>
      </c>
      <c r="D7294">
        <f t="shared" si="1635"/>
        <v>20.01374403511732</v>
      </c>
      <c r="E7294">
        <f t="shared" si="1636"/>
        <v>2E-3</v>
      </c>
      <c r="F7294">
        <f t="shared" si="1637"/>
        <v>6.6666666666666671E-3</v>
      </c>
      <c r="G7294">
        <f t="shared" si="1638"/>
        <v>0.11931195125208005</v>
      </c>
      <c r="H7294">
        <f t="shared" si="1639"/>
        <v>0</v>
      </c>
      <c r="I7294">
        <f t="shared" si="1646"/>
        <v>-4.323751357053128E-2</v>
      </c>
      <c r="J7294">
        <f t="shared" si="1646"/>
        <v>-0.31085896562834126</v>
      </c>
      <c r="K7294">
        <f t="shared" si="1646"/>
        <v>-0.2701305707468471</v>
      </c>
      <c r="L7294">
        <f t="shared" si="1646"/>
        <v>-5.644378332546679E-2</v>
      </c>
      <c r="M7294">
        <f t="shared" si="1646"/>
        <v>7.9247647878724261E-3</v>
      </c>
    </row>
    <row r="7295" spans="1:13">
      <c r="A7295" s="6">
        <f t="shared" si="1640"/>
        <v>2185200</v>
      </c>
      <c r="B7295" s="7">
        <f t="shared" si="1641"/>
        <v>43127.291666643112</v>
      </c>
      <c r="C7295">
        <f t="shared" si="1634"/>
        <v>7.0626985930441824E-2</v>
      </c>
      <c r="D7295">
        <f t="shared" si="1635"/>
        <v>20.070626985930442</v>
      </c>
      <c r="E7295">
        <f t="shared" si="1636"/>
        <v>2E-3</v>
      </c>
      <c r="F7295">
        <f t="shared" si="1637"/>
        <v>6.6666666666666671E-3</v>
      </c>
      <c r="G7295">
        <f t="shared" si="1638"/>
        <v>0.11931195125208005</v>
      </c>
      <c r="H7295">
        <f t="shared" si="1639"/>
        <v>0</v>
      </c>
      <c r="I7295">
        <f t="shared" si="1646"/>
        <v>1.0390893577514273E-2</v>
      </c>
      <c r="J7295">
        <f t="shared" si="1646"/>
        <v>-0.28671624377541616</v>
      </c>
      <c r="K7295">
        <f t="shared" si="1646"/>
        <v>-0.26439668810592898</v>
      </c>
      <c r="L7295">
        <f t="shared" si="1646"/>
        <v>-6.0093746362463646E-2</v>
      </c>
      <c r="M7295">
        <f t="shared" si="1646"/>
        <v>7.9599074043017488E-3</v>
      </c>
    </row>
    <row r="7296" spans="1:13">
      <c r="A7296" s="6">
        <f t="shared" si="1640"/>
        <v>2185500</v>
      </c>
      <c r="B7296" s="7">
        <f t="shared" si="1641"/>
        <v>43127.295138865331</v>
      </c>
      <c r="C7296">
        <f t="shared" si="1634"/>
        <v>0.12728100337320852</v>
      </c>
      <c r="D7296">
        <f t="shared" si="1635"/>
        <v>20.127281003373209</v>
      </c>
      <c r="E7296">
        <f t="shared" si="1636"/>
        <v>2E-3</v>
      </c>
      <c r="F7296">
        <f t="shared" si="1637"/>
        <v>6.6666666666666671E-3</v>
      </c>
      <c r="G7296">
        <f t="shared" si="1638"/>
        <v>0.11931195125208005</v>
      </c>
      <c r="H7296">
        <f t="shared" si="1639"/>
        <v>0</v>
      </c>
      <c r="I7296">
        <f t="shared" si="1646"/>
        <v>6.3985619233190349E-2</v>
      </c>
      <c r="J7296">
        <f t="shared" si="1646"/>
        <v>-0.26164414747505915</v>
      </c>
      <c r="K7296">
        <f t="shared" si="1646"/>
        <v>-0.25780577859176623</v>
      </c>
      <c r="L7296">
        <f t="shared" si="1646"/>
        <v>-6.3548918927932574E-2</v>
      </c>
      <c r="M7296">
        <f t="shared" si="1646"/>
        <v>7.96924843220553E-3</v>
      </c>
    </row>
    <row r="7297" spans="1:13">
      <c r="A7297" s="6">
        <f t="shared" si="1640"/>
        <v>2185800</v>
      </c>
      <c r="B7297" s="7">
        <f t="shared" si="1641"/>
        <v>43127.29861108755</v>
      </c>
      <c r="C7297">
        <f t="shared" si="1634"/>
        <v>0.18352244666029804</v>
      </c>
      <c r="D7297">
        <f t="shared" si="1635"/>
        <v>20.183522446660298</v>
      </c>
      <c r="E7297">
        <f t="shared" si="1636"/>
        <v>2E-3</v>
      </c>
      <c r="F7297">
        <f t="shared" si="1637"/>
        <v>6.6666666666666671E-3</v>
      </c>
      <c r="G7297">
        <f t="shared" si="1638"/>
        <v>0.11931195125208005</v>
      </c>
      <c r="H7297">
        <f t="shared" si="1639"/>
        <v>0</v>
      </c>
      <c r="I7297">
        <f t="shared" si="1646"/>
        <v>0.11737293913204348</v>
      </c>
      <c r="J7297">
        <f t="shared" si="1646"/>
        <v>-0.23572394650587017</v>
      </c>
      <c r="K7297">
        <f t="shared" si="1646"/>
        <v>-0.25037920626385335</v>
      </c>
      <c r="L7297">
        <f t="shared" si="1646"/>
        <v>-6.6798101275907226E-2</v>
      </c>
      <c r="M7297">
        <f t="shared" si="1646"/>
        <v>7.9527575931714854E-3</v>
      </c>
    </row>
    <row r="7298" spans="1:13">
      <c r="A7298" s="6">
        <f t="shared" si="1640"/>
        <v>2186100</v>
      </c>
      <c r="B7298" s="7">
        <f t="shared" si="1641"/>
        <v>43127.302083309769</v>
      </c>
      <c r="C7298">
        <f t="shared" si="1634"/>
        <v>0.23916901234228857</v>
      </c>
      <c r="D7298">
        <f t="shared" si="1635"/>
        <v>20.239169012342288</v>
      </c>
      <c r="E7298">
        <f t="shared" si="1636"/>
        <v>2E-3</v>
      </c>
      <c r="F7298">
        <f t="shared" si="1637"/>
        <v>6.6666666666666671E-3</v>
      </c>
      <c r="G7298">
        <f t="shared" si="1638"/>
        <v>0.11931195125208005</v>
      </c>
      <c r="H7298">
        <f t="shared" si="1639"/>
        <v>0</v>
      </c>
      <c r="I7298">
        <f t="shared" si="1646"/>
        <v>0.1703798013037808</v>
      </c>
      <c r="J7298">
        <f t="shared" si="1646"/>
        <v>-0.20903965972956776</v>
      </c>
      <c r="K7298">
        <f t="shared" si="1646"/>
        <v>-0.24214104393529098</v>
      </c>
      <c r="L7298">
        <f t="shared" si="1646"/>
        <v>-6.9830761366041244E-2</v>
      </c>
      <c r="M7298">
        <f t="shared" si="1646"/>
        <v>7.9104883413192804E-3</v>
      </c>
    </row>
    <row r="7299" spans="1:13">
      <c r="A7299" s="6">
        <f t="shared" si="1640"/>
        <v>2186400</v>
      </c>
      <c r="B7299" s="7">
        <f t="shared" si="1641"/>
        <v>43127.305555531988</v>
      </c>
      <c r="C7299">
        <f t="shared" si="1634"/>
        <v>0.29404032523161711</v>
      </c>
      <c r="D7299">
        <f t="shared" si="1635"/>
        <v>20.294040325231617</v>
      </c>
      <c r="E7299">
        <f t="shared" si="1636"/>
        <v>2E-3</v>
      </c>
      <c r="F7299">
        <f t="shared" si="1637"/>
        <v>6.6666666666666671E-3</v>
      </c>
      <c r="G7299">
        <f t="shared" si="1638"/>
        <v>0.11931195125208005</v>
      </c>
      <c r="H7299">
        <f t="shared" si="1639"/>
        <v>0</v>
      </c>
      <c r="I7299">
        <f t="shared" si="1646"/>
        <v>0.22283438701009994</v>
      </c>
      <c r="J7299">
        <f t="shared" si="1646"/>
        <v>-0.18167778274876792</v>
      </c>
      <c r="K7299">
        <f t="shared" si="1646"/>
        <v>-0.2331179951421716</v>
      </c>
      <c r="L7299">
        <f t="shared" si="1646"/>
        <v>-7.263706900260046E-2</v>
      </c>
      <c r="M7299">
        <f t="shared" si="1646"/>
        <v>7.8425776900321372E-3</v>
      </c>
    </row>
    <row r="7300" spans="1:13">
      <c r="A7300" s="6">
        <f t="shared" si="1640"/>
        <v>2186700</v>
      </c>
      <c r="B7300" s="7">
        <f t="shared" si="1641"/>
        <v>43127.309027754207</v>
      </c>
      <c r="C7300">
        <f t="shared" si="1634"/>
        <v>0.3479585230786944</v>
      </c>
      <c r="D7300">
        <f t="shared" si="1635"/>
        <v>20.347958523078695</v>
      </c>
      <c r="E7300">
        <f t="shared" si="1636"/>
        <v>2E-3</v>
      </c>
      <c r="F7300">
        <f t="shared" si="1637"/>
        <v>6.6666666666666671E-3</v>
      </c>
      <c r="G7300">
        <f t="shared" si="1638"/>
        <v>0.11931195125208005</v>
      </c>
      <c r="H7300">
        <f t="shared" si="1639"/>
        <v>0</v>
      </c>
      <c r="I7300">
        <f t="shared" si="1646"/>
        <v>0.27456666768554949</v>
      </c>
      <c r="J7300">
        <f t="shared" si="1646"/>
        <v>-0.15372700753631796</v>
      </c>
      <c r="K7300">
        <f t="shared" si="1646"/>
        <v>-0.22333930758556281</v>
      </c>
      <c r="L7300">
        <f t="shared" si="1646"/>
        <v>-7.5207927698495741E-2</v>
      </c>
      <c r="M7300">
        <f t="shared" si="1646"/>
        <v>7.749245767835789E-3</v>
      </c>
    </row>
    <row r="7301" spans="1:13">
      <c r="A7301" s="6">
        <f t="shared" si="1640"/>
        <v>2187000</v>
      </c>
      <c r="B7301" s="7">
        <f t="shared" si="1641"/>
        <v>43127.312499976426</v>
      </c>
      <c r="C7301">
        <f t="shared" si="1634"/>
        <v>0.40074883310246018</v>
      </c>
      <c r="D7301">
        <f t="shared" si="1635"/>
        <v>20.400748833102462</v>
      </c>
      <c r="E7301">
        <f t="shared" si="1636"/>
        <v>2E-3</v>
      </c>
      <c r="F7301">
        <f t="shared" si="1637"/>
        <v>6.6666666666666671E-3</v>
      </c>
      <c r="G7301">
        <f t="shared" si="1638"/>
        <v>0.11931195125208005</v>
      </c>
      <c r="H7301">
        <f t="shared" si="1639"/>
        <v>0</v>
      </c>
      <c r="I7301">
        <f t="shared" ref="I7301:M7310" si="1647">$B$1*EXP(-$G7301*I$9)*SIN($B$2*$A7301+$B$3-$G7301*I$9-$H7301)/SQRT((1+$G7301*$B$7)^2+($G7301*$B$7)^2)</f>
        <v>0.32540895607563536</v>
      </c>
      <c r="J7301">
        <f t="shared" si="1647"/>
        <v>-0.12527793494520861</v>
      </c>
      <c r="K7301">
        <f t="shared" si="1647"/>
        <v>-0.2128366783267098</v>
      </c>
      <c r="L7301">
        <f t="shared" si="1647"/>
        <v>-7.7535004161036758E-2</v>
      </c>
      <c r="M7301">
        <f t="shared" si="1647"/>
        <v>7.6307951048639406E-3</v>
      </c>
    </row>
    <row r="7302" spans="1:13">
      <c r="A7302" s="6">
        <f t="shared" si="1640"/>
        <v>2187300</v>
      </c>
      <c r="B7302" s="7">
        <f t="shared" si="1641"/>
        <v>43127.315972198645</v>
      </c>
      <c r="C7302">
        <f t="shared" si="1634"/>
        <v>0.45224013850612038</v>
      </c>
      <c r="D7302">
        <f t="shared" si="1635"/>
        <v>20.45224013850612</v>
      </c>
      <c r="E7302">
        <f t="shared" si="1636"/>
        <v>2E-3</v>
      </c>
      <c r="F7302">
        <f t="shared" si="1637"/>
        <v>6.6666666666666671E-3</v>
      </c>
      <c r="G7302">
        <f t="shared" si="1638"/>
        <v>0.11931195125208005</v>
      </c>
      <c r="H7302">
        <f t="shared" si="1639"/>
        <v>0</v>
      </c>
      <c r="I7302">
        <f t="shared" si="1647"/>
        <v>0.37519644978523881</v>
      </c>
      <c r="J7302">
        <f t="shared" si="1647"/>
        <v>-9.642278103121367E-2</v>
      </c>
      <c r="K7302">
        <f t="shared" si="1647"/>
        <v>-0.20164415104286706</v>
      </c>
      <c r="L7302">
        <f t="shared" si="1647"/>
        <v>-7.9610755303812342E-2</v>
      </c>
      <c r="M7302">
        <f t="shared" si="1647"/>
        <v>7.4876096522245627E-3</v>
      </c>
    </row>
    <row r="7303" spans="1:13">
      <c r="A7303" s="6">
        <f t="shared" si="1640"/>
        <v>2187600</v>
      </c>
      <c r="B7303" s="7">
        <f t="shared" si="1641"/>
        <v>43127.319444420864</v>
      </c>
      <c r="C7303">
        <f t="shared" si="1634"/>
        <v>0.50226553314275801</v>
      </c>
      <c r="D7303">
        <f t="shared" si="1635"/>
        <v>20.502265533142758</v>
      </c>
      <c r="E7303">
        <f t="shared" si="1636"/>
        <v>2E-3</v>
      </c>
      <c r="F7303">
        <f t="shared" si="1637"/>
        <v>6.6666666666666671E-3</v>
      </c>
      <c r="G7303">
        <f t="shared" si="1638"/>
        <v>0.11931195125208005</v>
      </c>
      <c r="H7303">
        <f t="shared" si="1639"/>
        <v>0</v>
      </c>
      <c r="I7303">
        <f t="shared" si="1647"/>
        <v>0.42376776547644346</v>
      </c>
      <c r="J7303">
        <f t="shared" si="1647"/>
        <v>-6.7255078139662611E-2</v>
      </c>
      <c r="K7303">
        <f t="shared" si="1647"/>
        <v>-0.18979800567661062</v>
      </c>
      <c r="L7303">
        <f t="shared" si="1647"/>
        <v>-8.1428452697188E-2</v>
      </c>
      <c r="M7303">
        <f t="shared" si="1647"/>
        <v>7.3201535374437928E-3</v>
      </c>
    </row>
    <row r="7304" spans="1:13">
      <c r="A7304" s="6">
        <f t="shared" si="1640"/>
        <v>2187900</v>
      </c>
      <c r="B7304" s="7">
        <f t="shared" si="1641"/>
        <v>43127.322916643083</v>
      </c>
      <c r="C7304">
        <f t="shared" si="1634"/>
        <v>0.550662862532043</v>
      </c>
      <c r="D7304">
        <f t="shared" si="1635"/>
        <v>20.550662862532043</v>
      </c>
      <c r="E7304">
        <f t="shared" si="1636"/>
        <v>2E-3</v>
      </c>
      <c r="F7304">
        <f t="shared" si="1637"/>
        <v>6.6666666666666671E-3</v>
      </c>
      <c r="G7304">
        <f t="shared" si="1638"/>
        <v>0.11931195125208005</v>
      </c>
      <c r="H7304">
        <f t="shared" si="1639"/>
        <v>0</v>
      </c>
      <c r="I7304">
        <f t="shared" si="1647"/>
        <v>0.47096546198337569</v>
      </c>
      <c r="J7304">
        <f t="shared" si="1647"/>
        <v>-3.7869371725703663E-2</v>
      </c>
      <c r="K7304">
        <f t="shared" si="1647"/>
        <v>-0.17733664083648337</v>
      </c>
      <c r="L7304">
        <f t="shared" si="1647"/>
        <v>-8.2982204378124785E-2</v>
      </c>
      <c r="M7304">
        <f t="shared" si="1647"/>
        <v>7.1289695600231613E-3</v>
      </c>
    </row>
    <row r="7305" spans="1:13">
      <c r="A7305" s="6">
        <f t="shared" si="1640"/>
        <v>2188200</v>
      </c>
      <c r="B7305" s="7">
        <f t="shared" si="1641"/>
        <v>43127.326388865302</v>
      </c>
      <c r="C7305">
        <f t="shared" si="1634"/>
        <v>0.59727524947497757</v>
      </c>
      <c r="D7305">
        <f t="shared" si="1635"/>
        <v>20.597275249474979</v>
      </c>
      <c r="E7305">
        <f t="shared" si="1636"/>
        <v>2E-3</v>
      </c>
      <c r="F7305">
        <f t="shared" si="1637"/>
        <v>6.6666666666666671E-3</v>
      </c>
      <c r="G7305">
        <f t="shared" si="1638"/>
        <v>0.11931195125208005</v>
      </c>
      <c r="H7305">
        <f t="shared" si="1639"/>
        <v>0</v>
      </c>
      <c r="I7305">
        <f t="shared" si="1647"/>
        <v>0.51663655064900449</v>
      </c>
      <c r="J7305">
        <f t="shared" si="1647"/>
        <v>-8.3609138904540328E-3</v>
      </c>
      <c r="K7305">
        <f t="shared" si="1647"/>
        <v>-0.16430044933003229</v>
      </c>
      <c r="L7305">
        <f t="shared" si="1647"/>
        <v>-8.4266973948649571E-2</v>
      </c>
      <c r="M7305">
        <f t="shared" si="1647"/>
        <v>6.9146774319849905E-3</v>
      </c>
    </row>
    <row r="7306" spans="1:13">
      <c r="A7306" s="6">
        <f t="shared" si="1640"/>
        <v>2188500</v>
      </c>
      <c r="B7306" s="7">
        <f t="shared" si="1641"/>
        <v>43127.329861087521</v>
      </c>
      <c r="C7306">
        <f t="shared" si="1634"/>
        <v>0.641951602562152</v>
      </c>
      <c r="D7306">
        <f t="shared" si="1635"/>
        <v>20.641951602562152</v>
      </c>
      <c r="E7306">
        <f t="shared" si="1636"/>
        <v>2E-3</v>
      </c>
      <c r="F7306">
        <f t="shared" si="1637"/>
        <v>6.6666666666666671E-3</v>
      </c>
      <c r="G7306">
        <f t="shared" si="1638"/>
        <v>0.11931195125208005</v>
      </c>
      <c r="H7306">
        <f t="shared" si="1639"/>
        <v>0</v>
      </c>
      <c r="I7306">
        <f t="shared" si="1647"/>
        <v>0.56063299122891608</v>
      </c>
      <c r="J7306">
        <f t="shared" si="1647"/>
        <v>2.1174645373108994E-2</v>
      </c>
      <c r="K7306">
        <f t="shared" si="1647"/>
        <v>-0.15073168723288766</v>
      </c>
      <c r="L7306">
        <f t="shared" si="1647"/>
        <v>-8.5278596901044015E-2</v>
      </c>
      <c r="M7306">
        <f t="shared" si="1647"/>
        <v>6.6779717691121685E-3</v>
      </c>
    </row>
    <row r="7307" spans="1:13">
      <c r="A7307" s="6">
        <f t="shared" si="1640"/>
        <v>2188800</v>
      </c>
      <c r="B7307" s="7">
        <f t="shared" si="1641"/>
        <v>43127.33333330974</v>
      </c>
      <c r="C7307">
        <f t="shared" si="1634"/>
        <v>0.68454710592813506</v>
      </c>
      <c r="D7307">
        <f t="shared" si="1635"/>
        <v>20.684547105928136</v>
      </c>
      <c r="E7307">
        <f t="shared" si="1636"/>
        <v>2E-3</v>
      </c>
      <c r="F7307">
        <f t="shared" si="1637"/>
        <v>6.6666666666666671E-3</v>
      </c>
      <c r="G7307">
        <f t="shared" si="1638"/>
        <v>0.11931195125208005</v>
      </c>
      <c r="H7307">
        <f t="shared" si="1639"/>
        <v>0</v>
      </c>
      <c r="I7307">
        <f t="shared" si="1647"/>
        <v>0.60281217175552082</v>
      </c>
      <c r="J7307">
        <f t="shared" si="1647"/>
        <v>5.0641568224264813E-2</v>
      </c>
      <c r="K7307">
        <f t="shared" si="1647"/>
        <v>-0.13667433691805489</v>
      </c>
      <c r="L7307">
        <f t="shared" si="1647"/>
        <v>-8.601379411686623E-2</v>
      </c>
      <c r="M7307">
        <f t="shared" si="1647"/>
        <v>6.4196198393899912E-3</v>
      </c>
    </row>
    <row r="7308" spans="1:13">
      <c r="A7308" s="6">
        <f t="shared" si="1640"/>
        <v>2189100</v>
      </c>
      <c r="B7308" s="7">
        <f t="shared" si="1641"/>
        <v>43127.336805531959</v>
      </c>
      <c r="C7308">
        <f t="shared" ref="C7308:C7371" si="1648">$B$1*SIN($B$2*A7308+$B$3)</f>
        <v>0.72492368866400936</v>
      </c>
      <c r="D7308">
        <f t="shared" ref="D7308:D7371" si="1649">C7308-$B$8</f>
        <v>20.72492368866401</v>
      </c>
      <c r="E7308">
        <f t="shared" ref="E7308:E7371" si="1650">$B$5*ABS($B$8)</f>
        <v>2E-3</v>
      </c>
      <c r="F7308">
        <f t="shared" ref="F7308:F7371" si="1651">E7308/$B$4</f>
        <v>6.6666666666666671E-3</v>
      </c>
      <c r="G7308">
        <f t="shared" ref="G7308:G7371" si="1652">SQRT($B$2/(2*F7308))</f>
        <v>0.11931195125208005</v>
      </c>
      <c r="H7308">
        <f t="shared" ref="H7308:H7371" si="1653">ATAN(G7308*$B$7/(1+G7308*$B$7))</f>
        <v>0</v>
      </c>
      <c r="I7308">
        <f t="shared" si="1647"/>
        <v>0.6430373708067787</v>
      </c>
      <c r="J7308">
        <f t="shared" si="1647"/>
        <v>7.9944339303420126E-2</v>
      </c>
      <c r="K7308">
        <f t="shared" si="1647"/>
        <v>-0.12217396448950196</v>
      </c>
      <c r="L7308">
        <f t="shared" si="1647"/>
        <v>-8.6470182496028128E-2</v>
      </c>
      <c r="M7308">
        <f t="shared" si="1647"/>
        <v>6.1404590759496233E-3</v>
      </c>
    </row>
    <row r="7309" spans="1:13">
      <c r="A7309" s="6">
        <f t="shared" ref="A7309:A7372" si="1654">A7308+300</f>
        <v>2189400</v>
      </c>
      <c r="B7309" s="7">
        <f t="shared" ref="B7309:B7372" si="1655">B7308+300/86400</f>
        <v>43127.340277754178</v>
      </c>
      <c r="C7309">
        <f t="shared" si="1648"/>
        <v>0.76295047236613878</v>
      </c>
      <c r="D7309">
        <f t="shared" si="1649"/>
        <v>20.762950472366139</v>
      </c>
      <c r="E7309">
        <f t="shared" si="1650"/>
        <v>2E-3</v>
      </c>
      <c r="F7309">
        <f t="shared" si="1651"/>
        <v>6.6666666666666671E-3</v>
      </c>
      <c r="G7309">
        <f t="shared" si="1652"/>
        <v>0.11931195125208005</v>
      </c>
      <c r="H7309">
        <f t="shared" si="1653"/>
        <v>0</v>
      </c>
      <c r="I7309">
        <f t="shared" si="1647"/>
        <v>0.68117820068068446</v>
      </c>
      <c r="J7309">
        <f t="shared" si="1647"/>
        <v>0.10898797533955491</v>
      </c>
      <c r="K7309">
        <f t="shared" si="1647"/>
        <v>-0.10727757208230096</v>
      </c>
      <c r="L7309">
        <f t="shared" si="1647"/>
        <v>-8.6646282681474965E-2</v>
      </c>
      <c r="M7309">
        <f t="shared" si="1647"/>
        <v>5.8413943625776317E-3</v>
      </c>
    </row>
    <row r="7310" spans="1:13">
      <c r="A7310" s="6">
        <f t="shared" si="1654"/>
        <v>2189700</v>
      </c>
      <c r="B7310" s="7">
        <f t="shared" si="1655"/>
        <v>43127.343749976397</v>
      </c>
      <c r="C7310">
        <f t="shared" si="1648"/>
        <v>0.79850419537126571</v>
      </c>
      <c r="D7310">
        <f t="shared" si="1649"/>
        <v>20.798504195371265</v>
      </c>
      <c r="E7310">
        <f t="shared" si="1650"/>
        <v>2E-3</v>
      </c>
      <c r="F7310">
        <f t="shared" si="1651"/>
        <v>6.6666666666666671E-3</v>
      </c>
      <c r="G7310">
        <f t="shared" si="1652"/>
        <v>0.11931195125208005</v>
      </c>
      <c r="H7310">
        <f t="shared" si="1653"/>
        <v>0</v>
      </c>
      <c r="I7310">
        <f t="shared" si="1647"/>
        <v>0.71711103003978116</v>
      </c>
      <c r="J7310">
        <f t="shared" si="1647"/>
        <v>0.13767833303322766</v>
      </c>
      <c r="K7310">
        <f t="shared" si="1647"/>
        <v>-9.2033445507816711E-2</v>
      </c>
      <c r="L7310">
        <f t="shared" si="1647"/>
        <v>-8.6541523854440444E-2</v>
      </c>
      <c r="M7310">
        <f t="shared" si="1647"/>
        <v>5.5233951005854891E-3</v>
      </c>
    </row>
    <row r="7311" spans="1:13">
      <c r="A7311" s="6">
        <f t="shared" si="1654"/>
        <v>2190000</v>
      </c>
      <c r="B7311" s="7">
        <f t="shared" si="1655"/>
        <v>43127.347222198616</v>
      </c>
      <c r="C7311">
        <f t="shared" si="1648"/>
        <v>0.83146961230212779</v>
      </c>
      <c r="D7311">
        <f t="shared" si="1649"/>
        <v>20.831469612302129</v>
      </c>
      <c r="E7311">
        <f t="shared" si="1650"/>
        <v>2E-3</v>
      </c>
      <c r="F7311">
        <f t="shared" si="1651"/>
        <v>6.6666666666666671E-3</v>
      </c>
      <c r="G7311">
        <f t="shared" si="1652"/>
        <v>0.11931195125208005</v>
      </c>
      <c r="H7311">
        <f t="shared" si="1653"/>
        <v>0</v>
      </c>
      <c r="I7311">
        <f t="shared" ref="I7311:M7320" si="1656">$B$1*EXP(-$G7311*I$9)*SIN($B$2*$A7311+$B$3-$G7311*I$9-$H7311)/SQRT((1+$G7311*$B$7)^2+($G7311*$B$7)^2)</f>
        <v>0.75071938465505461</v>
      </c>
      <c r="J7311">
        <f t="shared" si="1656"/>
        <v>0.16592241421668516</v>
      </c>
      <c r="K7311">
        <f t="shared" si="1656"/>
        <v>-7.6490997738016445E-2</v>
      </c>
      <c r="L7311">
        <f t="shared" si="1656"/>
        <v>-8.6156245584723123E-2</v>
      </c>
      <c r="M7311">
        <f t="shared" si="1656"/>
        <v>5.1874920665507798E-3</v>
      </c>
    </row>
    <row r="7312" spans="1:13">
      <c r="A7312" s="6">
        <f t="shared" si="1654"/>
        <v>2190300</v>
      </c>
      <c r="B7312" s="7">
        <f t="shared" si="1655"/>
        <v>43127.350694420835</v>
      </c>
      <c r="C7312">
        <f t="shared" si="1648"/>
        <v>0.8617398676289435</v>
      </c>
      <c r="D7312">
        <f t="shared" si="1649"/>
        <v>20.861739867628945</v>
      </c>
      <c r="E7312">
        <f t="shared" si="1650"/>
        <v>2E-3</v>
      </c>
      <c r="F7312">
        <f t="shared" si="1651"/>
        <v>6.6666666666666671E-3</v>
      </c>
      <c r="G7312">
        <f t="shared" si="1652"/>
        <v>0.11931195125208005</v>
      </c>
      <c r="H7312">
        <f t="shared" si="1653"/>
        <v>0</v>
      </c>
      <c r="I7312">
        <f t="shared" si="1656"/>
        <v>0.7818943249506749</v>
      </c>
      <c r="J7312">
        <f t="shared" si="1656"/>
        <v>0.19362866730226261</v>
      </c>
      <c r="K7312">
        <f t="shared" si="1656"/>
        <v>-6.0700608736060625E-2</v>
      </c>
      <c r="L7312">
        <f t="shared" si="1656"/>
        <v>-8.5491696729988298E-2</v>
      </c>
      <c r="M7312">
        <f t="shared" si="1656"/>
        <v>4.8347740711120078E-3</v>
      </c>
    </row>
    <row r="7313" spans="1:13">
      <c r="A7313" s="6">
        <f t="shared" si="1654"/>
        <v>2190600</v>
      </c>
      <c r="B7313" s="7">
        <f t="shared" si="1655"/>
        <v>43127.354166643054</v>
      </c>
      <c r="C7313">
        <f t="shared" si="1648"/>
        <v>0.88921684203535545</v>
      </c>
      <c r="D7313">
        <f t="shared" si="1649"/>
        <v>20.889216842035356</v>
      </c>
      <c r="E7313">
        <f t="shared" si="1650"/>
        <v>2E-3</v>
      </c>
      <c r="F7313">
        <f t="shared" si="1651"/>
        <v>6.6666666666666671E-3</v>
      </c>
      <c r="G7313">
        <f t="shared" si="1652"/>
        <v>0.11931195125208005</v>
      </c>
      <c r="H7313">
        <f t="shared" si="1653"/>
        <v>0</v>
      </c>
      <c r="I7313">
        <f t="shared" si="1656"/>
        <v>0.81053479912525328</v>
      </c>
      <c r="J7313">
        <f t="shared" si="1656"/>
        <v>0.22070728404149487</v>
      </c>
      <c r="K7313">
        <f t="shared" si="1656"/>
        <v>-4.4713462152601871E-2</v>
      </c>
      <c r="L7313">
        <f t="shared" si="1656"/>
        <v>-8.4550031387669033E-2</v>
      </c>
      <c r="M7313">
        <f t="shared" si="1656"/>
        <v>4.4663844296526575E-3</v>
      </c>
    </row>
    <row r="7314" spans="1:13">
      <c r="A7314" s="6">
        <f t="shared" si="1654"/>
        <v>2190900</v>
      </c>
      <c r="B7314" s="7">
        <f t="shared" si="1655"/>
        <v>43127.357638865273</v>
      </c>
      <c r="C7314">
        <f t="shared" si="1648"/>
        <v>0.91381147046674238</v>
      </c>
      <c r="D7314">
        <f t="shared" si="1649"/>
        <v>20.913811470466744</v>
      </c>
      <c r="E7314">
        <f t="shared" si="1650"/>
        <v>2E-3</v>
      </c>
      <c r="F7314">
        <f t="shared" si="1651"/>
        <v>6.6666666666666671E-3</v>
      </c>
      <c r="G7314">
        <f t="shared" si="1652"/>
        <v>0.11931195125208005</v>
      </c>
      <c r="H7314">
        <f t="shared" si="1653"/>
        <v>0</v>
      </c>
      <c r="I7314">
        <f t="shared" si="1656"/>
        <v>0.83654797070563869</v>
      </c>
      <c r="J7314">
        <f t="shared" si="1656"/>
        <v>0.24707049063354913</v>
      </c>
      <c r="K7314">
        <f t="shared" si="1656"/>
        <v>-2.8581379416837908E-2</v>
      </c>
      <c r="L7314">
        <f t="shared" si="1656"/>
        <v>-8.3334301912581524E-2</v>
      </c>
      <c r="M7314">
        <f t="shared" si="1656"/>
        <v>4.0835172563082759E-3</v>
      </c>
    </row>
    <row r="7315" spans="1:13">
      <c r="A7315" s="6">
        <f t="shared" si="1654"/>
        <v>2191200</v>
      </c>
      <c r="B7315" s="7">
        <f t="shared" si="1655"/>
        <v>43127.361111087492</v>
      </c>
      <c r="C7315">
        <f t="shared" si="1648"/>
        <v>0.93544403082960459</v>
      </c>
      <c r="D7315">
        <f t="shared" si="1649"/>
        <v>20.935444030829604</v>
      </c>
      <c r="E7315">
        <f t="shared" si="1650"/>
        <v>2E-3</v>
      </c>
      <c r="F7315">
        <f t="shared" si="1651"/>
        <v>6.6666666666666671E-3</v>
      </c>
      <c r="G7315">
        <f t="shared" si="1652"/>
        <v>0.11931195125208005</v>
      </c>
      <c r="H7315">
        <f t="shared" si="1653"/>
        <v>0</v>
      </c>
      <c r="I7315">
        <f t="shared" si="1656"/>
        <v>0.85984951947114785</v>
      </c>
      <c r="J7315">
        <f t="shared" si="1656"/>
        <v>0.27263283223909951</v>
      </c>
      <c r="K7315">
        <f t="shared" si="1656"/>
        <v>-1.2356651760237963E-2</v>
      </c>
      <c r="L7315">
        <f t="shared" si="1656"/>
        <v>-8.184844902288517E-2</v>
      </c>
      <c r="M7315">
        <f t="shared" si="1656"/>
        <v>3.6874135933119838E-3</v>
      </c>
    </row>
    <row r="7316" spans="1:13">
      <c r="A7316" s="6">
        <f t="shared" si="1654"/>
        <v>2191500</v>
      </c>
      <c r="B7316" s="7">
        <f t="shared" si="1655"/>
        <v>43127.364583309711</v>
      </c>
      <c r="C7316">
        <f t="shared" si="1648"/>
        <v>0.95404440240606259</v>
      </c>
      <c r="D7316">
        <f t="shared" si="1649"/>
        <v>20.954044402406062</v>
      </c>
      <c r="E7316">
        <f t="shared" si="1650"/>
        <v>2E-3</v>
      </c>
      <c r="F7316">
        <f t="shared" si="1651"/>
        <v>6.6666666666666671E-3</v>
      </c>
      <c r="G7316">
        <f t="shared" si="1652"/>
        <v>0.11931195125208005</v>
      </c>
      <c r="H7316">
        <f t="shared" si="1653"/>
        <v>0</v>
      </c>
      <c r="I7316">
        <f t="shared" si="1656"/>
        <v>0.88036391477262443</v>
      </c>
      <c r="J7316">
        <f t="shared" si="1656"/>
        <v>0.29731144997718578</v>
      </c>
      <c r="K7316">
        <f t="shared" si="1656"/>
        <v>3.9081292824225764E-3</v>
      </c>
      <c r="L7316">
        <f t="shared" si="1656"/>
        <v>-8.0097289026475352E-2</v>
      </c>
      <c r="M7316">
        <f t="shared" si="1656"/>
        <v>3.2793573882287435E-3</v>
      </c>
    </row>
    <row r="7317" spans="1:13">
      <c r="A7317" s="6">
        <f t="shared" si="1654"/>
        <v>2191800</v>
      </c>
      <c r="B7317" s="7">
        <f t="shared" si="1655"/>
        <v>43127.36805553193</v>
      </c>
      <c r="C7317">
        <f t="shared" si="1648"/>
        <v>0.96955229314628943</v>
      </c>
      <c r="D7317">
        <f t="shared" si="1649"/>
        <v>20.96955229314629</v>
      </c>
      <c r="E7317">
        <f t="shared" si="1650"/>
        <v>2E-3</v>
      </c>
      <c r="F7317">
        <f t="shared" si="1651"/>
        <v>6.6666666666666671E-3</v>
      </c>
      <c r="G7317">
        <f t="shared" si="1652"/>
        <v>0.11931195125208005</v>
      </c>
      <c r="H7317">
        <f t="shared" si="1653"/>
        <v>0</v>
      </c>
      <c r="I7317">
        <f t="shared" si="1656"/>
        <v>0.89802466036086148</v>
      </c>
      <c r="J7317">
        <f t="shared" si="1656"/>
        <v>0.32102634950768355</v>
      </c>
      <c r="K7317">
        <f t="shared" si="1656"/>
        <v>2.016024234560446E-2</v>
      </c>
      <c r="L7317">
        <f t="shared" si="1656"/>
        <v>-7.8086498209189975E-2</v>
      </c>
      <c r="M7317">
        <f t="shared" si="1656"/>
        <v>2.8606713321106102E-3</v>
      </c>
    </row>
    <row r="7318" spans="1:13">
      <c r="A7318" s="6">
        <f t="shared" si="1654"/>
        <v>2192100</v>
      </c>
      <c r="B7318" s="7">
        <f t="shared" si="1655"/>
        <v>43127.371527754149</v>
      </c>
      <c r="C7318">
        <f t="shared" si="1648"/>
        <v>0.98191743510173501</v>
      </c>
      <c r="D7318">
        <f t="shared" si="1649"/>
        <v>20.981917435101735</v>
      </c>
      <c r="E7318">
        <f t="shared" si="1650"/>
        <v>2E-3</v>
      </c>
      <c r="F7318">
        <f t="shared" si="1651"/>
        <v>6.6666666666666671E-3</v>
      </c>
      <c r="G7318">
        <f t="shared" si="1652"/>
        <v>0.11931195125208005</v>
      </c>
      <c r="H7318">
        <f t="shared" si="1653"/>
        <v>0</v>
      </c>
      <c r="I7318">
        <f t="shared" si="1656"/>
        <v>0.91277450993038323</v>
      </c>
      <c r="J7318">
        <f t="shared" si="1656"/>
        <v>0.34370066032837387</v>
      </c>
      <c r="K7318">
        <f t="shared" si="1656"/>
        <v>3.6347007126289542E-2</v>
      </c>
      <c r="L7318">
        <f t="shared" si="1656"/>
        <v>-7.5822594435454083E-2</v>
      </c>
      <c r="M7318">
        <f t="shared" si="1656"/>
        <v>2.4327125720694882E-3</v>
      </c>
    </row>
    <row r="7319" spans="1:13">
      <c r="A7319" s="6">
        <f t="shared" si="1654"/>
        <v>2192400</v>
      </c>
      <c r="B7319" s="7">
        <f t="shared" si="1655"/>
        <v>43127.374999976368</v>
      </c>
      <c r="C7319">
        <f t="shared" si="1648"/>
        <v>0.99109974736587692</v>
      </c>
      <c r="D7319">
        <f t="shared" si="1649"/>
        <v>20.991099747365876</v>
      </c>
      <c r="E7319">
        <f t="shared" si="1650"/>
        <v>2E-3</v>
      </c>
      <c r="F7319">
        <f t="shared" si="1651"/>
        <v>6.6666666666666671E-3</v>
      </c>
      <c r="G7319">
        <f t="shared" si="1652"/>
        <v>0.11931195125208005</v>
      </c>
      <c r="H7319">
        <f t="shared" si="1653"/>
        <v>0</v>
      </c>
      <c r="I7319">
        <f t="shared" si="1656"/>
        <v>0.92456565268015334</v>
      </c>
      <c r="J7319">
        <f t="shared" si="1656"/>
        <v>0.36526088494640646</v>
      </c>
      <c r="K7319">
        <f t="shared" si="1656"/>
        <v>5.2415955144260562E-2</v>
      </c>
      <c r="L7319">
        <f t="shared" si="1656"/>
        <v>-7.3312916020982763E-2</v>
      </c>
      <c r="M7319">
        <f t="shared" si="1656"/>
        <v>1.9968683121600016E-3</v>
      </c>
    </row>
    <row r="7320" spans="1:13">
      <c r="A7320" s="6">
        <f t="shared" si="1654"/>
        <v>2192700</v>
      </c>
      <c r="B7320" s="7">
        <f t="shared" si="1655"/>
        <v>43127.378472198587</v>
      </c>
      <c r="C7320">
        <f t="shared" si="1648"/>
        <v>0.99706946599413271</v>
      </c>
      <c r="D7320">
        <f t="shared" si="1649"/>
        <v>20.997069465994134</v>
      </c>
      <c r="E7320">
        <f t="shared" si="1650"/>
        <v>2E-3</v>
      </c>
      <c r="F7320">
        <f t="shared" si="1651"/>
        <v>6.6666666666666671E-3</v>
      </c>
      <c r="G7320">
        <f t="shared" si="1652"/>
        <v>0.11931195125208005</v>
      </c>
      <c r="H7320">
        <f t="shared" si="1653"/>
        <v>0</v>
      </c>
      <c r="I7320">
        <f t="shared" si="1656"/>
        <v>0.93335986828948847</v>
      </c>
      <c r="J7320">
        <f t="shared" si="1656"/>
        <v>0.3856371371161203</v>
      </c>
      <c r="K7320">
        <f t="shared" si="1656"/>
        <v>6.8314999815607916E-2</v>
      </c>
      <c r="L7320">
        <f t="shared" si="1656"/>
        <v>-7.0565597946060293E-2</v>
      </c>
      <c r="M7320">
        <f t="shared" si="1656"/>
        <v>1.5545513168387687E-3</v>
      </c>
    </row>
    <row r="7321" spans="1:13">
      <c r="A7321" s="6">
        <f t="shared" si="1654"/>
        <v>2193000</v>
      </c>
      <c r="B7321" s="7">
        <f t="shared" si="1655"/>
        <v>43127.381944420806</v>
      </c>
      <c r="C7321">
        <f t="shared" si="1648"/>
        <v>0.99980724048204994</v>
      </c>
      <c r="D7321">
        <f t="shared" si="1649"/>
        <v>20.999807240482049</v>
      </c>
      <c r="E7321">
        <f t="shared" si="1650"/>
        <v>2E-3</v>
      </c>
      <c r="F7321">
        <f t="shared" si="1651"/>
        <v>6.6666666666666671E-3</v>
      </c>
      <c r="G7321">
        <f t="shared" si="1652"/>
        <v>0.11931195125208005</v>
      </c>
      <c r="H7321">
        <f t="shared" si="1653"/>
        <v>0</v>
      </c>
      <c r="I7321">
        <f t="shared" ref="I7321:M7330" si="1657">$B$1*EXP(-$G7321*I$9)*SIN($B$2*$A7321+$B$3-$G7321*I$9-$H7321)/SQRT((1+$G7321*$B$7)^2+($G7321*$B$7)^2)</f>
        <v>0.93912865080711738</v>
      </c>
      <c r="J7321">
        <f t="shared" si="1657"/>
        <v>0.40476336837141896</v>
      </c>
      <c r="K7321">
        <f t="shared" si="1657"/>
        <v>8.3992605288487218E-2</v>
      </c>
      <c r="L7321">
        <f t="shared" si="1657"/>
        <v>-6.7589545486457084E-2</v>
      </c>
      <c r="M7321">
        <f t="shared" si="1657"/>
        <v>1.1071953315672678E-3</v>
      </c>
    </row>
    <row r="7322" spans="1:13">
      <c r="A7322" s="6">
        <f t="shared" si="1654"/>
        <v>2193300</v>
      </c>
      <c r="B7322" s="7">
        <f t="shared" si="1655"/>
        <v>43127.385416643025</v>
      </c>
      <c r="C7322">
        <f t="shared" si="1648"/>
        <v>0.99930419648886282</v>
      </c>
      <c r="D7322">
        <f t="shared" si="1649"/>
        <v>20.999304196488861</v>
      </c>
      <c r="E7322">
        <f t="shared" si="1650"/>
        <v>2E-3</v>
      </c>
      <c r="F7322">
        <f t="shared" si="1651"/>
        <v>6.6666666666666671E-3</v>
      </c>
      <c r="G7322">
        <f t="shared" si="1652"/>
        <v>0.11931195125208005</v>
      </c>
      <c r="H7322">
        <f t="shared" si="1653"/>
        <v>0</v>
      </c>
      <c r="I7322">
        <f t="shared" si="1657"/>
        <v>0.94185330105160947</v>
      </c>
      <c r="J7322">
        <f t="shared" si="1657"/>
        <v>0.42257758211818103</v>
      </c>
      <c r="K7322">
        <f t="shared" si="1657"/>
        <v>9.9397953493707239E-2</v>
      </c>
      <c r="L7322">
        <f t="shared" si="1657"/>
        <v>-6.4394405347473316E-2</v>
      </c>
      <c r="M7322">
        <f t="shared" si="1657"/>
        <v>6.5625043540584922E-4</v>
      </c>
    </row>
    <row r="7323" spans="1:13">
      <c r="A7323" s="6">
        <f t="shared" si="1654"/>
        <v>2193600</v>
      </c>
      <c r="B7323" s="7">
        <f t="shared" si="1655"/>
        <v>43127.388888865244</v>
      </c>
      <c r="C7323">
        <f t="shared" si="1648"/>
        <v>0.9955619646031485</v>
      </c>
      <c r="D7323">
        <f t="shared" si="1649"/>
        <v>20.995561964603148</v>
      </c>
      <c r="E7323">
        <f t="shared" si="1650"/>
        <v>2E-3</v>
      </c>
      <c r="F7323">
        <f t="shared" si="1651"/>
        <v>6.6666666666666671E-3</v>
      </c>
      <c r="G7323">
        <f t="shared" si="1652"/>
        <v>0.11931195125208005</v>
      </c>
      <c r="H7323">
        <f t="shared" si="1653"/>
        <v>0</v>
      </c>
      <c r="I7323">
        <f t="shared" si="1657"/>
        <v>0.9415249872236775</v>
      </c>
      <c r="J7323">
        <f t="shared" si="1657"/>
        <v>0.43902203459258965</v>
      </c>
      <c r="K7323">
        <f t="shared" si="1657"/>
        <v>0.11448110886852579</v>
      </c>
      <c r="L7323">
        <f t="shared" si="1657"/>
        <v>-6.0990534394708397E-2</v>
      </c>
      <c r="M7323">
        <f t="shared" si="1657"/>
        <v>2.0317834066735922E-4</v>
      </c>
    </row>
    <row r="7324" spans="1:13">
      <c r="A7324" s="6">
        <f t="shared" si="1654"/>
        <v>2193900</v>
      </c>
      <c r="B7324" s="7">
        <f t="shared" si="1655"/>
        <v>43127.392361087463</v>
      </c>
      <c r="C7324">
        <f t="shared" si="1648"/>
        <v>0.98859267505738035</v>
      </c>
      <c r="D7324">
        <f t="shared" si="1649"/>
        <v>20.988592675057379</v>
      </c>
      <c r="E7324">
        <f t="shared" si="1650"/>
        <v>2E-3</v>
      </c>
      <c r="F7324">
        <f t="shared" si="1651"/>
        <v>6.6666666666666671E-3</v>
      </c>
      <c r="G7324">
        <f t="shared" si="1652"/>
        <v>0.11931195125208005</v>
      </c>
      <c r="H7324">
        <f t="shared" si="1653"/>
        <v>0</v>
      </c>
      <c r="I7324">
        <f t="shared" si="1657"/>
        <v>0.93814477353397929</v>
      </c>
      <c r="J7324">
        <f t="shared" si="1657"/>
        <v>0.45404342203434706</v>
      </c>
      <c r="K7324">
        <f t="shared" si="1657"/>
        <v>0.12919318022000795</v>
      </c>
      <c r="L7324">
        <f t="shared" si="1657"/>
        <v>-5.7388966082856784E-2</v>
      </c>
      <c r="M7324">
        <f t="shared" si="1657"/>
        <v>-2.505523451422238E-4</v>
      </c>
    </row>
    <row r="7325" spans="1:13">
      <c r="A7325" s="6">
        <f t="shared" si="1654"/>
        <v>2194200</v>
      </c>
      <c r="B7325" s="7">
        <f t="shared" si="1655"/>
        <v>43127.395833309682</v>
      </c>
      <c r="C7325">
        <f t="shared" si="1648"/>
        <v>0.97841891840847539</v>
      </c>
      <c r="D7325">
        <f t="shared" si="1649"/>
        <v>20.978418918408476</v>
      </c>
      <c r="E7325">
        <f t="shared" si="1650"/>
        <v>2E-3</v>
      </c>
      <c r="F7325">
        <f t="shared" si="1651"/>
        <v>6.6666666666666671E-3</v>
      </c>
      <c r="G7325">
        <f t="shared" si="1652"/>
        <v>0.11931195125208005</v>
      </c>
      <c r="H7325">
        <f t="shared" si="1653"/>
        <v>0</v>
      </c>
      <c r="I7325">
        <f t="shared" si="1657"/>
        <v>0.9317236167535401</v>
      </c>
      <c r="J7325">
        <f t="shared" si="1657"/>
        <v>0.46759305346775815</v>
      </c>
      <c r="K7325">
        <f t="shared" si="1657"/>
        <v>0.14348647920302599</v>
      </c>
      <c r="L7325">
        <f t="shared" si="1657"/>
        <v>-5.360137469139685E-2</v>
      </c>
      <c r="M7325">
        <f t="shared" si="1657"/>
        <v>-7.0347087973085586E-4</v>
      </c>
    </row>
    <row r="7326" spans="1:13">
      <c r="A7326" s="6">
        <f t="shared" si="1654"/>
        <v>2194500</v>
      </c>
      <c r="B7326" s="7">
        <f t="shared" si="1655"/>
        <v>43127.399305531901</v>
      </c>
      <c r="C7326">
        <f t="shared" si="1648"/>
        <v>0.96507367231174002</v>
      </c>
      <c r="D7326">
        <f t="shared" si="1649"/>
        <v>20.965073672311739</v>
      </c>
      <c r="E7326">
        <f t="shared" si="1650"/>
        <v>2E-3</v>
      </c>
      <c r="F7326">
        <f t="shared" si="1651"/>
        <v>6.6666666666666671E-3</v>
      </c>
      <c r="G7326">
        <f t="shared" si="1652"/>
        <v>0.11931195125208005</v>
      </c>
      <c r="H7326">
        <f t="shared" si="1653"/>
        <v>0</v>
      </c>
      <c r="I7326">
        <f t="shared" si="1657"/>
        <v>0.92228233069797261</v>
      </c>
      <c r="J7326">
        <f t="shared" si="1657"/>
        <v>0.47962700853082069</v>
      </c>
      <c r="K7326">
        <f t="shared" si="1657"/>
        <v>0.15731467489938278</v>
      </c>
      <c r="L7326">
        <f t="shared" si="1657"/>
        <v>-4.9640037483060596E-2</v>
      </c>
      <c r="M7326">
        <f t="shared" si="1657"/>
        <v>-1.1541091533499818E-3</v>
      </c>
    </row>
    <row r="7327" spans="1:13">
      <c r="A7327" s="6">
        <f t="shared" si="1654"/>
        <v>2194800</v>
      </c>
      <c r="B7327" s="7">
        <f t="shared" si="1655"/>
        <v>43127.40277775412</v>
      </c>
      <c r="C7327">
        <f t="shared" si="1648"/>
        <v>0.94860019462573231</v>
      </c>
      <c r="D7327">
        <f t="shared" si="1649"/>
        <v>20.948600194625733</v>
      </c>
      <c r="E7327">
        <f t="shared" si="1650"/>
        <v>2E-3</v>
      </c>
      <c r="F7327">
        <f t="shared" si="1651"/>
        <v>6.6666666666666671E-3</v>
      </c>
      <c r="G7327">
        <f t="shared" si="1652"/>
        <v>0.11931195125208005</v>
      </c>
      <c r="H7327">
        <f t="shared" si="1653"/>
        <v>0</v>
      </c>
      <c r="I7327">
        <f t="shared" si="1657"/>
        <v>0.90985151876071124</v>
      </c>
      <c r="J7327">
        <f t="shared" si="1657"/>
        <v>0.49010627984050681</v>
      </c>
      <c r="K7327">
        <f t="shared" si="1657"/>
        <v>0.17063294399677068</v>
      </c>
      <c r="L7327">
        <f t="shared" si="1657"/>
        <v>-4.5517794907805352E-2</v>
      </c>
      <c r="M7327">
        <f t="shared" si="1657"/>
        <v>-1.6010064475863318E-3</v>
      </c>
    </row>
    <row r="7328" spans="1:13">
      <c r="A7328" s="6">
        <f t="shared" si="1654"/>
        <v>2195100</v>
      </c>
      <c r="B7328" s="7">
        <f t="shared" si="1655"/>
        <v>43127.406249976339</v>
      </c>
      <c r="C7328">
        <f t="shared" si="1648"/>
        <v>0.92905188319434862</v>
      </c>
      <c r="D7328">
        <f t="shared" si="1649"/>
        <v>20.929051883194347</v>
      </c>
      <c r="E7328">
        <f t="shared" si="1650"/>
        <v>2E-3</v>
      </c>
      <c r="F7328">
        <f t="shared" si="1651"/>
        <v>6.6666666666666671E-3</v>
      </c>
      <c r="G7328">
        <f t="shared" si="1652"/>
        <v>0.11931195125208005</v>
      </c>
      <c r="H7328">
        <f t="shared" si="1653"/>
        <v>0</v>
      </c>
      <c r="I7328">
        <f t="shared" si="1657"/>
        <v>0.89447147471384247</v>
      </c>
      <c r="J7328">
        <f t="shared" si="1657"/>
        <v>0.4989968994330311</v>
      </c>
      <c r="K7328">
        <f t="shared" si="1657"/>
        <v>0.18339811608104176</v>
      </c>
      <c r="L7328">
        <f t="shared" si="1657"/>
        <v>-4.1248008981212635E-2</v>
      </c>
      <c r="M7328">
        <f t="shared" si="1657"/>
        <v>-2.0427141701992078E-3</v>
      </c>
    </row>
    <row r="7329" spans="1:13">
      <c r="A7329" s="6">
        <f t="shared" si="1654"/>
        <v>2195400</v>
      </c>
      <c r="B7329" s="7">
        <f t="shared" si="1655"/>
        <v>43127.409722198558</v>
      </c>
      <c r="C7329">
        <f t="shared" si="1648"/>
        <v>0.90649210276066872</v>
      </c>
      <c r="D7329">
        <f t="shared" si="1649"/>
        <v>20.906492102760669</v>
      </c>
      <c r="E7329">
        <f t="shared" si="1650"/>
        <v>2E-3</v>
      </c>
      <c r="F7329">
        <f t="shared" si="1651"/>
        <v>6.6666666666666671E-3</v>
      </c>
      <c r="G7329">
        <f t="shared" si="1652"/>
        <v>0.11931195125208005</v>
      </c>
      <c r="H7329">
        <f t="shared" si="1653"/>
        <v>0</v>
      </c>
      <c r="I7329">
        <f t="shared" si="1657"/>
        <v>0.87619205209806739</v>
      </c>
      <c r="J7329">
        <f t="shared" si="1657"/>
        <v>0.50627004886909899</v>
      </c>
      <c r="K7329">
        <f t="shared" si="1657"/>
        <v>0.19556881357069361</v>
      </c>
      <c r="L7329">
        <f t="shared" si="1657"/>
        <v>-3.6844519972258766E-2</v>
      </c>
      <c r="M7329">
        <f t="shared" si="1657"/>
        <v>-2.4778005506514E-3</v>
      </c>
    </row>
    <row r="7330" spans="1:13">
      <c r="A7330" s="6">
        <f t="shared" si="1654"/>
        <v>2195700</v>
      </c>
      <c r="B7330" s="7">
        <f t="shared" si="1655"/>
        <v>43127.413194420777</v>
      </c>
      <c r="C7330">
        <f t="shared" si="1648"/>
        <v>0.88099397957385028</v>
      </c>
      <c r="D7330">
        <f t="shared" si="1649"/>
        <v>20.880993979573852</v>
      </c>
      <c r="E7330">
        <f t="shared" si="1650"/>
        <v>2E-3</v>
      </c>
      <c r="F7330">
        <f t="shared" si="1651"/>
        <v>6.6666666666666671E-3</v>
      </c>
      <c r="G7330">
        <f t="shared" si="1652"/>
        <v>0.11931195125208005</v>
      </c>
      <c r="H7330">
        <f t="shared" si="1653"/>
        <v>0</v>
      </c>
      <c r="I7330">
        <f t="shared" si="1657"/>
        <v>0.85507250262536849</v>
      </c>
      <c r="J7330">
        <f t="shared" si="1657"/>
        <v>0.51190215264719008</v>
      </c>
      <c r="K7330">
        <f t="shared" si="1657"/>
        <v>0.20710558583987715</v>
      </c>
      <c r="L7330">
        <f t="shared" si="1657"/>
        <v>-3.2321601540893342E-2</v>
      </c>
      <c r="M7330">
        <f t="shared" si="1657"/>
        <v>-2.9048552811095584E-3</v>
      </c>
    </row>
    <row r="7331" spans="1:13">
      <c r="A7331" s="6">
        <f t="shared" si="1654"/>
        <v>2196000</v>
      </c>
      <c r="B7331" s="7">
        <f t="shared" si="1655"/>
        <v>43127.416666642996</v>
      </c>
      <c r="C7331">
        <f t="shared" si="1648"/>
        <v>0.85264016435446388</v>
      </c>
      <c r="D7331">
        <f t="shared" si="1649"/>
        <v>20.852640164354465</v>
      </c>
      <c r="E7331">
        <f t="shared" si="1650"/>
        <v>2E-3</v>
      </c>
      <c r="F7331">
        <f t="shared" si="1651"/>
        <v>6.6666666666666671E-3</v>
      </c>
      <c r="G7331">
        <f t="shared" si="1652"/>
        <v>0.11931195125208005</v>
      </c>
      <c r="H7331">
        <f t="shared" si="1653"/>
        <v>0</v>
      </c>
      <c r="I7331">
        <f t="shared" ref="I7331:M7340" si="1658">$B$1*EXP(-$G7331*I$9)*SIN($B$2*$A7331+$B$3-$G7331*I$9-$H7331)/SQRT((1+$G7331*$B$7)^2+($G7331*$B$7)^2)</f>
        <v>0.83118128411788628</v>
      </c>
      <c r="J7331">
        <f t="shared" si="1658"/>
        <v>0.51587495462224719</v>
      </c>
      <c r="K7331">
        <f t="shared" si="1658"/>
        <v>0.21797103709541502</v>
      </c>
      <c r="L7331">
        <f t="shared" si="1658"/>
        <v>-2.7693914470762845E-2</v>
      </c>
      <c r="M7331">
        <f t="shared" si="1658"/>
        <v>-3.3224940878788401E-3</v>
      </c>
    </row>
    <row r="7332" spans="1:13">
      <c r="A7332" s="6">
        <f t="shared" si="1654"/>
        <v>2196300</v>
      </c>
      <c r="B7332" s="7">
        <f t="shared" si="1655"/>
        <v>43127.420138865215</v>
      </c>
      <c r="C7332">
        <f t="shared" si="1648"/>
        <v>0.82152256438691851</v>
      </c>
      <c r="D7332">
        <f t="shared" si="1649"/>
        <v>20.821522564386918</v>
      </c>
      <c r="E7332">
        <f t="shared" si="1650"/>
        <v>2E-3</v>
      </c>
      <c r="F7332">
        <f t="shared" si="1651"/>
        <v>6.6666666666666671E-3</v>
      </c>
      <c r="G7332">
        <f t="shared" si="1652"/>
        <v>0.11931195125208005</v>
      </c>
      <c r="H7332">
        <f t="shared" si="1653"/>
        <v>0</v>
      </c>
      <c r="I7332">
        <f t="shared" si="1658"/>
        <v>0.80459583860581241</v>
      </c>
      <c r="J7332">
        <f t="shared" si="1658"/>
        <v>0.51817557718192386</v>
      </c>
      <c r="K7332">
        <f t="shared" si="1658"/>
        <v>0.22812994759312194</v>
      </c>
      <c r="L7332">
        <f t="shared" si="1658"/>
        <v>-2.297645914712073E-2</v>
      </c>
      <c r="M7332">
        <f t="shared" si="1658"/>
        <v>-3.7293632184467562E-3</v>
      </c>
    </row>
    <row r="7333" spans="1:13">
      <c r="A7333" s="6">
        <f t="shared" si="1654"/>
        <v>2196600</v>
      </c>
      <c r="B7333" s="7">
        <f t="shared" si="1655"/>
        <v>43127.423611087434</v>
      </c>
      <c r="C7333">
        <f t="shared" si="1648"/>
        <v>0.78774204560708405</v>
      </c>
      <c r="D7333">
        <f t="shared" si="1649"/>
        <v>20.787742045607082</v>
      </c>
      <c r="E7333">
        <f t="shared" si="1650"/>
        <v>2E-3</v>
      </c>
      <c r="F7333">
        <f t="shared" si="1651"/>
        <v>6.6666666666666671E-3</v>
      </c>
      <c r="G7333">
        <f t="shared" si="1652"/>
        <v>0.11931195125208005</v>
      </c>
      <c r="H7333">
        <f t="shared" si="1653"/>
        <v>0</v>
      </c>
      <c r="I7333">
        <f t="shared" si="1658"/>
        <v>0.77540234130333052</v>
      </c>
      <c r="J7333">
        <f t="shared" si="1658"/>
        <v>0.51879656298864263</v>
      </c>
      <c r="K7333">
        <f t="shared" si="1658"/>
        <v>0.23754938780064858</v>
      </c>
      <c r="L7333">
        <f t="shared" si="1658"/>
        <v>-1.8184526933910192E-2</v>
      </c>
      <c r="M7333">
        <f t="shared" si="1658"/>
        <v>-4.1241438295967995E-3</v>
      </c>
    </row>
    <row r="7334" spans="1:13">
      <c r="A7334" s="6">
        <f t="shared" si="1654"/>
        <v>2196900</v>
      </c>
      <c r="B7334" s="7">
        <f t="shared" si="1655"/>
        <v>43127.427083309653</v>
      </c>
      <c r="C7334">
        <f t="shared" si="1648"/>
        <v>0.7514081056512647</v>
      </c>
      <c r="D7334">
        <f t="shared" si="1649"/>
        <v>20.751408105651265</v>
      </c>
      <c r="E7334">
        <f t="shared" si="1650"/>
        <v>2E-3</v>
      </c>
      <c r="F7334">
        <f t="shared" si="1651"/>
        <v>6.6666666666666671E-3</v>
      </c>
      <c r="G7334">
        <f t="shared" si="1652"/>
        <v>0.11931195125208005</v>
      </c>
      <c r="H7334">
        <f t="shared" si="1653"/>
        <v>0</v>
      </c>
      <c r="I7334">
        <f t="shared" si="1658"/>
        <v>0.7436954212767054</v>
      </c>
      <c r="J7334">
        <f t="shared" si="1658"/>
        <v>0.51773589915211737</v>
      </c>
      <c r="K7334">
        <f t="shared" si="1658"/>
        <v>0.24619882513663244</v>
      </c>
      <c r="L7334">
        <f t="shared" si="1658"/>
        <v>-1.3333650607703213E-2</v>
      </c>
      <c r="M7334">
        <f t="shared" si="1658"/>
        <v>-4.5055562623615136E-3</v>
      </c>
    </row>
    <row r="7335" spans="1:13">
      <c r="A7335" s="6">
        <f t="shared" si="1654"/>
        <v>2197200</v>
      </c>
      <c r="B7335" s="7">
        <f t="shared" si="1655"/>
        <v>43127.430555531872</v>
      </c>
      <c r="C7335">
        <f t="shared" si="1648"/>
        <v>0.7126385189257386</v>
      </c>
      <c r="D7335">
        <f t="shared" si="1649"/>
        <v>20.71263851892574</v>
      </c>
      <c r="E7335">
        <f t="shared" si="1650"/>
        <v>2E-3</v>
      </c>
      <c r="F7335">
        <f t="shared" si="1651"/>
        <v>6.6666666666666671E-3</v>
      </c>
      <c r="G7335">
        <f t="shared" si="1652"/>
        <v>0.11931195125208005</v>
      </c>
      <c r="H7335">
        <f t="shared" si="1653"/>
        <v>0</v>
      </c>
      <c r="I7335">
        <f t="shared" si="1658"/>
        <v>0.70957785470946066</v>
      </c>
      <c r="J7335">
        <f t="shared" si="1658"/>
        <v>0.51499702375403855</v>
      </c>
      <c r="K7335">
        <f t="shared" si="1658"/>
        <v>0.25405022294036333</v>
      </c>
      <c r="L7335">
        <f t="shared" si="1658"/>
        <v>-8.439554009072165E-3</v>
      </c>
      <c r="M7335">
        <f t="shared" si="1658"/>
        <v>-4.8723641899657581E-3</v>
      </c>
    </row>
    <row r="7336" spans="1:13">
      <c r="A7336" s="6">
        <f t="shared" si="1654"/>
        <v>2197500</v>
      </c>
      <c r="B7336" s="7">
        <f t="shared" si="1655"/>
        <v>43127.43402775409</v>
      </c>
      <c r="C7336">
        <f t="shared" si="1648"/>
        <v>0.67155895484756956</v>
      </c>
      <c r="D7336">
        <f t="shared" si="1649"/>
        <v>20.671558954847569</v>
      </c>
      <c r="E7336">
        <f t="shared" si="1650"/>
        <v>2E-3</v>
      </c>
      <c r="F7336">
        <f t="shared" si="1651"/>
        <v>6.6666666666666671E-3</v>
      </c>
      <c r="G7336">
        <f t="shared" si="1652"/>
        <v>0.11931195125208005</v>
      </c>
      <c r="H7336">
        <f t="shared" si="1653"/>
        <v>0</v>
      </c>
      <c r="I7336">
        <f t="shared" si="1658"/>
        <v>0.67316023175909556</v>
      </c>
      <c r="J7336">
        <f t="shared" si="1658"/>
        <v>0.51058881470370976</v>
      </c>
      <c r="K7336">
        <f t="shared" si="1658"/>
        <v>0.26107813135104907</v>
      </c>
      <c r="L7336">
        <f t="shared" si="1658"/>
        <v>-3.5181010746372348E-3</v>
      </c>
      <c r="M7336">
        <f t="shared" si="1658"/>
        <v>-5.223378625310888E-3</v>
      </c>
    </row>
    <row r="7337" spans="1:13">
      <c r="A7337" s="6">
        <f t="shared" si="1654"/>
        <v>2197800</v>
      </c>
      <c r="B7337" s="7">
        <f t="shared" si="1655"/>
        <v>43127.437499976309</v>
      </c>
      <c r="C7337">
        <f t="shared" si="1648"/>
        <v>0.62830257049454963</v>
      </c>
      <c r="D7337">
        <f t="shared" si="1649"/>
        <v>20.628302570494551</v>
      </c>
      <c r="E7337">
        <f t="shared" si="1650"/>
        <v>2E-3</v>
      </c>
      <c r="F7337">
        <f t="shared" si="1651"/>
        <v>6.6666666666666671E-3</v>
      </c>
      <c r="G7337">
        <f t="shared" si="1652"/>
        <v>0.11931195125208005</v>
      </c>
      <c r="H7337">
        <f t="shared" si="1653"/>
        <v>0</v>
      </c>
      <c r="I7337">
        <f t="shared" si="1658"/>
        <v>0.6345605980855632</v>
      </c>
      <c r="J7337">
        <f t="shared" si="1658"/>
        <v>0.50452556096082457</v>
      </c>
      <c r="K7337">
        <f t="shared" si="1658"/>
        <v>0.26725976980204957</v>
      </c>
      <c r="L7337">
        <f t="shared" si="1658"/>
        <v>1.4147555849553532E-3</v>
      </c>
      <c r="M7337">
        <f t="shared" si="1658"/>
        <v>-5.5574617750068231E-3</v>
      </c>
    </row>
    <row r="7338" spans="1:13">
      <c r="A7338" s="6">
        <f t="shared" si="1654"/>
        <v>2198100</v>
      </c>
      <c r="B7338" s="7">
        <f t="shared" si="1655"/>
        <v>43127.440972198528</v>
      </c>
      <c r="C7338">
        <f t="shared" si="1648"/>
        <v>0.58300957898392891</v>
      </c>
      <c r="D7338">
        <f t="shared" si="1649"/>
        <v>20.58300957898393</v>
      </c>
      <c r="E7338">
        <f t="shared" si="1650"/>
        <v>2E-3</v>
      </c>
      <c r="F7338">
        <f t="shared" si="1651"/>
        <v>6.6666666666666671E-3</v>
      </c>
      <c r="G7338">
        <f t="shared" si="1652"/>
        <v>0.11931195125208005</v>
      </c>
      <c r="H7338">
        <f t="shared" si="1653"/>
        <v>0</v>
      </c>
      <c r="I7338">
        <f t="shared" si="1658"/>
        <v>0.59390407221282282</v>
      </c>
      <c r="J7338">
        <f t="shared" si="1658"/>
        <v>0.49682691621860514</v>
      </c>
      <c r="K7338">
        <f t="shared" si="1658"/>
        <v>0.27257510086282377</v>
      </c>
      <c r="L7338">
        <f t="shared" si="1658"/>
        <v>6.3430263945357286E-3</v>
      </c>
      <c r="M7338">
        <f t="shared" si="1658"/>
        <v>-5.8735307274662861E-3</v>
      </c>
    </row>
    <row r="7339" spans="1:13">
      <c r="A7339" s="6">
        <f t="shared" si="1654"/>
        <v>2198400</v>
      </c>
      <c r="B7339" s="7">
        <f t="shared" si="1655"/>
        <v>43127.444444420747</v>
      </c>
      <c r="C7339">
        <f t="shared" si="1648"/>
        <v>0.53582679497963159</v>
      </c>
      <c r="D7339">
        <f t="shared" si="1649"/>
        <v>20.535826794979631</v>
      </c>
      <c r="E7339">
        <f t="shared" si="1650"/>
        <v>2E-3</v>
      </c>
      <c r="F7339">
        <f t="shared" si="1651"/>
        <v>6.6666666666666671E-3</v>
      </c>
      <c r="G7339">
        <f t="shared" si="1652"/>
        <v>0.11931195125208005</v>
      </c>
      <c r="H7339">
        <f t="shared" si="1653"/>
        <v>0</v>
      </c>
      <c r="I7339">
        <f t="shared" si="1658"/>
        <v>0.55132243996431596</v>
      </c>
      <c r="J7339">
        <f t="shared" si="1658"/>
        <v>0.48751783519748154</v>
      </c>
      <c r="K7339">
        <f t="shared" si="1658"/>
        <v>0.27700689518911265</v>
      </c>
      <c r="L7339">
        <f t="shared" si="1658"/>
        <v>1.1250736643701935E-2</v>
      </c>
      <c r="M7339">
        <f t="shared" si="1658"/>
        <v>-6.1705609631006507E-3</v>
      </c>
    </row>
    <row r="7340" spans="1:13">
      <c r="A7340" s="6">
        <f t="shared" si="1654"/>
        <v>2198700</v>
      </c>
      <c r="B7340" s="7">
        <f t="shared" si="1655"/>
        <v>43127.447916642966</v>
      </c>
      <c r="C7340">
        <f t="shared" si="1648"/>
        <v>0.48690715880065694</v>
      </c>
      <c r="D7340">
        <f t="shared" si="1649"/>
        <v>20.486907158800658</v>
      </c>
      <c r="E7340">
        <f t="shared" si="1650"/>
        <v>2E-3</v>
      </c>
      <c r="F7340">
        <f t="shared" si="1651"/>
        <v>6.6666666666666671E-3</v>
      </c>
      <c r="G7340">
        <f t="shared" si="1652"/>
        <v>0.11931195125208005</v>
      </c>
      <c r="H7340">
        <f t="shared" si="1653"/>
        <v>0</v>
      </c>
      <c r="I7340">
        <f t="shared" si="1658"/>
        <v>0.506953727286519</v>
      </c>
      <c r="J7340">
        <f t="shared" si="1658"/>
        <v>0.47662849275574165</v>
      </c>
      <c r="K7340">
        <f t="shared" si="1658"/>
        <v>0.28054078737089849</v>
      </c>
      <c r="L7340">
        <f t="shared" si="1658"/>
        <v>1.6121978267957499E-2</v>
      </c>
      <c r="M7340">
        <f t="shared" si="1658"/>
        <v>-6.447589675243272E-3</v>
      </c>
    </row>
    <row r="7341" spans="1:13">
      <c r="A7341" s="6">
        <f t="shared" si="1654"/>
        <v>2199000</v>
      </c>
      <c r="B7341" s="7">
        <f t="shared" si="1655"/>
        <v>43127.451388865185</v>
      </c>
      <c r="C7341">
        <f t="shared" si="1648"/>
        <v>0.43640924067398956</v>
      </c>
      <c r="D7341">
        <f t="shared" si="1649"/>
        <v>20.436409240673989</v>
      </c>
      <c r="E7341">
        <f t="shared" si="1650"/>
        <v>2E-3</v>
      </c>
      <c r="F7341">
        <f t="shared" si="1651"/>
        <v>6.6666666666666671E-3</v>
      </c>
      <c r="G7341">
        <f t="shared" si="1652"/>
        <v>0.11931195125208005</v>
      </c>
      <c r="H7341">
        <f t="shared" si="1653"/>
        <v>0</v>
      </c>
      <c r="I7341">
        <f t="shared" ref="I7341:M7350" si="1659">$B$1*EXP(-$G7341*I$9)*SIN($B$2*$A7341+$B$3-$G7341*I$9-$H7341)/SQRT((1+$G7341*$B$7)^2+($G7341*$B$7)^2)</f>
        <v>0.46094175284591982</v>
      </c>
      <c r="J7341">
        <f t="shared" si="1659"/>
        <v>0.46419418607949492</v>
      </c>
      <c r="K7341">
        <f t="shared" si="1659"/>
        <v>0.28316532249704024</v>
      </c>
      <c r="L7341">
        <f t="shared" si="1659"/>
        <v>2.0940961413771119E-2</v>
      </c>
      <c r="M7341">
        <f t="shared" si="1659"/>
        <v>-6.7037188910309157E-3</v>
      </c>
    </row>
    <row r="7342" spans="1:13">
      <c r="A7342" s="6">
        <f t="shared" si="1654"/>
        <v>2199300</v>
      </c>
      <c r="B7342" s="7">
        <f t="shared" si="1655"/>
        <v>43127.454861087404</v>
      </c>
      <c r="C7342">
        <f t="shared" si="1648"/>
        <v>0.38449672673806545</v>
      </c>
      <c r="D7342">
        <f t="shared" si="1649"/>
        <v>20.384496726738064</v>
      </c>
      <c r="E7342">
        <f t="shared" si="1650"/>
        <v>2E-3</v>
      </c>
      <c r="F7342">
        <f t="shared" si="1651"/>
        <v>6.6666666666666671E-3</v>
      </c>
      <c r="G7342">
        <f t="shared" si="1652"/>
        <v>0.11931195125208005</v>
      </c>
      <c r="H7342">
        <f t="shared" si="1653"/>
        <v>0</v>
      </c>
      <c r="I7342">
        <f t="shared" si="1659"/>
        <v>0.41343566184884389</v>
      </c>
      <c r="J7342">
        <f t="shared" si="1659"/>
        <v>0.45025522026882375</v>
      </c>
      <c r="K7342">
        <f t="shared" si="1659"/>
        <v>0.28487199328573598</v>
      </c>
      <c r="L7342">
        <f t="shared" si="1659"/>
        <v>2.5692065620506532E-2</v>
      </c>
      <c r="M7342">
        <f t="shared" si="1659"/>
        <v>-6.9381183821328714E-3</v>
      </c>
    </row>
    <row r="7343" spans="1:13">
      <c r="A7343" s="6">
        <f t="shared" si="1654"/>
        <v>2199600</v>
      </c>
      <c r="B7343" s="7">
        <f t="shared" si="1655"/>
        <v>43127.458333309623</v>
      </c>
      <c r="C7343">
        <f t="shared" si="1648"/>
        <v>0.33133788846327294</v>
      </c>
      <c r="D7343">
        <f t="shared" si="1649"/>
        <v>20.331337888463274</v>
      </c>
      <c r="E7343">
        <f t="shared" si="1650"/>
        <v>2E-3</v>
      </c>
      <c r="F7343">
        <f t="shared" si="1651"/>
        <v>6.6666666666666671E-3</v>
      </c>
      <c r="G7343">
        <f t="shared" si="1652"/>
        <v>0.11931195125208005</v>
      </c>
      <c r="H7343">
        <f t="shared" si="1653"/>
        <v>0</v>
      </c>
      <c r="I7343">
        <f t="shared" si="1659"/>
        <v>0.36458944259557541</v>
      </c>
      <c r="J7343">
        <f t="shared" si="1659"/>
        <v>0.43485677769103848</v>
      </c>
      <c r="K7343">
        <f t="shared" si="1659"/>
        <v>0.28565526766039556</v>
      </c>
      <c r="L7343">
        <f t="shared" si="1659"/>
        <v>3.0359890453273943E-2</v>
      </c>
      <c r="M7343">
        <f t="shared" si="1659"/>
        <v>-7.1500283558896139E-3</v>
      </c>
    </row>
    <row r="7344" spans="1:13">
      <c r="A7344" s="6">
        <f t="shared" si="1654"/>
        <v>2199900</v>
      </c>
      <c r="B7344" s="7">
        <f t="shared" si="1655"/>
        <v>43127.461805531842</v>
      </c>
      <c r="C7344">
        <f t="shared" si="1648"/>
        <v>0.27710503720983315</v>
      </c>
      <c r="D7344">
        <f t="shared" si="1649"/>
        <v>20.277105037209832</v>
      </c>
      <c r="E7344">
        <f t="shared" si="1650"/>
        <v>2E-3</v>
      </c>
      <c r="F7344">
        <f t="shared" si="1651"/>
        <v>6.6666666666666671E-3</v>
      </c>
      <c r="G7344">
        <f t="shared" si="1652"/>
        <v>0.11931195125208005</v>
      </c>
      <c r="H7344">
        <f t="shared" si="1653"/>
        <v>0</v>
      </c>
      <c r="I7344">
        <f t="shared" si="1659"/>
        <v>0.31456142733629772</v>
      </c>
      <c r="J7344">
        <f t="shared" si="1659"/>
        <v>0.41804877152467884</v>
      </c>
      <c r="K7344">
        <f t="shared" si="1659"/>
        <v>0.28551260668154294</v>
      </c>
      <c r="L7344">
        <f t="shared" si="1659"/>
        <v>3.4929305422538102E-2</v>
      </c>
      <c r="M7344">
        <f t="shared" si="1659"/>
        <v>-7.338761918136226E-3</v>
      </c>
    </row>
    <row r="7345" spans="1:13">
      <c r="A7345" s="6">
        <f t="shared" si="1654"/>
        <v>2200200</v>
      </c>
      <c r="B7345" s="7">
        <f t="shared" si="1655"/>
        <v>43127.465277754061</v>
      </c>
      <c r="C7345">
        <f t="shared" si="1648"/>
        <v>0.22197396569014527</v>
      </c>
      <c r="D7345">
        <f t="shared" si="1649"/>
        <v>20.221973965690147</v>
      </c>
      <c r="E7345">
        <f t="shared" si="1650"/>
        <v>2E-3</v>
      </c>
      <c r="F7345">
        <f t="shared" si="1651"/>
        <v>6.6666666666666671E-3</v>
      </c>
      <c r="G7345">
        <f t="shared" si="1652"/>
        <v>0.11931195125208005</v>
      </c>
      <c r="H7345">
        <f t="shared" si="1653"/>
        <v>0</v>
      </c>
      <c r="I7345">
        <f t="shared" si="1659"/>
        <v>0.26351377904594442</v>
      </c>
      <c r="J7345">
        <f t="shared" si="1659"/>
        <v>0.39988568396874064</v>
      </c>
      <c r="K7345">
        <f t="shared" si="1659"/>
        <v>0.28444447277665363</v>
      </c>
      <c r="L7345">
        <f t="shared" si="1659"/>
        <v>3.9385499028756855E-2</v>
      </c>
      <c r="M7345">
        <f t="shared" si="1659"/>
        <v>-7.5037072997316996E-3</v>
      </c>
    </row>
    <row r="7346" spans="1:13">
      <c r="A7346" s="6">
        <f t="shared" si="1654"/>
        <v>2200500</v>
      </c>
      <c r="B7346" s="7">
        <f t="shared" si="1655"/>
        <v>43127.46874997628</v>
      </c>
      <c r="C7346">
        <f t="shared" si="1648"/>
        <v>0.16612337814650724</v>
      </c>
      <c r="D7346">
        <f t="shared" si="1649"/>
        <v>20.166123378146509</v>
      </c>
      <c r="E7346">
        <f t="shared" si="1650"/>
        <v>2E-3</v>
      </c>
      <c r="F7346">
        <f t="shared" si="1651"/>
        <v>6.6666666666666671E-3</v>
      </c>
      <c r="G7346">
        <f t="shared" si="1652"/>
        <v>0.11931195125208005</v>
      </c>
      <c r="H7346">
        <f t="shared" si="1653"/>
        <v>0</v>
      </c>
      <c r="I7346">
        <f t="shared" si="1659"/>
        <v>0.21161196578195321</v>
      </c>
      <c r="J7346">
        <f t="shared" si="1659"/>
        <v>0.38042638964165593</v>
      </c>
      <c r="K7346">
        <f t="shared" si="1659"/>
        <v>0.28245432824121525</v>
      </c>
      <c r="L7346">
        <f t="shared" si="1659"/>
        <v>4.3714026773030032E-2</v>
      </c>
      <c r="M7346">
        <f t="shared" si="1659"/>
        <v>-7.6443298395742973E-3</v>
      </c>
    </row>
    <row r="7347" spans="1:13">
      <c r="A7347" s="6">
        <f t="shared" si="1654"/>
        <v>2200800</v>
      </c>
      <c r="B7347" s="7">
        <f t="shared" si="1655"/>
        <v>43127.472222198499</v>
      </c>
      <c r="C7347">
        <f t="shared" si="1648"/>
        <v>0.10973431109177681</v>
      </c>
      <c r="D7347">
        <f t="shared" si="1649"/>
        <v>20.109734311091778</v>
      </c>
      <c r="E7347">
        <f t="shared" si="1650"/>
        <v>2E-3</v>
      </c>
      <c r="F7347">
        <f t="shared" si="1651"/>
        <v>6.6666666666666671E-3</v>
      </c>
      <c r="G7347">
        <f t="shared" si="1652"/>
        <v>0.11931195125208005</v>
      </c>
      <c r="H7347">
        <f t="shared" si="1653"/>
        <v>0</v>
      </c>
      <c r="I7347">
        <f t="shared" si="1659"/>
        <v>0.1590242243292451</v>
      </c>
      <c r="J7347">
        <f t="shared" si="1659"/>
        <v>0.35973396474266445</v>
      </c>
      <c r="K7347">
        <f t="shared" si="1659"/>
        <v>0.27954862401589914</v>
      </c>
      <c r="L7347">
        <f t="shared" si="1659"/>
        <v>4.79008579780969E-2</v>
      </c>
      <c r="M7347">
        <f t="shared" si="1659"/>
        <v>-7.7601737176742191E-3</v>
      </c>
    </row>
    <row r="7348" spans="1:13">
      <c r="A7348" s="6">
        <f t="shared" si="1654"/>
        <v>2201100</v>
      </c>
      <c r="B7348" s="7">
        <f t="shared" si="1655"/>
        <v>43127.475694420718</v>
      </c>
      <c r="C7348">
        <f t="shared" si="1648"/>
        <v>5.2989546489560634E-2</v>
      </c>
      <c r="D7348">
        <f t="shared" si="1649"/>
        <v>20.05298954648956</v>
      </c>
      <c r="E7348">
        <f t="shared" si="1650"/>
        <v>2E-3</v>
      </c>
      <c r="F7348">
        <f t="shared" si="1651"/>
        <v>6.6666666666666671E-3</v>
      </c>
      <c r="G7348">
        <f t="shared" si="1652"/>
        <v>0.11931195125208005</v>
      </c>
      <c r="H7348">
        <f t="shared" si="1653"/>
        <v>0</v>
      </c>
      <c r="I7348">
        <f t="shared" si="1659"/>
        <v>0.10592101487002237</v>
      </c>
      <c r="J7348">
        <f t="shared" si="1659"/>
        <v>0.33787548259381905</v>
      </c>
      <c r="K7348">
        <f t="shared" si="1659"/>
        <v>0.27573677877619868</v>
      </c>
      <c r="L7348">
        <f t="shared" si="1659"/>
        <v>5.1932421267998907E-2</v>
      </c>
      <c r="M7348">
        <f t="shared" si="1659"/>
        <v>-7.8508634326689333E-3</v>
      </c>
    </row>
    <row r="7349" spans="1:13">
      <c r="A7349" s="6">
        <f t="shared" si="1654"/>
        <v>2201400</v>
      </c>
      <c r="B7349" s="7">
        <f t="shared" si="1655"/>
        <v>43127.479166642937</v>
      </c>
      <c r="C7349">
        <f t="shared" si="1648"/>
        <v>-3.9269807230456182E-3</v>
      </c>
      <c r="D7349">
        <f t="shared" si="1649"/>
        <v>19.996073019276956</v>
      </c>
      <c r="E7349">
        <f t="shared" si="1650"/>
        <v>2E-3</v>
      </c>
      <c r="F7349">
        <f t="shared" si="1651"/>
        <v>6.6666666666666671E-3</v>
      </c>
      <c r="G7349">
        <f t="shared" si="1652"/>
        <v>0.11931195125208005</v>
      </c>
      <c r="H7349">
        <f t="shared" si="1653"/>
        <v>0</v>
      </c>
      <c r="I7349">
        <f t="shared" si="1659"/>
        <v>5.247446844685686E-2</v>
      </c>
      <c r="J7349">
        <f t="shared" si="1659"/>
        <v>0.31492179622565614</v>
      </c>
      <c r="K7349">
        <f t="shared" si="1659"/>
        <v>0.2710311484023325</v>
      </c>
      <c r="L7349">
        <f t="shared" si="1659"/>
        <v>5.5795648558917076E-2</v>
      </c>
      <c r="M7349">
        <f t="shared" si="1659"/>
        <v>-7.9161050189893254E-3</v>
      </c>
    </row>
    <row r="7350" spans="1:13">
      <c r="A7350" s="6">
        <f t="shared" si="1654"/>
        <v>2201700</v>
      </c>
      <c r="B7350" s="7">
        <f t="shared" si="1655"/>
        <v>43127.482638865156</v>
      </c>
      <c r="C7350">
        <f t="shared" si="1648"/>
        <v>-6.0830778850354074E-2</v>
      </c>
      <c r="D7350">
        <f t="shared" si="1649"/>
        <v>19.939169221149648</v>
      </c>
      <c r="E7350">
        <f t="shared" si="1650"/>
        <v>2E-3</v>
      </c>
      <c r="F7350">
        <f t="shared" si="1651"/>
        <v>6.6666666666666671E-3</v>
      </c>
      <c r="G7350">
        <f t="shared" si="1652"/>
        <v>0.11931195125208005</v>
      </c>
      <c r="H7350">
        <f t="shared" si="1653"/>
        <v>0</v>
      </c>
      <c r="I7350">
        <f t="shared" si="1659"/>
        <v>-1.1421709905382106E-3</v>
      </c>
      <c r="J7350">
        <f t="shared" si="1659"/>
        <v>0.29094730871102198</v>
      </c>
      <c r="K7350">
        <f t="shared" si="1659"/>
        <v>0.26544698592833949</v>
      </c>
      <c r="L7350">
        <f t="shared" si="1659"/>
        <v>5.9478017418639992E-2</v>
      </c>
      <c r="M7350">
        <f t="shared" si="1659"/>
        <v>-7.955686999732656E-3</v>
      </c>
    </row>
    <row r="7351" spans="1:13">
      <c r="A7351" s="6">
        <f t="shared" si="1654"/>
        <v>2202000</v>
      </c>
      <c r="B7351" s="7">
        <f t="shared" si="1655"/>
        <v>43127.486111087375</v>
      </c>
      <c r="C7351">
        <f t="shared" si="1648"/>
        <v>-0.11753739745711474</v>
      </c>
      <c r="D7351">
        <f t="shared" si="1649"/>
        <v>19.882462602542887</v>
      </c>
      <c r="E7351">
        <f t="shared" si="1650"/>
        <v>2E-3</v>
      </c>
      <c r="F7351">
        <f t="shared" si="1651"/>
        <v>6.6666666666666671E-3</v>
      </c>
      <c r="G7351">
        <f t="shared" si="1652"/>
        <v>0.11931195125208005</v>
      </c>
      <c r="H7351">
        <f t="shared" si="1653"/>
        <v>0</v>
      </c>
      <c r="I7351">
        <f t="shared" ref="I7351:M7360" si="1660">$B$1*EXP(-$G7351*I$9)*SIN($B$2*$A7351+$B$3-$G7351*I$9-$H7351)/SQRT((1+$G7351*$B$7)^2+($G7351*$B$7)^2)</f>
        <v>-5.4755108145428368E-2</v>
      </c>
      <c r="J7351">
        <f t="shared" si="1660"/>
        <v>0.26602973199186775</v>
      </c>
      <c r="K7351">
        <f t="shared" si="1660"/>
        <v>0.25900239210026232</v>
      </c>
      <c r="L7351">
        <f t="shared" si="1660"/>
        <v>6.2967591657294653E-2</v>
      </c>
      <c r="M7351">
        <f t="shared" si="1660"/>
        <v>-7.9694810721525622E-3</v>
      </c>
    </row>
    <row r="7352" spans="1:13">
      <c r="A7352" s="6">
        <f t="shared" si="1654"/>
        <v>2202300</v>
      </c>
      <c r="B7352" s="7">
        <f t="shared" si="1655"/>
        <v>43127.489583309594</v>
      </c>
      <c r="C7352">
        <f t="shared" si="1648"/>
        <v>-0.17386302525431421</v>
      </c>
      <c r="D7352">
        <f t="shared" si="1649"/>
        <v>19.826136974745687</v>
      </c>
      <c r="E7352">
        <f t="shared" si="1650"/>
        <v>2E-3</v>
      </c>
      <c r="F7352">
        <f t="shared" si="1651"/>
        <v>6.6666666666666671E-3</v>
      </c>
      <c r="G7352">
        <f t="shared" si="1652"/>
        <v>0.11931195125208005</v>
      </c>
      <c r="H7352">
        <f t="shared" si="1653"/>
        <v>0</v>
      </c>
      <c r="I7352">
        <f t="shared" si="1660"/>
        <v>-0.10819055972181797</v>
      </c>
      <c r="J7352">
        <f t="shared" si="1660"/>
        <v>0.2402498349803322</v>
      </c>
      <c r="K7352">
        <f t="shared" si="1660"/>
        <v>0.25171825670359488</v>
      </c>
      <c r="L7352">
        <f t="shared" si="1660"/>
        <v>6.6253060017841606E-2</v>
      </c>
      <c r="M7352">
        <f t="shared" si="1660"/>
        <v>-7.9574425235454365E-3</v>
      </c>
    </row>
    <row r="7353" spans="1:13">
      <c r="A7353" s="6">
        <f t="shared" si="1654"/>
        <v>2202600</v>
      </c>
      <c r="B7353" s="7">
        <f t="shared" si="1655"/>
        <v>43127.493055531813</v>
      </c>
      <c r="C7353">
        <f t="shared" si="1648"/>
        <v>-0.22962508591321457</v>
      </c>
      <c r="D7353">
        <f t="shared" si="1649"/>
        <v>19.770374914086787</v>
      </c>
      <c r="E7353">
        <f t="shared" si="1650"/>
        <v>2E-3</v>
      </c>
      <c r="F7353">
        <f t="shared" si="1651"/>
        <v>6.6666666666666671E-3</v>
      </c>
      <c r="G7353">
        <f t="shared" si="1652"/>
        <v>0.11931195125208005</v>
      </c>
      <c r="H7353">
        <f t="shared" si="1653"/>
        <v>0</v>
      </c>
      <c r="I7353">
        <f t="shared" si="1660"/>
        <v>-0.16127531773331055</v>
      </c>
      <c r="J7353">
        <f t="shared" si="1660"/>
        <v>0.21369118175081059</v>
      </c>
      <c r="K7353">
        <f t="shared" si="1660"/>
        <v>0.24361819085020159</v>
      </c>
      <c r="L7353">
        <f t="shared" si="1660"/>
        <v>6.9323772840882217E-2</v>
      </c>
      <c r="M7353">
        <f t="shared" si="1660"/>
        <v>-7.9196103761839821E-3</v>
      </c>
    </row>
    <row r="7354" spans="1:13">
      <c r="A7354" s="6">
        <f t="shared" si="1654"/>
        <v>2202900</v>
      </c>
      <c r="B7354" s="7">
        <f t="shared" si="1655"/>
        <v>43127.496527754032</v>
      </c>
      <c r="C7354">
        <f t="shared" si="1648"/>
        <v>-0.28464282987583361</v>
      </c>
      <c r="D7354">
        <f t="shared" si="1649"/>
        <v>19.715357170124168</v>
      </c>
      <c r="E7354">
        <f t="shared" si="1650"/>
        <v>2E-3</v>
      </c>
      <c r="F7354">
        <f t="shared" si="1651"/>
        <v>6.6666666666666671E-3</v>
      </c>
      <c r="G7354">
        <f t="shared" si="1652"/>
        <v>0.11931195125208005</v>
      </c>
      <c r="H7354">
        <f t="shared" si="1653"/>
        <v>0</v>
      </c>
      <c r="I7354">
        <f t="shared" si="1660"/>
        <v>-0.21383731094665584</v>
      </c>
      <c r="J7354">
        <f t="shared" si="1660"/>
        <v>0.18643986067190024</v>
      </c>
      <c r="K7354">
        <f t="shared" si="1660"/>
        <v>0.23472845044428062</v>
      </c>
      <c r="L7354">
        <f t="shared" si="1660"/>
        <v>7.216977658490617E-2</v>
      </c>
      <c r="M7354">
        <f t="shared" si="1660"/>
        <v>-7.8561072608287954E-3</v>
      </c>
    </row>
    <row r="7355" spans="1:13">
      <c r="A7355" s="6">
        <f t="shared" si="1654"/>
        <v>2203200</v>
      </c>
      <c r="B7355" s="7">
        <f t="shared" si="1655"/>
        <v>43127.499999976251</v>
      </c>
      <c r="C7355">
        <f t="shared" si="1648"/>
        <v>-0.33873792024461402</v>
      </c>
      <c r="D7355">
        <f t="shared" si="1649"/>
        <v>19.661262079755385</v>
      </c>
      <c r="E7355">
        <f t="shared" si="1650"/>
        <v>2E-3</v>
      </c>
      <c r="F7355">
        <f t="shared" si="1651"/>
        <v>6.6666666666666671E-3</v>
      </c>
      <c r="G7355">
        <f t="shared" si="1652"/>
        <v>0.11931195125208005</v>
      </c>
      <c r="H7355">
        <f t="shared" si="1653"/>
        <v>0</v>
      </c>
      <c r="I7355">
        <f t="shared" si="1660"/>
        <v>-0.26570616264110958</v>
      </c>
      <c r="J7355">
        <f t="shared" si="1660"/>
        <v>0.15858420535573281</v>
      </c>
      <c r="K7355">
        <f t="shared" si="1660"/>
        <v>0.22507785107531086</v>
      </c>
      <c r="L7355">
        <f t="shared" si="1660"/>
        <v>7.4781846090145196E-2</v>
      </c>
      <c r="M7355">
        <f t="shared" si="1660"/>
        <v>-7.7671390192276856E-3</v>
      </c>
    </row>
    <row r="7356" spans="1:13">
      <c r="A7356" s="6">
        <f t="shared" si="1654"/>
        <v>2203500</v>
      </c>
      <c r="B7356" s="7">
        <f t="shared" si="1655"/>
        <v>43127.50347219847</v>
      </c>
      <c r="C7356">
        <f t="shared" si="1648"/>
        <v>-0.39173501085125623</v>
      </c>
      <c r="D7356">
        <f t="shared" si="1649"/>
        <v>19.608264989148743</v>
      </c>
      <c r="E7356">
        <f t="shared" si="1650"/>
        <v>2E-3</v>
      </c>
      <c r="F7356">
        <f t="shared" si="1651"/>
        <v>6.6666666666666671E-3</v>
      </c>
      <c r="G7356">
        <f t="shared" si="1652"/>
        <v>0.11931195125208005</v>
      </c>
      <c r="H7356">
        <f t="shared" si="1653"/>
        <v>0</v>
      </c>
      <c r="I7356">
        <f t="shared" si="1660"/>
        <v>-0.31671374287480952</v>
      </c>
      <c r="J7356">
        <f t="shared" si="1660"/>
        <v>0.13021450832963294</v>
      </c>
      <c r="K7356">
        <f t="shared" si="1660"/>
        <v>0.2146976746139701</v>
      </c>
      <c r="L7356">
        <f t="shared" si="1660"/>
        <v>7.7151514481399716E-2</v>
      </c>
      <c r="M7356">
        <f t="shared" si="1660"/>
        <v>-7.6529940368914393E-3</v>
      </c>
    </row>
    <row r="7357" spans="1:13">
      <c r="A7357" s="6">
        <f t="shared" si="1654"/>
        <v>2203800</v>
      </c>
      <c r="B7357" s="7">
        <f t="shared" si="1655"/>
        <v>43127.506944420689</v>
      </c>
      <c r="C7357">
        <f t="shared" si="1648"/>
        <v>-0.4434623146315913</v>
      </c>
      <c r="D7357">
        <f t="shared" si="1649"/>
        <v>19.556537685368408</v>
      </c>
      <c r="E7357">
        <f t="shared" si="1650"/>
        <v>2E-3</v>
      </c>
      <c r="F7357">
        <f t="shared" si="1651"/>
        <v>6.6666666666666671E-3</v>
      </c>
      <c r="G7357">
        <f t="shared" si="1652"/>
        <v>0.11931195125208005</v>
      </c>
      <c r="H7357">
        <f t="shared" si="1653"/>
        <v>0</v>
      </c>
      <c r="I7357">
        <f t="shared" si="1660"/>
        <v>-0.36669471346865173</v>
      </c>
      <c r="J7357">
        <f t="shared" si="1660"/>
        <v>0.10142272835789667</v>
      </c>
      <c r="K7357">
        <f t="shared" si="1660"/>
        <v>0.20362156781368268</v>
      </c>
      <c r="L7357">
        <f t="shared" si="1660"/>
        <v>7.927110061294404E-2</v>
      </c>
      <c r="M7357">
        <f t="shared" si="1660"/>
        <v>-7.5140423083080703E-3</v>
      </c>
    </row>
    <row r="7358" spans="1:13">
      <c r="A7358" s="6">
        <f t="shared" si="1654"/>
        <v>2204100</v>
      </c>
      <c r="B7358" s="7">
        <f t="shared" si="1655"/>
        <v>43127.510416642908</v>
      </c>
      <c r="C7358">
        <f t="shared" si="1648"/>
        <v>-0.49375216046329179</v>
      </c>
      <c r="D7358">
        <f t="shared" si="1649"/>
        <v>19.506247839536709</v>
      </c>
      <c r="E7358">
        <f t="shared" si="1650"/>
        <v>2E-3</v>
      </c>
      <c r="F7358">
        <f t="shared" si="1651"/>
        <v>6.6666666666666671E-3</v>
      </c>
      <c r="G7358">
        <f t="shared" si="1652"/>
        <v>0.11931195125208005</v>
      </c>
      <c r="H7358">
        <f t="shared" si="1653"/>
        <v>0</v>
      </c>
      <c r="I7358">
        <f t="shared" si="1660"/>
        <v>-0.41548706394031815</v>
      </c>
      <c r="J7358">
        <f t="shared" si="1660"/>
        <v>7.2302192362841106E-2</v>
      </c>
      <c r="K7358">
        <f t="shared" si="1660"/>
        <v>0.1918854332466382</v>
      </c>
      <c r="L7358">
        <f t="shared" si="1660"/>
        <v>8.113373396651051E-2</v>
      </c>
      <c r="M7358">
        <f t="shared" si="1660"/>
        <v>-7.3507342376273425E-3</v>
      </c>
    </row>
    <row r="7359" spans="1:13">
      <c r="A7359" s="6">
        <f t="shared" si="1654"/>
        <v>2204400</v>
      </c>
      <c r="B7359" s="7">
        <f t="shared" si="1655"/>
        <v>43127.513888865127</v>
      </c>
      <c r="C7359">
        <f t="shared" si="1648"/>
        <v>-0.54244153666247297</v>
      </c>
      <c r="D7359">
        <f t="shared" si="1649"/>
        <v>19.457558463337527</v>
      </c>
      <c r="E7359">
        <f t="shared" si="1650"/>
        <v>2E-3</v>
      </c>
      <c r="F7359">
        <f t="shared" si="1651"/>
        <v>6.6666666666666671E-3</v>
      </c>
      <c r="G7359">
        <f t="shared" si="1652"/>
        <v>0.11931195125208005</v>
      </c>
      <c r="H7359">
        <f t="shared" si="1653"/>
        <v>0</v>
      </c>
      <c r="I7359">
        <f t="shared" si="1660"/>
        <v>-0.46293263665222678</v>
      </c>
      <c r="J7359">
        <f t="shared" si="1660"/>
        <v>4.2947292910793765E-2</v>
      </c>
      <c r="K7359">
        <f t="shared" si="1660"/>
        <v>0.17952731292761137</v>
      </c>
      <c r="L7359">
        <f t="shared" si="1660"/>
        <v>8.2733376921693066E-2</v>
      </c>
      <c r="M7359">
        <f t="shared" si="1660"/>
        <v>-7.1635991787010241E-3</v>
      </c>
    </row>
    <row r="7360" spans="1:13">
      <c r="A7360" s="6">
        <f t="shared" si="1654"/>
        <v>2204700</v>
      </c>
      <c r="B7360" s="7">
        <f t="shared" si="1655"/>
        <v>43127.517361087346</v>
      </c>
      <c r="C7360">
        <f t="shared" si="1648"/>
        <v>-0.58937261937696228</v>
      </c>
      <c r="D7360">
        <f t="shared" si="1649"/>
        <v>19.410627380623037</v>
      </c>
      <c r="E7360">
        <f t="shared" si="1650"/>
        <v>2E-3</v>
      </c>
      <c r="F7360">
        <f t="shared" si="1651"/>
        <v>6.6666666666666671E-3</v>
      </c>
      <c r="G7360">
        <f t="shared" si="1652"/>
        <v>0.11931195125208005</v>
      </c>
      <c r="H7360">
        <f t="shared" si="1653"/>
        <v>0</v>
      </c>
      <c r="I7360">
        <f t="shared" si="1660"/>
        <v>-0.50887763947068321</v>
      </c>
      <c r="J7360">
        <f t="shared" si="1660"/>
        <v>1.3453182243851653E-2</v>
      </c>
      <c r="K7360">
        <f t="shared" si="1660"/>
        <v>0.16658726500288815</v>
      </c>
      <c r="L7360">
        <f t="shared" si="1660"/>
        <v>8.4064844326555199E-2</v>
      </c>
      <c r="M7360">
        <f t="shared" si="1660"/>
        <v>-6.9532437192117227E-3</v>
      </c>
    </row>
    <row r="7361" spans="1:13">
      <c r="A7361" s="6">
        <f t="shared" si="1654"/>
        <v>2205000</v>
      </c>
      <c r="B7361" s="7">
        <f t="shared" si="1655"/>
        <v>43127.520833309565</v>
      </c>
      <c r="C7361">
        <f t="shared" si="1648"/>
        <v>-0.63439328416307628</v>
      </c>
      <c r="D7361">
        <f t="shared" si="1649"/>
        <v>19.365606715836925</v>
      </c>
      <c r="E7361">
        <f t="shared" si="1650"/>
        <v>2E-3</v>
      </c>
      <c r="F7361">
        <f t="shared" si="1651"/>
        <v>6.6666666666666671E-3</v>
      </c>
      <c r="G7361">
        <f t="shared" si="1652"/>
        <v>0.11931195125208005</v>
      </c>
      <c r="H7361">
        <f t="shared" si="1653"/>
        <v>0</v>
      </c>
      <c r="I7361">
        <f t="shared" ref="I7361:M7370" si="1661">$B$1*EXP(-$G7361*I$9)*SIN($B$2*$A7361+$B$3-$G7361*I$9-$H7361)/SQRT((1+$G7361*$B$7)^2+($G7361*$B$7)^2)</f>
        <v>-0.55317314427407793</v>
      </c>
      <c r="J7361">
        <f t="shared" si="1661"/>
        <v>-1.6084536150540577E-2</v>
      </c>
      <c r="K7361">
        <f t="shared" si="1661"/>
        <v>0.15310723390412992</v>
      </c>
      <c r="L7361">
        <f t="shared" si="1661"/>
        <v>8.5123820304996295E-2</v>
      </c>
      <c r="M7361">
        <f t="shared" si="1661"/>
        <v>-6.7203497144544258E-3</v>
      </c>
    </row>
    <row r="7362" spans="1:13">
      <c r="A7362" s="6">
        <f t="shared" si="1654"/>
        <v>2205300</v>
      </c>
      <c r="B7362" s="7">
        <f t="shared" si="1655"/>
        <v>43127.524305531784</v>
      </c>
      <c r="C7362">
        <f t="shared" si="1648"/>
        <v>-0.67735759908857562</v>
      </c>
      <c r="D7362">
        <f t="shared" si="1649"/>
        <v>19.322642400911423</v>
      </c>
      <c r="E7362">
        <f t="shared" si="1650"/>
        <v>2E-3</v>
      </c>
      <c r="F7362">
        <f t="shared" si="1651"/>
        <v>6.6666666666666671E-3</v>
      </c>
      <c r="G7362">
        <f t="shared" si="1652"/>
        <v>0.11931195125208005</v>
      </c>
      <c r="H7362">
        <f t="shared" si="1653"/>
        <v>0</v>
      </c>
      <c r="I7362">
        <f t="shared" si="1661"/>
        <v>-0.5956755696951388</v>
      </c>
      <c r="J7362">
        <f t="shared" si="1661"/>
        <v>-4.5570117432991504E-2</v>
      </c>
      <c r="K7362">
        <f t="shared" si="1661"/>
        <v>0.13913091438782763</v>
      </c>
      <c r="L7362">
        <f t="shared" si="1661"/>
        <v>8.5906872246426028E-2</v>
      </c>
      <c r="M7362">
        <f t="shared" si="1661"/>
        <v>-6.465672077140501E-3</v>
      </c>
    </row>
    <row r="7363" spans="1:13">
      <c r="A7363" s="6">
        <f t="shared" si="1654"/>
        <v>2205600</v>
      </c>
      <c r="B7363" s="7">
        <f t="shared" si="1655"/>
        <v>43127.527777754003</v>
      </c>
      <c r="C7363">
        <f t="shared" si="1648"/>
        <v>-0.71812629776265946</v>
      </c>
      <c r="D7363">
        <f t="shared" si="1649"/>
        <v>19.281873702237341</v>
      </c>
      <c r="E7363">
        <f t="shared" si="1650"/>
        <v>2E-3</v>
      </c>
      <c r="F7363">
        <f t="shared" si="1651"/>
        <v>6.6666666666666671E-3</v>
      </c>
      <c r="G7363">
        <f t="shared" si="1652"/>
        <v>0.11931195125208005</v>
      </c>
      <c r="H7363">
        <f t="shared" si="1653"/>
        <v>0</v>
      </c>
      <c r="I7363">
        <f t="shared" si="1661"/>
        <v>-0.63624714653170478</v>
      </c>
      <c r="J7363">
        <f t="shared" si="1661"/>
        <v>-7.4907985763572729E-2</v>
      </c>
      <c r="K7363">
        <f t="shared" si="1661"/>
        <v>0.12470360990125284</v>
      </c>
      <c r="L7363">
        <f t="shared" si="1661"/>
        <v>8.6411461932374797E-2</v>
      </c>
      <c r="M7363">
        <f t="shared" si="1661"/>
        <v>-6.1900363303914047E-3</v>
      </c>
    </row>
    <row r="7364" spans="1:13">
      <c r="A7364" s="6">
        <f t="shared" si="1654"/>
        <v>2205900</v>
      </c>
      <c r="B7364" s="7">
        <f t="shared" si="1655"/>
        <v>43127.531249976222</v>
      </c>
      <c r="C7364">
        <f t="shared" si="1648"/>
        <v>-0.75656723076023602</v>
      </c>
      <c r="D7364">
        <f t="shared" si="1649"/>
        <v>19.243432769239764</v>
      </c>
      <c r="E7364">
        <f t="shared" si="1650"/>
        <v>2E-3</v>
      </c>
      <c r="F7364">
        <f t="shared" si="1651"/>
        <v>6.6666666666666671E-3</v>
      </c>
      <c r="G7364">
        <f t="shared" si="1652"/>
        <v>0.11931195125208005</v>
      </c>
      <c r="H7364">
        <f t="shared" si="1653"/>
        <v>0</v>
      </c>
      <c r="I7364">
        <f t="shared" si="1661"/>
        <v>-0.67475636431794339</v>
      </c>
      <c r="J7364">
        <f t="shared" si="1661"/>
        <v>-0.10400304410560178</v>
      </c>
      <c r="K7364">
        <f t="shared" si="1661"/>
        <v>0.1098720857338441</v>
      </c>
      <c r="L7364">
        <f t="shared" si="1661"/>
        <v>8.6635953763986778E-2</v>
      </c>
      <c r="M7364">
        <f t="shared" si="1661"/>
        <v>-5.8943359318511688E-3</v>
      </c>
    </row>
    <row r="7365" spans="1:13">
      <c r="A7365" s="6">
        <f t="shared" si="1654"/>
        <v>2206200</v>
      </c>
      <c r="B7365" s="7">
        <f t="shared" si="1655"/>
        <v>43127.534722198441</v>
      </c>
      <c r="C7365">
        <f t="shared" si="1648"/>
        <v>-0.79255579397654674</v>
      </c>
      <c r="D7365">
        <f t="shared" si="1649"/>
        <v>19.207444206023453</v>
      </c>
      <c r="E7365">
        <f t="shared" si="1650"/>
        <v>2E-3</v>
      </c>
      <c r="F7365">
        <f t="shared" si="1651"/>
        <v>6.6666666666666671E-3</v>
      </c>
      <c r="G7365">
        <f t="shared" si="1652"/>
        <v>0.11931195125208005</v>
      </c>
      <c r="H7365">
        <f t="shared" si="1653"/>
        <v>0</v>
      </c>
      <c r="I7365">
        <f t="shared" si="1661"/>
        <v>-0.71107839760782543</v>
      </c>
      <c r="J7365">
        <f t="shared" si="1661"/>
        <v>-0.13276098247711882</v>
      </c>
      <c r="K7365">
        <f t="shared" si="1661"/>
        <v>9.4684417430259155E-2</v>
      </c>
      <c r="L7365">
        <f t="shared" si="1661"/>
        <v>8.6579620063717805E-2</v>
      </c>
      <c r="M7365">
        <f t="shared" si="1661"/>
        <v>-5.5795293775957617E-3</v>
      </c>
    </row>
    <row r="7366" spans="1:13">
      <c r="A7366" s="6">
        <f t="shared" si="1654"/>
        <v>2206500</v>
      </c>
      <c r="B7366" s="7">
        <f t="shared" si="1655"/>
        <v>43127.53819442066</v>
      </c>
      <c r="C7366">
        <f t="shared" si="1648"/>
        <v>-0.82597533252443978</v>
      </c>
      <c r="D7366">
        <f t="shared" si="1649"/>
        <v>19.17402466747556</v>
      </c>
      <c r="E7366">
        <f t="shared" si="1650"/>
        <v>2E-3</v>
      </c>
      <c r="F7366">
        <f t="shared" si="1651"/>
        <v>6.6666666666666671E-3</v>
      </c>
      <c r="G7366">
        <f t="shared" si="1652"/>
        <v>0.11931195125208005</v>
      </c>
      <c r="H7366">
        <f t="shared" si="1653"/>
        <v>0</v>
      </c>
      <c r="I7366">
        <f t="shared" si="1661"/>
        <v>-0.74509551058986279</v>
      </c>
      <c r="J7366">
        <f t="shared" si="1661"/>
        <v>-0.16108858365143514</v>
      </c>
      <c r="K7366">
        <f t="shared" si="1661"/>
        <v>7.918983495618126E-2</v>
      </c>
      <c r="L7366">
        <f t="shared" si="1661"/>
        <v>8.624264343406364E-2</v>
      </c>
      <c r="M7366">
        <f t="shared" si="1661"/>
        <v>-5.2466370952216606E-3</v>
      </c>
    </row>
    <row r="7367" spans="1:13">
      <c r="A7367" s="6">
        <f t="shared" si="1654"/>
        <v>2206800</v>
      </c>
      <c r="B7367" s="7">
        <f t="shared" si="1655"/>
        <v>43127.541666642879</v>
      </c>
      <c r="C7367">
        <f t="shared" si="1648"/>
        <v>-0.85671751886466141</v>
      </c>
      <c r="D7367">
        <f t="shared" si="1649"/>
        <v>19.143282481135337</v>
      </c>
      <c r="E7367">
        <f t="shared" si="1650"/>
        <v>2E-3</v>
      </c>
      <c r="F7367">
        <f t="shared" si="1651"/>
        <v>6.6666666666666671E-3</v>
      </c>
      <c r="G7367">
        <f t="shared" si="1652"/>
        <v>0.11931195125208005</v>
      </c>
      <c r="H7367">
        <f t="shared" si="1653"/>
        <v>0</v>
      </c>
      <c r="I7367">
        <f t="shared" si="1661"/>
        <v>-0.77669743872115671</v>
      </c>
      <c r="J7367">
        <f t="shared" si="1661"/>
        <v>-0.18889402531557131</v>
      </c>
      <c r="K7367">
        <f t="shared" si="1661"/>
        <v>6.3438563122128824E-2</v>
      </c>
      <c r="L7367">
        <f t="shared" si="1661"/>
        <v>8.5626116165662139E-2</v>
      </c>
      <c r="M7367">
        <f t="shared" si="1661"/>
        <v>-4.8967381361865753E-3</v>
      </c>
    </row>
    <row r="7368" spans="1:13">
      <c r="A7368" s="6">
        <f t="shared" si="1654"/>
        <v>2207100</v>
      </c>
      <c r="B7368" s="7">
        <f t="shared" si="1655"/>
        <v>43127.545138865098</v>
      </c>
      <c r="C7368">
        <f t="shared" si="1648"/>
        <v>-0.88468270394323234</v>
      </c>
      <c r="D7368">
        <f t="shared" si="1649"/>
        <v>19.115317296056766</v>
      </c>
      <c r="E7368">
        <f t="shared" si="1650"/>
        <v>2E-3</v>
      </c>
      <c r="F7368">
        <f t="shared" si="1651"/>
        <v>6.6666666666666671E-3</v>
      </c>
      <c r="G7368">
        <f t="shared" si="1652"/>
        <v>0.11931195125208005</v>
      </c>
      <c r="H7368">
        <f t="shared" si="1653"/>
        <v>0</v>
      </c>
      <c r="I7368">
        <f t="shared" si="1661"/>
        <v>-0.80578174614345932</v>
      </c>
      <c r="J7368">
        <f t="shared" si="1661"/>
        <v>-0.21608717770690869</v>
      </c>
      <c r="K7368">
        <f t="shared" si="1661"/>
        <v>4.7481658782672589E-2</v>
      </c>
      <c r="L7368">
        <f t="shared" si="1661"/>
        <v>8.4732036696697016E-2</v>
      </c>
      <c r="M7368">
        <f t="shared" si="1661"/>
        <v>-4.5309666781273277E-3</v>
      </c>
    </row>
    <row r="7369" spans="1:13">
      <c r="A7369" s="6">
        <f t="shared" si="1654"/>
        <v>2207400</v>
      </c>
      <c r="B7369" s="7">
        <f t="shared" si="1655"/>
        <v>43127.548611087317</v>
      </c>
      <c r="C7369">
        <f t="shared" si="1648"/>
        <v>-0.90978024019834203</v>
      </c>
      <c r="D7369">
        <f t="shared" si="1649"/>
        <v>19.090219759801659</v>
      </c>
      <c r="E7369">
        <f t="shared" si="1650"/>
        <v>2E-3</v>
      </c>
      <c r="F7369">
        <f t="shared" si="1651"/>
        <v>6.6666666666666671E-3</v>
      </c>
      <c r="G7369">
        <f t="shared" si="1652"/>
        <v>0.11931195125208005</v>
      </c>
      <c r="H7369">
        <f t="shared" si="1653"/>
        <v>0</v>
      </c>
      <c r="I7369">
        <f t="shared" si="1661"/>
        <v>-0.83225415772333666</v>
      </c>
      <c r="J7369">
        <f t="shared" si="1661"/>
        <v>-0.24257989576381822</v>
      </c>
      <c r="K7369">
        <f t="shared" si="1661"/>
        <v>3.1370845338474937E-2</v>
      </c>
      <c r="L7369">
        <f t="shared" si="1661"/>
        <v>8.3563303135072764E-2</v>
      </c>
      <c r="M7369">
        <f t="shared" si="1661"/>
        <v>-4.1505083484860306E-3</v>
      </c>
    </row>
    <row r="7370" spans="1:13">
      <c r="A7370" s="6">
        <f t="shared" si="1654"/>
        <v>2207700</v>
      </c>
      <c r="B7370" s="7">
        <f t="shared" si="1655"/>
        <v>43127.552083309536</v>
      </c>
      <c r="C7370">
        <f t="shared" si="1648"/>
        <v>-0.93192877538922525</v>
      </c>
      <c r="D7370">
        <f t="shared" si="1649"/>
        <v>19.068071224610776</v>
      </c>
      <c r="E7370">
        <f t="shared" si="1650"/>
        <v>2E-3</v>
      </c>
      <c r="F7370">
        <f t="shared" si="1651"/>
        <v>6.6666666666666671E-3</v>
      </c>
      <c r="G7370">
        <f t="shared" si="1652"/>
        <v>0.11931195125208005</v>
      </c>
      <c r="H7370">
        <f t="shared" si="1653"/>
        <v>0</v>
      </c>
      <c r="I7370">
        <f t="shared" si="1661"/>
        <v>-0.8560288646396117</v>
      </c>
      <c r="J7370">
        <f t="shared" si="1661"/>
        <v>-0.26828630484282623</v>
      </c>
      <c r="K7370">
        <f t="shared" si="1661"/>
        <v>1.5158345077850851E-2</v>
      </c>
      <c r="L7370">
        <f t="shared" si="1661"/>
        <v>8.2123703864363934E-2</v>
      </c>
      <c r="M7370">
        <f t="shared" si="1661"/>
        <v>-3.7565963813666883E-3</v>
      </c>
    </row>
    <row r="7371" spans="1:13">
      <c r="A7371" s="6">
        <f t="shared" si="1654"/>
        <v>2208000</v>
      </c>
      <c r="B7371" s="7">
        <f t="shared" si="1655"/>
        <v>43127.555555531755</v>
      </c>
      <c r="C7371">
        <f t="shared" si="1648"/>
        <v>-0.95105651629492349</v>
      </c>
      <c r="D7371">
        <f t="shared" si="1649"/>
        <v>19.048943483705077</v>
      </c>
      <c r="E7371">
        <f t="shared" si="1650"/>
        <v>2E-3</v>
      </c>
      <c r="F7371">
        <f t="shared" si="1651"/>
        <v>6.6666666666666671E-3</v>
      </c>
      <c r="G7371">
        <f t="shared" si="1652"/>
        <v>0.11931195125208005</v>
      </c>
      <c r="H7371">
        <f t="shared" si="1653"/>
        <v>0</v>
      </c>
      <c r="I7371">
        <f t="shared" ref="I7371:M7380" si="1662">$B$1*EXP(-$G7371*I$9)*SIN($B$2*$A7371+$B$3-$G7371*I$9-$H7371)/SQRT((1+$G7371*$B$7)^2+($G7371*$B$7)^2)</f>
        <v>-0.87702880252788495</v>
      </c>
      <c r="J7371">
        <f t="shared" si="1662"/>
        <v>-0.2931230790765037</v>
      </c>
      <c r="K7371">
        <f t="shared" si="1662"/>
        <v>-1.1032900988834401E-3</v>
      </c>
      <c r="L7371">
        <f t="shared" si="1662"/>
        <v>8.0417905263978601E-2</v>
      </c>
      <c r="M7371">
        <f t="shared" si="1662"/>
        <v>-3.3505076200751856E-3</v>
      </c>
    </row>
    <row r="7372" spans="1:13">
      <c r="A7372" s="6">
        <f t="shared" si="1654"/>
        <v>2208300</v>
      </c>
      <c r="B7372" s="7">
        <f t="shared" si="1655"/>
        <v>43127.559027753974</v>
      </c>
      <c r="C7372">
        <f t="shared" ref="C7372:C7435" si="1663">$B$1*SIN($B$2*A7372+$B$3)</f>
        <v>-0.96710146142780717</v>
      </c>
      <c r="D7372">
        <f t="shared" ref="D7372:D7435" si="1664">C7372-$B$8</f>
        <v>19.032898538572194</v>
      </c>
      <c r="E7372">
        <f t="shared" ref="E7372:E7435" si="1665">$B$5*ABS($B$8)</f>
        <v>2E-3</v>
      </c>
      <c r="F7372">
        <f t="shared" ref="F7372:F7435" si="1666">E7372/$B$4</f>
        <v>6.6666666666666671E-3</v>
      </c>
      <c r="G7372">
        <f t="shared" ref="G7372:G7435" si="1667">SQRT($B$2/(2*F7372))</f>
        <v>0.11931195125208005</v>
      </c>
      <c r="H7372">
        <f t="shared" ref="H7372:H7435" si="1668">ATAN(G7372*$B$7/(1+G7372*$B$7))</f>
        <v>0</v>
      </c>
      <c r="I7372">
        <f t="shared" si="1662"/>
        <v>-0.89518590128015996</v>
      </c>
      <c r="J7372">
        <f t="shared" si="1662"/>
        <v>-0.31700971146938733</v>
      </c>
      <c r="K7372">
        <f t="shared" si="1662"/>
        <v>-1.7361349023318578E-2</v>
      </c>
      <c r="L7372">
        <f t="shared" si="1662"/>
        <v>7.8451436583362719E-2</v>
      </c>
      <c r="M7372">
        <f t="shared" si="1662"/>
        <v>-2.9335583783064662E-3</v>
      </c>
    </row>
    <row r="7373" spans="1:13">
      <c r="A7373" s="6">
        <f t="shared" ref="A7373:A7436" si="1669">A7372+300</f>
        <v>2208600</v>
      </c>
      <c r="B7373" s="7">
        <f t="shared" ref="B7373:B7436" si="1670">B7372+300/86400</f>
        <v>43127.562499976193</v>
      </c>
      <c r="C7373">
        <f t="shared" si="1663"/>
        <v>-0.98001160200796256</v>
      </c>
      <c r="D7373">
        <f t="shared" si="1664"/>
        <v>19.019988397992037</v>
      </c>
      <c r="E7373">
        <f t="shared" si="1665"/>
        <v>2E-3</v>
      </c>
      <c r="F7373">
        <f t="shared" si="1666"/>
        <v>6.6666666666666671E-3</v>
      </c>
      <c r="G7373">
        <f t="shared" si="1667"/>
        <v>0.11931195125208005</v>
      </c>
      <c r="H7373">
        <f t="shared" si="1668"/>
        <v>0</v>
      </c>
      <c r="I7373">
        <f t="shared" si="1662"/>
        <v>-0.91044130569032178</v>
      </c>
      <c r="J7373">
        <f t="shared" si="1662"/>
        <v>-0.33986877485692163</v>
      </c>
      <c r="K7373">
        <f t="shared" si="1662"/>
        <v>-3.3563132119264268E-2</v>
      </c>
      <c r="L7373">
        <f t="shared" si="1662"/>
        <v>7.6230672019248366E-2</v>
      </c>
      <c r="M7373">
        <f t="shared" si="1662"/>
        <v>-2.5071001733871973E-3</v>
      </c>
    </row>
    <row r="7374" spans="1:13">
      <c r="A7374" s="6">
        <f t="shared" si="1669"/>
        <v>2208900</v>
      </c>
      <c r="B7374" s="7">
        <f t="shared" si="1670"/>
        <v>43127.565972198412</v>
      </c>
      <c r="C7374">
        <f t="shared" si="1663"/>
        <v>-0.98974509054672799</v>
      </c>
      <c r="D7374">
        <f t="shared" si="1664"/>
        <v>19.010254909453273</v>
      </c>
      <c r="E7374">
        <f t="shared" si="1665"/>
        <v>2E-3</v>
      </c>
      <c r="F7374">
        <f t="shared" si="1666"/>
        <v>6.6666666666666671E-3</v>
      </c>
      <c r="G7374">
        <f t="shared" si="1667"/>
        <v>0.11931195125208005</v>
      </c>
      <c r="H7374">
        <f t="shared" si="1668"/>
        <v>0</v>
      </c>
      <c r="I7374">
        <f t="shared" si="1662"/>
        <v>-0.92274556622998449</v>
      </c>
      <c r="J7374">
        <f t="shared" si="1662"/>
        <v>-0.3616261728812869</v>
      </c>
      <c r="K7374">
        <f t="shared" si="1662"/>
        <v>-4.9656122225485905E-2</v>
      </c>
      <c r="L7374">
        <f t="shared" si="1662"/>
        <v>7.3762810054048694E-2</v>
      </c>
      <c r="M7374">
        <f t="shared" si="1662"/>
        <v>-2.0725153454076595E-3</v>
      </c>
    </row>
    <row r="7375" spans="1:13">
      <c r="A7375" s="6">
        <f t="shared" si="1669"/>
        <v>2209200</v>
      </c>
      <c r="B7375" s="7">
        <f t="shared" si="1670"/>
        <v>43127.569444420631</v>
      </c>
      <c r="C7375">
        <f t="shared" si="1663"/>
        <v>-0.99627037649287775</v>
      </c>
      <c r="D7375">
        <f t="shared" si="1664"/>
        <v>19.003729623507123</v>
      </c>
      <c r="E7375">
        <f t="shared" si="1665"/>
        <v>2E-3</v>
      </c>
      <c r="F7375">
        <f t="shared" si="1666"/>
        <v>6.6666666666666671E-3</v>
      </c>
      <c r="G7375">
        <f t="shared" si="1667"/>
        <v>0.11931195125208005</v>
      </c>
      <c r="H7375">
        <f t="shared" si="1668"/>
        <v>0</v>
      </c>
      <c r="I7375">
        <f t="shared" si="1662"/>
        <v>-0.93205879933624181</v>
      </c>
      <c r="J7375">
        <f t="shared" si="1662"/>
        <v>-0.38221138017040479</v>
      </c>
      <c r="K7375">
        <f t="shared" si="1662"/>
        <v>-6.5588154827007986E-2</v>
      </c>
      <c r="L7375">
        <f t="shared" si="1662"/>
        <v>7.1055850122398595E-2</v>
      </c>
      <c r="M7375">
        <f t="shared" si="1662"/>
        <v>-1.6312125764472777E-3</v>
      </c>
    </row>
    <row r="7376" spans="1:13">
      <c r="A7376" s="6">
        <f t="shared" si="1669"/>
        <v>2209500</v>
      </c>
      <c r="B7376" s="7">
        <f t="shared" si="1670"/>
        <v>43127.57291664285</v>
      </c>
      <c r="C7376">
        <f t="shared" si="1663"/>
        <v>-0.99956630850200001</v>
      </c>
      <c r="D7376">
        <f t="shared" si="1664"/>
        <v>19.000433691497999</v>
      </c>
      <c r="E7376">
        <f t="shared" si="1665"/>
        <v>2E-3</v>
      </c>
      <c r="F7376">
        <f t="shared" si="1666"/>
        <v>6.6666666666666671E-3</v>
      </c>
      <c r="G7376">
        <f t="shared" si="1667"/>
        <v>0.11931195125208005</v>
      </c>
      <c r="H7376">
        <f t="shared" si="1668"/>
        <v>0</v>
      </c>
      <c r="I7376">
        <f t="shared" si="1662"/>
        <v>-0.93835081669203846</v>
      </c>
      <c r="J7376">
        <f t="shared" si="1662"/>
        <v>-0.40155767094202566</v>
      </c>
      <c r="K7376">
        <f t="shared" si="1662"/>
        <v>-8.130758714349641E-2</v>
      </c>
      <c r="L7376">
        <f t="shared" si="1662"/>
        <v>6.8118566681432305E-2</v>
      </c>
      <c r="M7376">
        <f t="shared" si="1662"/>
        <v>-1.1846223244098399E-3</v>
      </c>
    </row>
    <row r="7377" spans="1:13">
      <c r="A7377" s="6">
        <f t="shared" si="1669"/>
        <v>2209800</v>
      </c>
      <c r="B7377" s="7">
        <f t="shared" si="1670"/>
        <v>43127.576388865069</v>
      </c>
      <c r="C7377">
        <f t="shared" si="1663"/>
        <v>-0.99962220299736781</v>
      </c>
      <c r="D7377">
        <f t="shared" si="1664"/>
        <v>19.000377797002631</v>
      </c>
      <c r="E7377">
        <f t="shared" si="1665"/>
        <v>2E-3</v>
      </c>
      <c r="F7377">
        <f t="shared" si="1666"/>
        <v>6.6666666666666671E-3</v>
      </c>
      <c r="G7377">
        <f t="shared" si="1667"/>
        <v>0.11931195125208005</v>
      </c>
      <c r="H7377">
        <f t="shared" si="1668"/>
        <v>0</v>
      </c>
      <c r="I7377">
        <f t="shared" si="1662"/>
        <v>-0.9416012230798706</v>
      </c>
      <c r="J7377">
        <f t="shared" si="1662"/>
        <v>-0.41960233529152774</v>
      </c>
      <c r="K7377">
        <f t="shared" si="1662"/>
        <v>-9.676346552637137E-2</v>
      </c>
      <c r="L7377">
        <f t="shared" si="1662"/>
        <v>6.4960480768883472E-2</v>
      </c>
      <c r="M7377">
        <f t="shared" si="1662"/>
        <v>-7.3419218627617877E-4</v>
      </c>
    </row>
    <row r="7378" spans="1:13">
      <c r="A7378" s="6">
        <f t="shared" si="1669"/>
        <v>2210100</v>
      </c>
      <c r="B7378" s="7">
        <f t="shared" si="1670"/>
        <v>43127.579861087288</v>
      </c>
      <c r="C7378">
        <f t="shared" si="1663"/>
        <v>-0.99643787880014356</v>
      </c>
      <c r="D7378">
        <f t="shared" si="1664"/>
        <v>19.003562121199856</v>
      </c>
      <c r="E7378">
        <f t="shared" si="1665"/>
        <v>2E-3</v>
      </c>
      <c r="F7378">
        <f t="shared" si="1666"/>
        <v>6.6666666666666671E-3</v>
      </c>
      <c r="G7378">
        <f t="shared" si="1667"/>
        <v>0.11931195125208005</v>
      </c>
      <c r="H7378">
        <f t="shared" si="1668"/>
        <v>0</v>
      </c>
      <c r="I7378">
        <f t="shared" si="1662"/>
        <v>-0.94179948249173584</v>
      </c>
      <c r="J7378">
        <f t="shared" si="1662"/>
        <v>-0.43628688246258757</v>
      </c>
      <c r="K7378">
        <f t="shared" si="1662"/>
        <v>-0.1119056906222315</v>
      </c>
      <c r="L7378">
        <f t="shared" si="1662"/>
        <v>6.1591829141168335E-2</v>
      </c>
      <c r="M7378">
        <f t="shared" si="1662"/>
        <v>-2.8138220579883744E-4</v>
      </c>
    </row>
    <row r="7379" spans="1:13">
      <c r="A7379" s="6">
        <f t="shared" si="1669"/>
        <v>2210400</v>
      </c>
      <c r="B7379" s="7">
        <f t="shared" si="1670"/>
        <v>43127.583333309507</v>
      </c>
      <c r="C7379">
        <f t="shared" si="1663"/>
        <v>-0.99002365771666023</v>
      </c>
      <c r="D7379">
        <f t="shared" si="1664"/>
        <v>19.009976342283341</v>
      </c>
      <c r="E7379">
        <f t="shared" si="1665"/>
        <v>2E-3</v>
      </c>
      <c r="F7379">
        <f t="shared" si="1666"/>
        <v>6.6666666666666671E-3</v>
      </c>
      <c r="G7379">
        <f t="shared" si="1667"/>
        <v>0.11931195125208005</v>
      </c>
      <c r="H7379">
        <f t="shared" si="1668"/>
        <v>0</v>
      </c>
      <c r="I7379">
        <f t="shared" si="1662"/>
        <v>-0.93894495228098729</v>
      </c>
      <c r="J7379">
        <f t="shared" si="1662"/>
        <v>-0.45155723044154283</v>
      </c>
      <c r="K7379">
        <f t="shared" si="1662"/>
        <v>-0.1266851797669748</v>
      </c>
      <c r="L7379">
        <f t="shared" si="1662"/>
        <v>5.8023531091539175E-2</v>
      </c>
      <c r="M7379">
        <f t="shared" si="1662"/>
        <v>1.7233985914427388E-4</v>
      </c>
    </row>
    <row r="7380" spans="1:13">
      <c r="A7380" s="6">
        <f t="shared" si="1669"/>
        <v>2210700</v>
      </c>
      <c r="B7380" s="7">
        <f t="shared" si="1670"/>
        <v>43127.586805531726</v>
      </c>
      <c r="C7380">
        <f t="shared" si="1663"/>
        <v>-0.98040033108088587</v>
      </c>
      <c r="D7380">
        <f t="shared" si="1664"/>
        <v>19.019599668919113</v>
      </c>
      <c r="E7380">
        <f t="shared" si="1665"/>
        <v>2E-3</v>
      </c>
      <c r="F7380">
        <f t="shared" si="1666"/>
        <v>6.6666666666666671E-3</v>
      </c>
      <c r="G7380">
        <f t="shared" si="1667"/>
        <v>0.11931195125208005</v>
      </c>
      <c r="H7380">
        <f t="shared" si="1668"/>
        <v>0</v>
      </c>
      <c r="I7380">
        <f t="shared" si="1662"/>
        <v>-0.93304688524545887</v>
      </c>
      <c r="J7380">
        <f t="shared" si="1662"/>
        <v>-0.46536388126123301</v>
      </c>
      <c r="K7380">
        <f t="shared" si="1662"/>
        <v>-0.14105402608451917</v>
      </c>
      <c r="L7380">
        <f t="shared" si="1662"/>
        <v>5.4267153055805747E-2</v>
      </c>
      <c r="M7380">
        <f t="shared" si="1662"/>
        <v>6.2550329420516047E-4</v>
      </c>
    </row>
    <row r="7381" spans="1:13">
      <c r="A7381" s="6">
        <f t="shared" si="1669"/>
        <v>2211000</v>
      </c>
      <c r="B7381" s="7">
        <f t="shared" si="1670"/>
        <v>43127.590277753945</v>
      </c>
      <c r="C7381">
        <f t="shared" si="1663"/>
        <v>-0.96759909236044994</v>
      </c>
      <c r="D7381">
        <f t="shared" si="1664"/>
        <v>19.032400907639548</v>
      </c>
      <c r="E7381">
        <f t="shared" si="1665"/>
        <v>2E-3</v>
      </c>
      <c r="F7381">
        <f t="shared" si="1666"/>
        <v>6.6666666666666671E-3</v>
      </c>
      <c r="G7381">
        <f t="shared" si="1667"/>
        <v>0.11931195125208005</v>
      </c>
      <c r="H7381">
        <f t="shared" si="1668"/>
        <v>0</v>
      </c>
      <c r="I7381">
        <f t="shared" ref="I7381:M7390" si="1671">$B$1*EXP(-$G7381*I$9)*SIN($B$2*$A7381+$B$3-$G7381*I$9-$H7381)/SQRT((1+$G7381*$B$7)^2+($G7381*$B$7)^2)</f>
        <v>-0.92412439963501525</v>
      </c>
      <c r="J7381">
        <f t="shared" si="1671"/>
        <v>-0.47766208144588856</v>
      </c>
      <c r="K7381">
        <f t="shared" si="1671"/>
        <v>-0.15496565377426627</v>
      </c>
      <c r="L7381">
        <f t="shared" si="1671"/>
        <v>5.0334871120377343E-2</v>
      </c>
      <c r="M7381">
        <f t="shared" si="1671"/>
        <v>1.0766391958042726E-3</v>
      </c>
    </row>
    <row r="7382" spans="1:13">
      <c r="A7382" s="6">
        <f t="shared" si="1669"/>
        <v>2211300</v>
      </c>
      <c r="B7382" s="7">
        <f t="shared" si="1670"/>
        <v>43127.593749976164</v>
      </c>
      <c r="C7382">
        <f t="shared" si="1663"/>
        <v>-0.95166143604484454</v>
      </c>
      <c r="D7382">
        <f t="shared" si="1664"/>
        <v>19.048338563955156</v>
      </c>
      <c r="E7382">
        <f t="shared" si="1665"/>
        <v>2E-3</v>
      </c>
      <c r="F7382">
        <f t="shared" si="1666"/>
        <v>6.6666666666666671E-3</v>
      </c>
      <c r="G7382">
        <f t="shared" si="1667"/>
        <v>0.11931195125208005</v>
      </c>
      <c r="H7382">
        <f t="shared" si="1668"/>
        <v>0</v>
      </c>
      <c r="I7382">
        <f t="shared" si="1671"/>
        <v>-0.91220641718086337</v>
      </c>
      <c r="J7382">
        <f t="shared" si="1671"/>
        <v>-0.48841196707690249</v>
      </c>
      <c r="K7382">
        <f t="shared" si="1671"/>
        <v>-0.16837496908383243</v>
      </c>
      <c r="L7382">
        <f t="shared" si="1671"/>
        <v>4.6239431554191544E-2</v>
      </c>
      <c r="M7382">
        <f t="shared" si="1671"/>
        <v>1.5242852324954591E-3</v>
      </c>
    </row>
    <row r="7383" spans="1:13">
      <c r="A7383" s="6">
        <f t="shared" si="1669"/>
        <v>2211600</v>
      </c>
      <c r="B7383" s="7">
        <f t="shared" si="1670"/>
        <v>43127.597222198383</v>
      </c>
      <c r="C7383">
        <f t="shared" si="1663"/>
        <v>-0.93263902314335412</v>
      </c>
      <c r="D7383">
        <f t="shared" si="1664"/>
        <v>19.067360976856644</v>
      </c>
      <c r="E7383">
        <f t="shared" si="1665"/>
        <v>2E-3</v>
      </c>
      <c r="F7383">
        <f t="shared" si="1666"/>
        <v>6.6666666666666671E-3</v>
      </c>
      <c r="G7383">
        <f t="shared" si="1667"/>
        <v>0.11931195125208005</v>
      </c>
      <c r="H7383">
        <f t="shared" si="1668"/>
        <v>0</v>
      </c>
      <c r="I7383">
        <f t="shared" si="1671"/>
        <v>-0.89733156934738068</v>
      </c>
      <c r="J7383">
        <f t="shared" si="1671"/>
        <v>-0.49757869300951862</v>
      </c>
      <c r="K7383">
        <f t="shared" si="1671"/>
        <v>-0.18123850647794768</v>
      </c>
      <c r="L7383">
        <f t="shared" si="1671"/>
        <v>4.1994109492391359E-2</v>
      </c>
      <c r="M7383">
        <f t="shared" si="1671"/>
        <v>1.9669903850322453E-3</v>
      </c>
    </row>
    <row r="7384" spans="1:13">
      <c r="A7384" s="6">
        <f t="shared" si="1669"/>
        <v>2211900</v>
      </c>
      <c r="B7384" s="7">
        <f t="shared" si="1670"/>
        <v>43127.600694420602</v>
      </c>
      <c r="C7384">
        <f t="shared" si="1663"/>
        <v>-0.91059351372885444</v>
      </c>
      <c r="D7384">
        <f t="shared" si="1664"/>
        <v>19.089406486271145</v>
      </c>
      <c r="E7384">
        <f t="shared" si="1665"/>
        <v>2E-3</v>
      </c>
      <c r="F7384">
        <f t="shared" si="1666"/>
        <v>6.6666666666666671E-3</v>
      </c>
      <c r="G7384">
        <f t="shared" si="1667"/>
        <v>0.11931195125208005</v>
      </c>
      <c r="H7384">
        <f t="shared" si="1668"/>
        <v>0</v>
      </c>
      <c r="I7384">
        <f t="shared" si="1671"/>
        <v>-0.87954807211043695</v>
      </c>
      <c r="J7384">
        <f t="shared" si="1671"/>
        <v>-0.50513254582137157</v>
      </c>
      <c r="K7384">
        <f t="shared" si="1671"/>
        <v>-0.19351456952949767</v>
      </c>
      <c r="L7384">
        <f t="shared" si="1671"/>
        <v>3.7612665905735448E-2</v>
      </c>
      <c r="M7384">
        <f t="shared" si="1671"/>
        <v>2.4033196497635642E-3</v>
      </c>
    </row>
    <row r="7385" spans="1:13">
      <c r="A7385" s="6">
        <f t="shared" si="1669"/>
        <v>2212200</v>
      </c>
      <c r="B7385" s="7">
        <f t="shared" si="1670"/>
        <v>43127.604166642821</v>
      </c>
      <c r="C7385">
        <f t="shared" si="1663"/>
        <v>-0.88559636707009182</v>
      </c>
      <c r="D7385">
        <f t="shared" si="1664"/>
        <v>19.114403632929907</v>
      </c>
      <c r="E7385">
        <f t="shared" si="1665"/>
        <v>2E-3</v>
      </c>
      <c r="F7385">
        <f t="shared" si="1666"/>
        <v>6.6666666666666671E-3</v>
      </c>
      <c r="G7385">
        <f t="shared" si="1667"/>
        <v>0.11931195125208005</v>
      </c>
      <c r="H7385">
        <f t="shared" si="1668"/>
        <v>0</v>
      </c>
      <c r="I7385">
        <f t="shared" si="1671"/>
        <v>-0.85891356966796883</v>
      </c>
      <c r="J7385">
        <f t="shared" si="1671"/>
        <v>-0.51104904012688912</v>
      </c>
      <c r="K7385">
        <f t="shared" si="1671"/>
        <v>-0.20516336607617608</v>
      </c>
      <c r="L7385">
        <f t="shared" si="1671"/>
        <v>3.3109302995174048E-2</v>
      </c>
      <c r="M7385">
        <f t="shared" si="1671"/>
        <v>2.8318586901184611E-3</v>
      </c>
    </row>
    <row r="7386" spans="1:13">
      <c r="A7386" s="6">
        <f t="shared" si="1669"/>
        <v>2212500</v>
      </c>
      <c r="B7386" s="7">
        <f t="shared" si="1670"/>
        <v>43127.60763886504</v>
      </c>
      <c r="C7386">
        <f t="shared" si="1663"/>
        <v>-0.85772861000064671</v>
      </c>
      <c r="D7386">
        <f t="shared" si="1664"/>
        <v>19.142271389999355</v>
      </c>
      <c r="E7386">
        <f t="shared" si="1665"/>
        <v>2E-3</v>
      </c>
      <c r="F7386">
        <f t="shared" si="1666"/>
        <v>6.6666666666666671E-3</v>
      </c>
      <c r="G7386">
        <f t="shared" si="1667"/>
        <v>0.11931195125208005</v>
      </c>
      <c r="H7386">
        <f t="shared" si="1668"/>
        <v>0</v>
      </c>
      <c r="I7386">
        <f t="shared" si="1671"/>
        <v>-0.8354949475896869</v>
      </c>
      <c r="J7386">
        <f t="shared" si="1671"/>
        <v>-0.51530899794523588</v>
      </c>
      <c r="K7386">
        <f t="shared" si="1671"/>
        <v>-0.21614713720444931</v>
      </c>
      <c r="L7386">
        <f t="shared" si="1671"/>
        <v>2.8498618156246089E-2</v>
      </c>
      <c r="M7386">
        <f t="shared" si="1671"/>
        <v>3.2512184210952829E-3</v>
      </c>
    </row>
    <row r="7387" spans="1:13">
      <c r="A7387" s="6">
        <f t="shared" si="1669"/>
        <v>2212800</v>
      </c>
      <c r="B7387" s="7">
        <f t="shared" si="1670"/>
        <v>43127.611111087259</v>
      </c>
      <c r="C7387">
        <f t="shared" si="1663"/>
        <v>-0.82708057427499426</v>
      </c>
      <c r="D7387">
        <f t="shared" si="1664"/>
        <v>19.172919425725006</v>
      </c>
      <c r="E7387">
        <f t="shared" si="1665"/>
        <v>2E-3</v>
      </c>
      <c r="F7387">
        <f t="shared" si="1666"/>
        <v>6.6666666666666671E-3</v>
      </c>
      <c r="G7387">
        <f t="shared" si="1667"/>
        <v>0.11931195125208005</v>
      </c>
      <c r="H7387">
        <f t="shared" si="1668"/>
        <v>0</v>
      </c>
      <c r="I7387">
        <f t="shared" si="1671"/>
        <v>-0.80936811601125291</v>
      </c>
      <c r="J7387">
        <f t="shared" si="1671"/>
        <v>-0.51789861086468092</v>
      </c>
      <c r="K7387">
        <f t="shared" si="1671"/>
        <v>-0.22643027964297319</v>
      </c>
      <c r="L7387">
        <f t="shared" si="1671"/>
        <v>2.379555666243658E-2</v>
      </c>
      <c r="M7387">
        <f t="shared" si="1671"/>
        <v>3.660039511903297E-3</v>
      </c>
    </row>
    <row r="7388" spans="1:13">
      <c r="A7388" s="6">
        <f t="shared" si="1669"/>
        <v>2213100</v>
      </c>
      <c r="B7388" s="7">
        <f t="shared" si="1670"/>
        <v>43127.614583309478</v>
      </c>
      <c r="C7388">
        <f t="shared" si="1663"/>
        <v>-0.79375160376313925</v>
      </c>
      <c r="D7388">
        <f t="shared" si="1664"/>
        <v>19.206248396236862</v>
      </c>
      <c r="E7388">
        <f t="shared" si="1665"/>
        <v>2E-3</v>
      </c>
      <c r="F7388">
        <f t="shared" si="1666"/>
        <v>6.6666666666666671E-3</v>
      </c>
      <c r="G7388">
        <f t="shared" si="1667"/>
        <v>0.11931195125208005</v>
      </c>
      <c r="H7388">
        <f t="shared" si="1668"/>
        <v>0</v>
      </c>
      <c r="I7388">
        <f t="shared" si="1671"/>
        <v>-0.78061776357578916</v>
      </c>
      <c r="J7388">
        <f t="shared" si="1671"/>
        <v>-0.51880948480178157</v>
      </c>
      <c r="K7388">
        <f t="shared" si="1671"/>
        <v>-0.23597946116860641</v>
      </c>
      <c r="L7388">
        <f t="shared" si="1671"/>
        <v>1.9015363220905464E-2</v>
      </c>
      <c r="M7388">
        <f t="shared" si="1671"/>
        <v>4.0569967921575576E-3</v>
      </c>
    </row>
    <row r="7389" spans="1:13">
      <c r="A7389" s="6">
        <f t="shared" si="1669"/>
        <v>2213400</v>
      </c>
      <c r="B7389" s="7">
        <f t="shared" si="1670"/>
        <v>43127.618055531697</v>
      </c>
      <c r="C7389">
        <f t="shared" si="1663"/>
        <v>-0.75784973243327747</v>
      </c>
      <c r="D7389">
        <f t="shared" si="1664"/>
        <v>19.242150267566721</v>
      </c>
      <c r="E7389">
        <f t="shared" si="1665"/>
        <v>2E-3</v>
      </c>
      <c r="F7389">
        <f t="shared" si="1666"/>
        <v>6.6666666666666671E-3</v>
      </c>
      <c r="G7389">
        <f t="shared" si="1667"/>
        <v>0.11931195125208005</v>
      </c>
      <c r="H7389">
        <f t="shared" si="1668"/>
        <v>0</v>
      </c>
      <c r="I7389">
        <f t="shared" si="1671"/>
        <v>-0.74933708292059942</v>
      </c>
      <c r="J7389">
        <f t="shared" si="1671"/>
        <v>-0.51803866721031366</v>
      </c>
      <c r="K7389">
        <f t="shared" si="1671"/>
        <v>-0.24476372865086005</v>
      </c>
      <c r="L7389">
        <f t="shared" si="1671"/>
        <v>1.4173532557661898E-2</v>
      </c>
      <c r="M7389">
        <f t="shared" si="1671"/>
        <v>4.4408035473411222E-3</v>
      </c>
    </row>
    <row r="7390" spans="1:13">
      <c r="A7390" s="6">
        <f t="shared" si="1669"/>
        <v>2213700</v>
      </c>
      <c r="B7390" s="7">
        <f t="shared" si="1670"/>
        <v>43127.621527753916</v>
      </c>
      <c r="C7390">
        <f t="shared" si="1663"/>
        <v>-0.71949133416569433</v>
      </c>
      <c r="D7390">
        <f t="shared" si="1664"/>
        <v>19.280508665834304</v>
      </c>
      <c r="E7390">
        <f t="shared" si="1665"/>
        <v>2E-3</v>
      </c>
      <c r="F7390">
        <f t="shared" si="1666"/>
        <v>6.6666666666666671E-3</v>
      </c>
      <c r="G7390">
        <f t="shared" si="1667"/>
        <v>0.11931195125208005</v>
      </c>
      <c r="H7390">
        <f t="shared" si="1668"/>
        <v>0</v>
      </c>
      <c r="I7390">
        <f t="shared" si="1671"/>
        <v>-0.71562746859841764</v>
      </c>
      <c r="J7390">
        <f t="shared" si="1671"/>
        <v>-0.51558865665179487</v>
      </c>
      <c r="K7390">
        <f t="shared" si="1671"/>
        <v>-0.252754608384757</v>
      </c>
      <c r="L7390">
        <f t="shared" si="1671"/>
        <v>9.2857591922697463E-3</v>
      </c>
      <c r="M7390">
        <f t="shared" si="1671"/>
        <v>4.8102156896188443E-3</v>
      </c>
    </row>
    <row r="7391" spans="1:13">
      <c r="A7391" s="6">
        <f t="shared" si="1669"/>
        <v>2214000</v>
      </c>
      <c r="B7391" s="7">
        <f t="shared" si="1670"/>
        <v>43127.624999976135</v>
      </c>
      <c r="C7391">
        <f t="shared" si="1663"/>
        <v>-0.67880074553350078</v>
      </c>
      <c r="D7391">
        <f t="shared" si="1664"/>
        <v>19.321199254466499</v>
      </c>
      <c r="E7391">
        <f t="shared" si="1665"/>
        <v>2E-3</v>
      </c>
      <c r="F7391">
        <f t="shared" si="1666"/>
        <v>6.6666666666666671E-3</v>
      </c>
      <c r="G7391">
        <f t="shared" si="1667"/>
        <v>0.11931195125208005</v>
      </c>
      <c r="H7391">
        <f t="shared" si="1668"/>
        <v>0</v>
      </c>
      <c r="I7391">
        <f t="shared" ref="I7391:M7400" si="1672">$B$1*EXP(-$G7391*I$9)*SIN($B$2*$A7391+$B$3-$G7391*I$9-$H7391)/SQRT((1+$G7391*$B$7)^2+($G7391*$B$7)^2)</f>
        <v>-0.67959818841277653</v>
      </c>
      <c r="J7391">
        <f t="shared" si="1672"/>
        <v>-0.51146739469654035</v>
      </c>
      <c r="K7391">
        <f t="shared" si="1672"/>
        <v>-0.25992619838671471</v>
      </c>
      <c r="L7391">
        <f t="shared" si="1672"/>
        <v>4.3678865649618634E-3</v>
      </c>
      <c r="M7391">
        <f t="shared" si="1672"/>
        <v>5.1640357904767994E-3</v>
      </c>
    </row>
    <row r="7392" spans="1:13">
      <c r="A7392" s="6">
        <f t="shared" si="1669"/>
        <v>2214300</v>
      </c>
      <c r="B7392" s="7">
        <f t="shared" si="1670"/>
        <v>43127.628472198354</v>
      </c>
      <c r="C7392">
        <f t="shared" si="1663"/>
        <v>-0.63590986277251682</v>
      </c>
      <c r="D7392">
        <f t="shared" si="1664"/>
        <v>19.364090137227482</v>
      </c>
      <c r="E7392">
        <f t="shared" si="1665"/>
        <v>2E-3</v>
      </c>
      <c r="F7392">
        <f t="shared" si="1666"/>
        <v>6.6666666666666671E-3</v>
      </c>
      <c r="G7392">
        <f t="shared" si="1667"/>
        <v>0.11931195125208005</v>
      </c>
      <c r="H7392">
        <f t="shared" si="1668"/>
        <v>0</v>
      </c>
      <c r="I7392">
        <f t="shared" si="1672"/>
        <v>-0.64136602923247144</v>
      </c>
      <c r="J7392">
        <f t="shared" si="1672"/>
        <v>-0.50568824018149472</v>
      </c>
      <c r="K7392">
        <f t="shared" si="1672"/>
        <v>-0.26625525235438419</v>
      </c>
      <c r="L7392">
        <f t="shared" si="1672"/>
        <v>-5.6414431899275619E-4</v>
      </c>
      <c r="M7392">
        <f t="shared" si="1672"/>
        <v>5.5011169621203039E-3</v>
      </c>
    </row>
    <row r="7393" spans="1:13">
      <c r="A7393" s="6">
        <f t="shared" si="1669"/>
        <v>2214600</v>
      </c>
      <c r="B7393" s="7">
        <f t="shared" si="1670"/>
        <v>43127.631944420573</v>
      </c>
      <c r="C7393">
        <f t="shared" si="1663"/>
        <v>-0.59095771424734544</v>
      </c>
      <c r="D7393">
        <f t="shared" si="1664"/>
        <v>19.409042285752655</v>
      </c>
      <c r="E7393">
        <f t="shared" si="1665"/>
        <v>2E-3</v>
      </c>
      <c r="F7393">
        <f t="shared" si="1666"/>
        <v>6.6666666666666671E-3</v>
      </c>
      <c r="G7393">
        <f t="shared" si="1667"/>
        <v>0.11931195125208005</v>
      </c>
      <c r="H7393">
        <f t="shared" si="1668"/>
        <v>0</v>
      </c>
      <c r="I7393">
        <f t="shared" si="1672"/>
        <v>-0.60105491843376269</v>
      </c>
      <c r="J7393">
        <f t="shared" si="1672"/>
        <v>-0.49826992590834479</v>
      </c>
      <c r="K7393">
        <f t="shared" si="1672"/>
        <v>-0.27172125501817801</v>
      </c>
      <c r="L7393">
        <f t="shared" si="1672"/>
        <v>-5.4943465611242562E-3</v>
      </c>
      <c r="M7393">
        <f t="shared" si="1672"/>
        <v>5.820366575043567E-3</v>
      </c>
    </row>
    <row r="7394" spans="1:13">
      <c r="A7394" s="6">
        <f t="shared" si="1669"/>
        <v>2214900</v>
      </c>
      <c r="B7394" s="7">
        <f t="shared" si="1670"/>
        <v>43127.635416642792</v>
      </c>
      <c r="C7394">
        <f t="shared" si="1663"/>
        <v>-0.5440900097986987</v>
      </c>
      <c r="D7394">
        <f t="shared" si="1664"/>
        <v>19.455909990201302</v>
      </c>
      <c r="E7394">
        <f t="shared" si="1665"/>
        <v>2E-3</v>
      </c>
      <c r="F7394">
        <f t="shared" si="1666"/>
        <v>6.6666666666666671E-3</v>
      </c>
      <c r="G7394">
        <f t="shared" si="1667"/>
        <v>0.11931195125208005</v>
      </c>
      <c r="H7394">
        <f t="shared" si="1668"/>
        <v>0</v>
      </c>
      <c r="I7394">
        <f t="shared" si="1672"/>
        <v>-0.55879552219671369</v>
      </c>
      <c r="J7394">
        <f t="shared" si="1672"/>
        <v>-0.48923649792219953</v>
      </c>
      <c r="K7394">
        <f t="shared" si="1672"/>
        <v>-0.27630648864037888</v>
      </c>
      <c r="L7394">
        <f t="shared" si="1672"/>
        <v>-1.0406739190401569E-2</v>
      </c>
      <c r="M7394">
        <f t="shared" si="1672"/>
        <v>6.1207497997274084E-3</v>
      </c>
    </row>
    <row r="7395" spans="1:13">
      <c r="A7395" s="6">
        <f t="shared" si="1669"/>
        <v>2215200</v>
      </c>
      <c r="B7395" s="7">
        <f t="shared" si="1670"/>
        <v>43127.638888865011</v>
      </c>
      <c r="C7395">
        <f t="shared" si="1663"/>
        <v>-0.49545866843306191</v>
      </c>
      <c r="D7395">
        <f t="shared" si="1664"/>
        <v>19.504541331566937</v>
      </c>
      <c r="E7395">
        <f t="shared" si="1665"/>
        <v>2E-3</v>
      </c>
      <c r="F7395">
        <f t="shared" si="1666"/>
        <v>6.6666666666666671E-3</v>
      </c>
      <c r="G7395">
        <f t="shared" si="1667"/>
        <v>0.11931195125208005</v>
      </c>
      <c r="H7395">
        <f t="shared" si="1668"/>
        <v>0</v>
      </c>
      <c r="I7395">
        <f t="shared" si="1672"/>
        <v>-0.51472482195804137</v>
      </c>
      <c r="J7395">
        <f t="shared" si="1672"/>
        <v>-0.478617237567664</v>
      </c>
      <c r="K7395">
        <f t="shared" si="1672"/>
        <v>-0.27999609044619156</v>
      </c>
      <c r="L7395">
        <f t="shared" si="1672"/>
        <v>-1.5285398964658595E-2</v>
      </c>
      <c r="M7395">
        <f t="shared" si="1672"/>
        <v>6.4012929609812974E-3</v>
      </c>
    </row>
    <row r="7396" spans="1:13">
      <c r="A7396" s="6">
        <f t="shared" si="1669"/>
        <v>2215500</v>
      </c>
      <c r="B7396" s="7">
        <f t="shared" si="1670"/>
        <v>43127.64236108723</v>
      </c>
      <c r="C7396">
        <f t="shared" si="1663"/>
        <v>-0.44522132588612823</v>
      </c>
      <c r="D7396">
        <f t="shared" si="1664"/>
        <v>19.554778674113873</v>
      </c>
      <c r="E7396">
        <f t="shared" si="1665"/>
        <v>2E-3</v>
      </c>
      <c r="F7396">
        <f t="shared" si="1666"/>
        <v>6.6666666666666671E-3</v>
      </c>
      <c r="G7396">
        <f t="shared" si="1667"/>
        <v>0.11931195125208005</v>
      </c>
      <c r="H7396">
        <f t="shared" si="1668"/>
        <v>0</v>
      </c>
      <c r="I7396">
        <f t="shared" si="1672"/>
        <v>-0.46898567039380873</v>
      </c>
      <c r="J7396">
        <f t="shared" si="1672"/>
        <v>-0.46644656657507533</v>
      </c>
      <c r="K7396">
        <f t="shared" si="1672"/>
        <v>-0.28277810080055743</v>
      </c>
      <c r="L7396">
        <f t="shared" si="1672"/>
        <v>-2.0114511984851403E-2</v>
      </c>
      <c r="M7396">
        <f t="shared" si="1672"/>
        <v>6.6610866940544737E-3</v>
      </c>
    </row>
    <row r="7397" spans="1:13">
      <c r="A7397" s="6">
        <f t="shared" si="1669"/>
        <v>2215800</v>
      </c>
      <c r="B7397" s="7">
        <f t="shared" si="1670"/>
        <v>43127.645833309449</v>
      </c>
      <c r="C7397">
        <f t="shared" si="1663"/>
        <v>-0.39354082365531412</v>
      </c>
      <c r="D7397">
        <f t="shared" si="1664"/>
        <v>19.606459176344686</v>
      </c>
      <c r="E7397">
        <f t="shared" si="1665"/>
        <v>2E-3</v>
      </c>
      <c r="F7397">
        <f t="shared" si="1666"/>
        <v>6.6666666666666671E-3</v>
      </c>
      <c r="G7397">
        <f t="shared" si="1667"/>
        <v>0.11931195125208005</v>
      </c>
      <c r="H7397">
        <f t="shared" si="1668"/>
        <v>0</v>
      </c>
      <c r="I7397">
        <f t="shared" si="1672"/>
        <v>-0.42172632837040869</v>
      </c>
      <c r="J7397">
        <f t="shared" si="1672"/>
        <v>-0.45276393548438076</v>
      </c>
      <c r="K7397">
        <f t="shared" si="1672"/>
        <v>-0.28464350197465221</v>
      </c>
      <c r="L7397">
        <f t="shared" si="1672"/>
        <v>-2.4878424954935002E-2</v>
      </c>
      <c r="M7397">
        <f t="shared" si="1672"/>
        <v>6.8992888922914438E-3</v>
      </c>
    </row>
    <row r="7398" spans="1:13">
      <c r="A7398" s="6">
        <f t="shared" si="1669"/>
        <v>2216100</v>
      </c>
      <c r="B7398" s="7">
        <f t="shared" si="1670"/>
        <v>43127.649305531668</v>
      </c>
      <c r="C7398">
        <f t="shared" si="1663"/>
        <v>-0.34058468115837776</v>
      </c>
      <c r="D7398">
        <f t="shared" si="1664"/>
        <v>19.659415318841621</v>
      </c>
      <c r="E7398">
        <f t="shared" si="1665"/>
        <v>2E-3</v>
      </c>
      <c r="F7398">
        <f t="shared" si="1666"/>
        <v>6.6666666666666671E-3</v>
      </c>
      <c r="G7398">
        <f t="shared" si="1667"/>
        <v>0.11931195125208005</v>
      </c>
      <c r="H7398">
        <f t="shared" si="1668"/>
        <v>0</v>
      </c>
      <c r="I7398">
        <f t="shared" si="1672"/>
        <v>-0.37309998436546188</v>
      </c>
      <c r="J7398">
        <f t="shared" si="1672"/>
        <v>-0.43761369576847359</v>
      </c>
      <c r="K7398">
        <f t="shared" si="1672"/>
        <v>-0.28558624737633775</v>
      </c>
      <c r="L7398">
        <f t="shared" si="1672"/>
        <v>-2.9561695921125338E-2</v>
      </c>
      <c r="M7398">
        <f t="shared" si="1672"/>
        <v>7.1151274367724469E-3</v>
      </c>
    </row>
    <row r="7399" spans="1:13">
      <c r="A7399" s="6">
        <f t="shared" si="1669"/>
        <v>2216400</v>
      </c>
      <c r="B7399" s="7">
        <f t="shared" si="1670"/>
        <v>43127.652777753887</v>
      </c>
      <c r="C7399">
        <f t="shared" si="1663"/>
        <v>-0.28652455272851235</v>
      </c>
      <c r="D7399">
        <f t="shared" si="1664"/>
        <v>19.713475447271488</v>
      </c>
      <c r="E7399">
        <f t="shared" si="1665"/>
        <v>2E-3</v>
      </c>
      <c r="F7399">
        <f t="shared" si="1666"/>
        <v>6.6666666666666671E-3</v>
      </c>
      <c r="G7399">
        <f t="shared" si="1667"/>
        <v>0.11931195125208005</v>
      </c>
      <c r="H7399">
        <f t="shared" si="1668"/>
        <v>0</v>
      </c>
      <c r="I7399">
        <f t="shared" si="1672"/>
        <v>-0.32326425791585717</v>
      </c>
      <c r="J7399">
        <f t="shared" si="1672"/>
        <v>-0.42104495607034659</v>
      </c>
      <c r="K7399">
        <f t="shared" si="1672"/>
        <v>-0.28560328114984973</v>
      </c>
      <c r="L7399">
        <f t="shared" si="1672"/>
        <v>-3.414914432613559E-2</v>
      </c>
      <c r="M7399">
        <f t="shared" si="1672"/>
        <v>7.3079026990939891E-3</v>
      </c>
    </row>
    <row r="7400" spans="1:13">
      <c r="A7400" s="6">
        <f t="shared" si="1669"/>
        <v>2216700</v>
      </c>
      <c r="B7400" s="7">
        <f t="shared" si="1670"/>
        <v>43127.656249976106</v>
      </c>
      <c r="C7400">
        <f t="shared" si="1663"/>
        <v>-0.23153567120687471</v>
      </c>
      <c r="D7400">
        <f t="shared" si="1664"/>
        <v>19.768464328793126</v>
      </c>
      <c r="E7400">
        <f t="shared" si="1665"/>
        <v>2E-3</v>
      </c>
      <c r="F7400">
        <f t="shared" si="1666"/>
        <v>6.6666666666666671E-3</v>
      </c>
      <c r="G7400">
        <f t="shared" si="1667"/>
        <v>0.11931195125208005</v>
      </c>
      <c r="H7400">
        <f t="shared" si="1668"/>
        <v>0</v>
      </c>
      <c r="I7400">
        <f t="shared" si="1672"/>
        <v>-0.27238068870325099</v>
      </c>
      <c r="J7400">
        <f t="shared" si="1672"/>
        <v>-0.40311142302030051</v>
      </c>
      <c r="K7400">
        <f t="shared" si="1672"/>
        <v>-0.28469454808117572</v>
      </c>
      <c r="L7400">
        <f t="shared" si="1672"/>
        <v>-3.8625900216063817E-2</v>
      </c>
      <c r="M7400">
        <f t="shared" si="1672"/>
        <v>7.4769898091733575E-3</v>
      </c>
    </row>
    <row r="7401" spans="1:13">
      <c r="A7401" s="6">
        <f t="shared" si="1669"/>
        <v>2217000</v>
      </c>
      <c r="B7401" s="7">
        <f t="shared" si="1670"/>
        <v>43127.659722198325</v>
      </c>
      <c r="C7401">
        <f t="shared" si="1663"/>
        <v>-0.17579627993511221</v>
      </c>
      <c r="D7401">
        <f t="shared" si="1664"/>
        <v>19.824203720064887</v>
      </c>
      <c r="E7401">
        <f t="shared" si="1665"/>
        <v>2E-3</v>
      </c>
      <c r="F7401">
        <f t="shared" si="1666"/>
        <v>6.6666666666666671E-3</v>
      </c>
      <c r="G7401">
        <f t="shared" si="1667"/>
        <v>0.11931195125208005</v>
      </c>
      <c r="H7401">
        <f t="shared" si="1668"/>
        <v>0</v>
      </c>
      <c r="I7401">
        <f t="shared" ref="I7401:M7410" si="1673">$B$1*EXP(-$G7401*I$9)*SIN($B$2*$A7401+$B$3-$G7401*I$9-$H7401)/SQRT((1+$G7401*$B$7)^2+($G7401*$B$7)^2)</f>
        <v>-0.22061421293220765</v>
      </c>
      <c r="J7401">
        <f t="shared" si="1673"/>
        <v>-0.38387122714890853</v>
      </c>
      <c r="K7401">
        <f t="shared" si="1673"/>
        <v>-0.28286299377703517</v>
      </c>
      <c r="L7401">
        <f t="shared" si="1673"/>
        <v>-4.2977452440519877E-2</v>
      </c>
      <c r="M7401">
        <f t="shared" si="1673"/>
        <v>7.6218406807303076E-3</v>
      </c>
    </row>
    <row r="7402" spans="1:13">
      <c r="A7402" s="6">
        <f t="shared" si="1669"/>
        <v>2217300</v>
      </c>
      <c r="B7402" s="7">
        <f t="shared" si="1670"/>
        <v>43127.663194420544</v>
      </c>
      <c r="C7402">
        <f t="shared" si="1663"/>
        <v>-0.11948705498950629</v>
      </c>
      <c r="D7402">
        <f t="shared" si="1664"/>
        <v>19.880512945010494</v>
      </c>
      <c r="E7402">
        <f t="shared" si="1665"/>
        <v>2E-3</v>
      </c>
      <c r="F7402">
        <f t="shared" si="1666"/>
        <v>6.6666666666666671E-3</v>
      </c>
      <c r="G7402">
        <f t="shared" si="1667"/>
        <v>0.11931195125208005</v>
      </c>
      <c r="H7402">
        <f t="shared" si="1668"/>
        <v>0</v>
      </c>
      <c r="I7402">
        <f t="shared" si="1673"/>
        <v>-0.16813262869868464</v>
      </c>
      <c r="J7402">
        <f t="shared" si="1673"/>
        <v>-0.36338673446013325</v>
      </c>
      <c r="K7402">
        <f t="shared" si="1673"/>
        <v>-0.28011455511685246</v>
      </c>
      <c r="L7402">
        <f t="shared" si="1673"/>
        <v>-4.7189695689709224E-2</v>
      </c>
      <c r="M7402">
        <f t="shared" si="1673"/>
        <v>7.7419857878779997E-3</v>
      </c>
    </row>
    <row r="7403" spans="1:13">
      <c r="A7403" s="6">
        <f t="shared" si="1669"/>
        <v>2217600</v>
      </c>
      <c r="B7403" s="7">
        <f t="shared" si="1670"/>
        <v>43127.666666642763</v>
      </c>
      <c r="C7403">
        <f t="shared" si="1663"/>
        <v>-6.2790519530049188E-2</v>
      </c>
      <c r="D7403">
        <f t="shared" si="1664"/>
        <v>19.937209480469949</v>
      </c>
      <c r="E7403">
        <f t="shared" si="1665"/>
        <v>2E-3</v>
      </c>
      <c r="F7403">
        <f t="shared" si="1666"/>
        <v>6.6666666666666671E-3</v>
      </c>
      <c r="G7403">
        <f t="shared" si="1667"/>
        <v>0.11931195125208005</v>
      </c>
      <c r="H7403">
        <f t="shared" si="1668"/>
        <v>0</v>
      </c>
      <c r="I7403">
        <f t="shared" si="1673"/>
        <v>-0.11510605208232852</v>
      </c>
      <c r="J7403">
        <f t="shared" si="1673"/>
        <v>-0.3417243442755763</v>
      </c>
      <c r="K7403">
        <f t="shared" si="1673"/>
        <v>-0.2764581410087098</v>
      </c>
      <c r="L7403">
        <f t="shared" si="1673"/>
        <v>-5.1248976215968731E-2</v>
      </c>
      <c r="M7403">
        <f t="shared" si="1673"/>
        <v>7.8370356870636673E-3</v>
      </c>
    </row>
    <row r="7404" spans="1:13">
      <c r="A7404" s="6">
        <f t="shared" si="1669"/>
        <v>2217900</v>
      </c>
      <c r="B7404" s="7">
        <f t="shared" si="1670"/>
        <v>43127.670138864982</v>
      </c>
      <c r="C7404">
        <f t="shared" si="1663"/>
        <v>-5.890452161748036E-3</v>
      </c>
      <c r="D7404">
        <f t="shared" si="1664"/>
        <v>19.994109547838253</v>
      </c>
      <c r="E7404">
        <f t="shared" si="1665"/>
        <v>2E-3</v>
      </c>
      <c r="F7404">
        <f t="shared" si="1666"/>
        <v>6.6666666666666671E-3</v>
      </c>
      <c r="G7404">
        <f t="shared" si="1667"/>
        <v>0.11931195125208005</v>
      </c>
      <c r="H7404">
        <f t="shared" si="1668"/>
        <v>0</v>
      </c>
      <c r="I7404">
        <f t="shared" si="1673"/>
        <v>-6.1706365724642644E-2</v>
      </c>
      <c r="J7404">
        <f t="shared" si="1673"/>
        <v>-0.31895427400476689</v>
      </c>
      <c r="K7404">
        <f t="shared" si="1673"/>
        <v>-0.27190560351162074</v>
      </c>
      <c r="L7404">
        <f t="shared" si="1673"/>
        <v>-5.5142136091633091E-2</v>
      </c>
      <c r="M7404">
        <f t="shared" si="1673"/>
        <v>7.9066822794284126E-3</v>
      </c>
    </row>
    <row r="7405" spans="1:13">
      <c r="A7405" s="6">
        <f t="shared" si="1669"/>
        <v>2218200</v>
      </c>
      <c r="B7405" s="7">
        <f t="shared" si="1670"/>
        <v>43127.673611087201</v>
      </c>
      <c r="C7405">
        <f t="shared" si="1663"/>
        <v>5.1028708773190934E-2</v>
      </c>
      <c r="D7405">
        <f t="shared" si="1664"/>
        <v>20.051028708773192</v>
      </c>
      <c r="E7405">
        <f t="shared" si="1665"/>
        <v>2E-3</v>
      </c>
      <c r="F7405">
        <f t="shared" si="1666"/>
        <v>6.6666666666666671E-3</v>
      </c>
      <c r="G7405">
        <f t="shared" si="1667"/>
        <v>0.11931195125208005</v>
      </c>
      <c r="H7405">
        <f t="shared" si="1668"/>
        <v>0</v>
      </c>
      <c r="I7405">
        <f t="shared" si="1673"/>
        <v>-8.1066616812551714E-3</v>
      </c>
      <c r="J7405">
        <f t="shared" si="1673"/>
        <v>-0.29515033153945264</v>
      </c>
      <c r="K7405">
        <f t="shared" si="1673"/>
        <v>-0.26647169941775972</v>
      </c>
      <c r="L7405">
        <f t="shared" si="1673"/>
        <v>-5.8856555859703293E-2</v>
      </c>
      <c r="M7405">
        <f t="shared" si="1673"/>
        <v>7.9506998094920067E-3</v>
      </c>
    </row>
    <row r="7406" spans="1:13">
      <c r="A7406" s="6">
        <f t="shared" si="1669"/>
        <v>2218500</v>
      </c>
      <c r="B7406" s="7">
        <f t="shared" si="1670"/>
        <v>43127.67708330942</v>
      </c>
      <c r="C7406">
        <f t="shared" si="1663"/>
        <v>0.10778246304201823</v>
      </c>
      <c r="D7406">
        <f t="shared" si="1664"/>
        <v>20.107782463042017</v>
      </c>
      <c r="E7406">
        <f t="shared" si="1665"/>
        <v>2E-3</v>
      </c>
      <c r="F7406">
        <f t="shared" si="1666"/>
        <v>6.6666666666666671E-3</v>
      </c>
      <c r="G7406">
        <f t="shared" si="1667"/>
        <v>0.11931195125208005</v>
      </c>
      <c r="H7406">
        <f t="shared" si="1668"/>
        <v>0</v>
      </c>
      <c r="I7406">
        <f t="shared" si="1673"/>
        <v>4.5519319646379085E-2</v>
      </c>
      <c r="J7406">
        <f t="shared" si="1673"/>
        <v>-0.27038967600940755</v>
      </c>
      <c r="K7406">
        <f t="shared" si="1673"/>
        <v>-0.26017404241913461</v>
      </c>
      <c r="L7406">
        <f t="shared" si="1673"/>
        <v>-6.2380195439115556E-2</v>
      </c>
      <c r="M7406">
        <f t="shared" si="1673"/>
        <v>7.9689455969266226E-3</v>
      </c>
    </row>
    <row r="7407" spans="1:13">
      <c r="A7407" s="6">
        <f t="shared" si="1669"/>
        <v>2218800</v>
      </c>
      <c r="B7407" s="7">
        <f t="shared" si="1670"/>
        <v>43127.680555531639</v>
      </c>
      <c r="C7407">
        <f t="shared" si="1663"/>
        <v>0.16418684656814361</v>
      </c>
      <c r="D7407">
        <f t="shared" si="1664"/>
        <v>20.164186846568143</v>
      </c>
      <c r="E7407">
        <f t="shared" si="1665"/>
        <v>2E-3</v>
      </c>
      <c r="F7407">
        <f t="shared" si="1666"/>
        <v>6.6666666666666671E-3</v>
      </c>
      <c r="G7407">
        <f t="shared" si="1667"/>
        <v>0.11931195125208005</v>
      </c>
      <c r="H7407">
        <f t="shared" si="1668"/>
        <v>0</v>
      </c>
      <c r="I7407">
        <f t="shared" si="1673"/>
        <v>9.8997752680317894E-2</v>
      </c>
      <c r="J7407">
        <f t="shared" si="1673"/>
        <v>-0.24475256767563022</v>
      </c>
      <c r="K7407">
        <f t="shared" si="1673"/>
        <v>-0.25303304601383536</v>
      </c>
      <c r="L7407">
        <f t="shared" si="1673"/>
        <v>-6.5701633151959232E-2</v>
      </c>
      <c r="M7407">
        <f t="shared" si="1673"/>
        <v>7.9613604990467681E-3</v>
      </c>
    </row>
    <row r="7408" spans="1:13">
      <c r="A7408" s="6">
        <f t="shared" si="1669"/>
        <v>2219100</v>
      </c>
      <c r="B7408" s="7">
        <f t="shared" si="1670"/>
        <v>43127.684027753858</v>
      </c>
      <c r="C7408">
        <f t="shared" si="1663"/>
        <v>0.22005902774043137</v>
      </c>
      <c r="D7408">
        <f t="shared" si="1664"/>
        <v>20.220059027740433</v>
      </c>
      <c r="E7408">
        <f t="shared" si="1665"/>
        <v>2E-3</v>
      </c>
      <c r="F7408">
        <f t="shared" si="1666"/>
        <v>6.6666666666666671E-3</v>
      </c>
      <c r="G7408">
        <f t="shared" si="1667"/>
        <v>0.11931195125208005</v>
      </c>
      <c r="H7408">
        <f t="shared" si="1668"/>
        <v>0</v>
      </c>
      <c r="I7408">
        <f t="shared" si="1673"/>
        <v>0.15215529011204768</v>
      </c>
      <c r="J7408">
        <f t="shared" si="1673"/>
        <v>-0.21832210777119135</v>
      </c>
      <c r="K7408">
        <f t="shared" si="1673"/>
        <v>-0.24507185733682468</v>
      </c>
      <c r="L7408">
        <f t="shared" si="1673"/>
        <v>-6.8810102746210161E-2</v>
      </c>
      <c r="M7408">
        <f t="shared" si="1673"/>
        <v>7.9279691025171926E-3</v>
      </c>
    </row>
    <row r="7409" spans="1:13">
      <c r="A7409" s="6">
        <f t="shared" si="1669"/>
        <v>2219400</v>
      </c>
      <c r="B7409" s="7">
        <f t="shared" si="1670"/>
        <v>43127.687499976077</v>
      </c>
      <c r="C7409">
        <f t="shared" si="1663"/>
        <v>0.27521790005166696</v>
      </c>
      <c r="D7409">
        <f t="shared" si="1664"/>
        <v>20.275217900051668</v>
      </c>
      <c r="E7409">
        <f t="shared" si="1665"/>
        <v>2E-3</v>
      </c>
      <c r="F7409">
        <f t="shared" si="1666"/>
        <v>6.6666666666666671E-3</v>
      </c>
      <c r="G7409">
        <f t="shared" si="1667"/>
        <v>0.11931195125208005</v>
      </c>
      <c r="H7409">
        <f t="shared" si="1668"/>
        <v>0</v>
      </c>
      <c r="I7409">
        <f t="shared" si="1673"/>
        <v>0.20481962479811361</v>
      </c>
      <c r="J7409">
        <f t="shared" si="1673"/>
        <v>-0.19118396913321545</v>
      </c>
      <c r="K7409">
        <f t="shared" si="1673"/>
        <v>-0.23631628212978503</v>
      </c>
      <c r="L7409">
        <f t="shared" si="1673"/>
        <v>-7.1695528293934482E-2</v>
      </c>
      <c r="M7409">
        <f t="shared" si="1673"/>
        <v>7.8688796436563926E-3</v>
      </c>
    </row>
    <row r="7410" spans="1:13">
      <c r="A7410" s="6">
        <f t="shared" si="1669"/>
        <v>2219700</v>
      </c>
      <c r="B7410" s="7">
        <f t="shared" si="1670"/>
        <v>43127.690972198296</v>
      </c>
      <c r="C7410">
        <f t="shared" si="1663"/>
        <v>0.32948466914469693</v>
      </c>
      <c r="D7410">
        <f t="shared" si="1664"/>
        <v>20.329484669144698</v>
      </c>
      <c r="E7410">
        <f t="shared" si="1665"/>
        <v>2E-3</v>
      </c>
      <c r="F7410">
        <f t="shared" si="1666"/>
        <v>6.6666666666666671E-3</v>
      </c>
      <c r="G7410">
        <f t="shared" si="1667"/>
        <v>0.11931195125208005</v>
      </c>
      <c r="H7410">
        <f t="shared" si="1668"/>
        <v>0</v>
      </c>
      <c r="I7410">
        <f t="shared" si="1673"/>
        <v>0.25682004828363708</v>
      </c>
      <c r="J7410">
        <f t="shared" si="1673"/>
        <v>-0.16342611849939531</v>
      </c>
      <c r="K7410">
        <f t="shared" si="1673"/>
        <v>-0.22679470109331787</v>
      </c>
      <c r="L7410">
        <f t="shared" si="1673"/>
        <v>-7.434855685181925E-2</v>
      </c>
      <c r="M7410">
        <f t="shared" si="1673"/>
        <v>7.7842836575949233E-3</v>
      </c>
    </row>
    <row r="7411" spans="1:13">
      <c r="A7411" s="6">
        <f t="shared" si="1669"/>
        <v>2220000</v>
      </c>
      <c r="B7411" s="7">
        <f t="shared" si="1670"/>
        <v>43127.694444420515</v>
      </c>
      <c r="C7411">
        <f t="shared" si="1663"/>
        <v>0.38268343236442348</v>
      </c>
      <c r="D7411">
        <f t="shared" si="1664"/>
        <v>20.382683432364423</v>
      </c>
      <c r="E7411">
        <f t="shared" si="1665"/>
        <v>2E-3</v>
      </c>
      <c r="F7411">
        <f t="shared" si="1666"/>
        <v>6.6666666666666671E-3</v>
      </c>
      <c r="G7411">
        <f t="shared" si="1667"/>
        <v>0.11931195125208005</v>
      </c>
      <c r="H7411">
        <f t="shared" si="1668"/>
        <v>0</v>
      </c>
      <c r="I7411">
        <f t="shared" ref="I7411:M7420" si="1674">$B$1*EXP(-$G7411*I$9)*SIN($B$2*$A7411+$B$3-$G7411*I$9-$H7411)/SQRT((1+$G7411*$B$7)^2+($G7411*$B$7)^2)</f>
        <v>0.30798800414430566</v>
      </c>
      <c r="J7411">
        <f t="shared" si="1674"/>
        <v>-0.13513853136869472</v>
      </c>
      <c r="K7411">
        <f t="shared" si="1674"/>
        <v>-0.21653797789248075</v>
      </c>
      <c r="L7411">
        <f t="shared" si="1674"/>
        <v>-7.6760588778220368E-2</v>
      </c>
      <c r="M7411">
        <f t="shared" si="1674"/>
        <v>7.6744553574250238E-3</v>
      </c>
    </row>
    <row r="7412" spans="1:13">
      <c r="A7412" s="6">
        <f t="shared" si="1669"/>
        <v>2220300</v>
      </c>
      <c r="B7412" s="7">
        <f t="shared" si="1670"/>
        <v>43127.697916642734</v>
      </c>
      <c r="C7412">
        <f t="shared" si="1663"/>
        <v>0.43464174893618018</v>
      </c>
      <c r="D7412">
        <f t="shared" si="1664"/>
        <v>20.43464174893618</v>
      </c>
      <c r="E7412">
        <f t="shared" si="1665"/>
        <v>2E-3</v>
      </c>
      <c r="F7412">
        <f t="shared" si="1666"/>
        <v>6.6666666666666671E-3</v>
      </c>
      <c r="G7412">
        <f t="shared" si="1667"/>
        <v>0.11931195125208005</v>
      </c>
      <c r="H7412">
        <f t="shared" si="1668"/>
        <v>0</v>
      </c>
      <c r="I7412">
        <f t="shared" si="1674"/>
        <v>0.35815763435236253</v>
      </c>
      <c r="J7412">
        <f t="shared" si="1674"/>
        <v>-0.10641290035092493</v>
      </c>
      <c r="K7412">
        <f t="shared" si="1674"/>
        <v>-0.20557935911398581</v>
      </c>
      <c r="L7412">
        <f t="shared" si="1674"/>
        <v>-7.8923805608408212E-2</v>
      </c>
      <c r="M7412">
        <f t="shared" si="1674"/>
        <v>7.5397507453545945E-3</v>
      </c>
    </row>
    <row r="7413" spans="1:13">
      <c r="A7413" s="6">
        <f t="shared" si="1669"/>
        <v>2220600</v>
      </c>
      <c r="B7413" s="7">
        <f t="shared" si="1670"/>
        <v>43127.701388864953</v>
      </c>
      <c r="C7413">
        <f t="shared" si="1663"/>
        <v>0.48519119892293189</v>
      </c>
      <c r="D7413">
        <f t="shared" si="1664"/>
        <v>20.485191198922934</v>
      </c>
      <c r="E7413">
        <f t="shared" si="1665"/>
        <v>2E-3</v>
      </c>
      <c r="F7413">
        <f t="shared" si="1666"/>
        <v>6.6666666666666671E-3</v>
      </c>
      <c r="G7413">
        <f t="shared" si="1667"/>
        <v>0.11931195125208005</v>
      </c>
      <c r="H7413">
        <f t="shared" si="1668"/>
        <v>0</v>
      </c>
      <c r="I7413">
        <f t="shared" si="1674"/>
        <v>0.40716631689619859</v>
      </c>
      <c r="J7413">
        <f t="shared" si="1674"/>
        <v>-7.7342337950233916E-2</v>
      </c>
      <c r="K7413">
        <f t="shared" si="1674"/>
        <v>-0.19395436649922979</v>
      </c>
      <c r="L7413">
        <f t="shared" si="1674"/>
        <v>-8.0831195397686101E-2</v>
      </c>
      <c r="M7413">
        <f t="shared" si="1674"/>
        <v>7.3806064587456617E-3</v>
      </c>
    </row>
    <row r="7414" spans="1:13">
      <c r="A7414" s="6">
        <f t="shared" si="1669"/>
        <v>2220900</v>
      </c>
      <c r="B7414" s="7">
        <f t="shared" si="1670"/>
        <v>43127.704861087172</v>
      </c>
      <c r="C7414">
        <f t="shared" si="1663"/>
        <v>0.53416792914863986</v>
      </c>
      <c r="D7414">
        <f t="shared" si="1664"/>
        <v>20.534167929148641</v>
      </c>
      <c r="E7414">
        <f t="shared" si="1665"/>
        <v>2E-3</v>
      </c>
      <c r="F7414">
        <f t="shared" si="1666"/>
        <v>6.6666666666666671E-3</v>
      </c>
      <c r="G7414">
        <f t="shared" si="1667"/>
        <v>0.11931195125208005</v>
      </c>
      <c r="H7414">
        <f t="shared" si="1668"/>
        <v>0</v>
      </c>
      <c r="I7414">
        <f t="shared" si="1674"/>
        <v>0.45485519291008197</v>
      </c>
      <c r="J7414">
        <f t="shared" si="1674"/>
        <v>-4.802107474637566E-2</v>
      </c>
      <c r="K7414">
        <f t="shared" si="1674"/>
        <v>-0.18170068180264867</v>
      </c>
      <c r="L7414">
        <f t="shared" si="1674"/>
        <v>-8.2476575450198486E-2</v>
      </c>
      <c r="M7414">
        <f t="shared" si="1674"/>
        <v>7.1975383547799344E-3</v>
      </c>
    </row>
    <row r="7415" spans="1:13">
      <c r="A7415" s="6">
        <f t="shared" si="1669"/>
        <v>2221200</v>
      </c>
      <c r="B7415" s="7">
        <f t="shared" si="1670"/>
        <v>43127.708333309391</v>
      </c>
      <c r="C7415">
        <f t="shared" si="1663"/>
        <v>0.58141318431920408</v>
      </c>
      <c r="D7415">
        <f t="shared" si="1664"/>
        <v>20.581413184319203</v>
      </c>
      <c r="E7415">
        <f t="shared" si="1665"/>
        <v>2E-3</v>
      </c>
      <c r="F7415">
        <f t="shared" si="1666"/>
        <v>6.6666666666666671E-3</v>
      </c>
      <c r="G7415">
        <f t="shared" si="1667"/>
        <v>0.11931195125208005</v>
      </c>
      <c r="H7415">
        <f t="shared" si="1668"/>
        <v>0</v>
      </c>
      <c r="I7415">
        <f t="shared" si="1674"/>
        <v>0.50106968160632015</v>
      </c>
      <c r="J7415">
        <f t="shared" si="1674"/>
        <v>-1.8544153951543907E-2</v>
      </c>
      <c r="K7415">
        <f t="shared" si="1674"/>
        <v>-0.16885802464841757</v>
      </c>
      <c r="L7415">
        <f t="shared" si="1674"/>
        <v>-8.3854612359796743E-2</v>
      </c>
      <c r="M7415">
        <f t="shared" si="1674"/>
        <v>6.9911398383367034E-3</v>
      </c>
    </row>
    <row r="7416" spans="1:13">
      <c r="A7416" s="6">
        <f t="shared" si="1669"/>
        <v>2221500</v>
      </c>
      <c r="B7416" s="7">
        <f t="shared" si="1670"/>
        <v>43127.71180553161</v>
      </c>
      <c r="C7416">
        <f t="shared" si="1663"/>
        <v>0.62677382161888218</v>
      </c>
      <c r="D7416">
        <f t="shared" si="1664"/>
        <v>20.626773821618883</v>
      </c>
      <c r="E7416">
        <f t="shared" si="1665"/>
        <v>2E-3</v>
      </c>
      <c r="F7416">
        <f t="shared" si="1666"/>
        <v>6.6666666666666671E-3</v>
      </c>
      <c r="G7416">
        <f t="shared" si="1667"/>
        <v>0.11931195125208005</v>
      </c>
      <c r="H7416">
        <f t="shared" si="1668"/>
        <v>0</v>
      </c>
      <c r="I7416">
        <f t="shared" si="1674"/>
        <v>0.54565998134025073</v>
      </c>
      <c r="J7416">
        <f t="shared" si="1674"/>
        <v>1.0992876666900514E-2</v>
      </c>
      <c r="K7416">
        <f t="shared" si="1674"/>
        <v>-0.15546802378149963</v>
      </c>
      <c r="L7416">
        <f t="shared" si="1674"/>
        <v>-8.4960839297975599E-2</v>
      </c>
      <c r="M7416">
        <f t="shared" si="1674"/>
        <v>6.7620799385038422E-3</v>
      </c>
    </row>
    <row r="7417" spans="1:13">
      <c r="A7417" s="6">
        <f t="shared" si="1669"/>
        <v>2221800</v>
      </c>
      <c r="B7417" s="7">
        <f t="shared" si="1670"/>
        <v>43127.715277753829</v>
      </c>
      <c r="C7417">
        <f t="shared" si="1663"/>
        <v>0.67010280711376013</v>
      </c>
      <c r="D7417">
        <f t="shared" si="1664"/>
        <v>20.670102807113761</v>
      </c>
      <c r="E7417">
        <f t="shared" si="1665"/>
        <v>2E-3</v>
      </c>
      <c r="F7417">
        <f t="shared" si="1666"/>
        <v>6.6666666666666671E-3</v>
      </c>
      <c r="G7417">
        <f t="shared" si="1667"/>
        <v>0.11931195125208005</v>
      </c>
      <c r="H7417">
        <f t="shared" si="1668"/>
        <v>0</v>
      </c>
      <c r="I7417">
        <f t="shared" si="1674"/>
        <v>0.58848155518350254</v>
      </c>
      <c r="J7417">
        <f t="shared" si="1674"/>
        <v>4.0494274498923559E-2</v>
      </c>
      <c r="K7417">
        <f t="shared" si="1674"/>
        <v>-0.14157408213050657</v>
      </c>
      <c r="L7417">
        <f t="shared" si="1674"/>
        <v>-8.5791670492836342E-2</v>
      </c>
      <c r="M7417">
        <f t="shared" si="1674"/>
        <v>6.5111011399591944E-3</v>
      </c>
    </row>
    <row r="7418" spans="1:13">
      <c r="A7418" s="6">
        <f t="shared" si="1669"/>
        <v>2222100</v>
      </c>
      <c r="B7418" s="7">
        <f t="shared" si="1670"/>
        <v>43127.718749976048</v>
      </c>
      <c r="C7418">
        <f t="shared" si="1663"/>
        <v>0.71125969235410302</v>
      </c>
      <c r="D7418">
        <f t="shared" si="1664"/>
        <v>20.711259692354105</v>
      </c>
      <c r="E7418">
        <f t="shared" si="1665"/>
        <v>2E-3</v>
      </c>
      <c r="F7418">
        <f t="shared" si="1666"/>
        <v>6.6666666666666671E-3</v>
      </c>
      <c r="G7418">
        <f t="shared" si="1667"/>
        <v>0.11931195125208005</v>
      </c>
      <c r="H7418">
        <f t="shared" si="1668"/>
        <v>0</v>
      </c>
      <c r="I7418">
        <f t="shared" si="1674"/>
        <v>0.62939559943243883</v>
      </c>
      <c r="J7418">
        <f t="shared" si="1674"/>
        <v>6.9864412436177373E-2</v>
      </c>
      <c r="K7418">
        <f t="shared" si="1674"/>
        <v>-0.12722123611951575</v>
      </c>
      <c r="L7418">
        <f t="shared" si="1674"/>
        <v>-8.6344412852168831E-2</v>
      </c>
      <c r="M7418">
        <f t="shared" si="1674"/>
        <v>6.239016976247784E-3</v>
      </c>
    </row>
    <row r="7419" spans="1:13">
      <c r="A7419" s="6">
        <f t="shared" si="1669"/>
        <v>2222400</v>
      </c>
      <c r="B7419" s="7">
        <f t="shared" si="1670"/>
        <v>43127.722222198267</v>
      </c>
      <c r="C7419">
        <f t="shared" si="1663"/>
        <v>0.75011106962995566</v>
      </c>
      <c r="D7419">
        <f t="shared" si="1664"/>
        <v>20.750111069629956</v>
      </c>
      <c r="E7419">
        <f t="shared" si="1665"/>
        <v>2E-3</v>
      </c>
      <c r="F7419">
        <f t="shared" si="1666"/>
        <v>6.6666666666666671E-3</v>
      </c>
      <c r="G7419">
        <f t="shared" si="1667"/>
        <v>0.11931195125208005</v>
      </c>
      <c r="H7419">
        <f t="shared" si="1668"/>
        <v>0</v>
      </c>
      <c r="I7419">
        <f t="shared" si="1674"/>
        <v>0.66826949353240894</v>
      </c>
      <c r="J7419">
        <f t="shared" si="1674"/>
        <v>9.9008088841791589E-2</v>
      </c>
      <c r="K7419">
        <f t="shared" si="1674"/>
        <v>-0.11245600968508258</v>
      </c>
      <c r="L7419">
        <f t="shared" si="1674"/>
        <v>-8.6617274692955576E-2</v>
      </c>
      <c r="M7419">
        <f t="shared" si="1674"/>
        <v>5.9467093927594514E-3</v>
      </c>
    </row>
    <row r="7420" spans="1:13">
      <c r="A7420" s="6">
        <f t="shared" si="1669"/>
        <v>2222700</v>
      </c>
      <c r="B7420" s="7">
        <f t="shared" si="1670"/>
        <v>43127.725694420486</v>
      </c>
      <c r="C7420">
        <f t="shared" si="1663"/>
        <v>0.78653100440482282</v>
      </c>
      <c r="D7420">
        <f t="shared" si="1664"/>
        <v>20.786531004404821</v>
      </c>
      <c r="E7420">
        <f t="shared" si="1665"/>
        <v>2E-3</v>
      </c>
      <c r="F7420">
        <f t="shared" si="1666"/>
        <v>6.6666666666666671E-3</v>
      </c>
      <c r="G7420">
        <f t="shared" si="1667"/>
        <v>0.11931195125208005</v>
      </c>
      <c r="H7420">
        <f t="shared" si="1668"/>
        <v>0</v>
      </c>
      <c r="I7420">
        <f t="shared" si="1674"/>
        <v>0.7049772299599093</v>
      </c>
      <c r="J7420">
        <f t="shared" si="1674"/>
        <v>0.1278308361411975</v>
      </c>
      <c r="K7420">
        <f t="shared" si="1674"/>
        <v>-9.7326263471478811E-2</v>
      </c>
      <c r="L7420">
        <f t="shared" si="1674"/>
        <v>-8.660937154901141E-2</v>
      </c>
      <c r="M7420">
        <f t="shared" si="1674"/>
        <v>5.6351258879516995E-3</v>
      </c>
    </row>
    <row r="7421" spans="1:13">
      <c r="A7421" s="6">
        <f t="shared" si="1669"/>
        <v>2223000</v>
      </c>
      <c r="B7421" s="7">
        <f t="shared" si="1670"/>
        <v>43127.729166642705</v>
      </c>
      <c r="C7421">
        <f t="shared" si="1663"/>
        <v>0.82040144352509647</v>
      </c>
      <c r="D7421">
        <f t="shared" si="1664"/>
        <v>20.820401443525096</v>
      </c>
      <c r="E7421">
        <f t="shared" si="1665"/>
        <v>2E-3</v>
      </c>
      <c r="F7421">
        <f t="shared" si="1666"/>
        <v>6.6666666666666671E-3</v>
      </c>
      <c r="G7421">
        <f t="shared" si="1667"/>
        <v>0.11931195125208005</v>
      </c>
      <c r="H7421">
        <f t="shared" si="1668"/>
        <v>0</v>
      </c>
      <c r="I7421">
        <f t="shared" ref="I7421:M7430" si="1675">$B$1*EXP(-$G7421*I$9)*SIN($B$2*$A7421+$B$3-$G7421*I$9-$H7421)/SQRT((1+$G7421*$B$7)^2+($G7421*$B$7)^2)</f>
        <v>0.73939982266859305</v>
      </c>
      <c r="J7421">
        <f t="shared" si="1675"/>
        <v>0.15623922703324009</v>
      </c>
      <c r="K7421">
        <f t="shared" si="1675"/>
        <v>-8.1881039693216126E-2</v>
      </c>
      <c r="L7421">
        <f t="shared" si="1675"/>
        <v>-8.6320729037928923E-2</v>
      </c>
      <c r="M7421">
        <f t="shared" si="1675"/>
        <v>5.3052764420889057E-3</v>
      </c>
    </row>
    <row r="7422" spans="1:13">
      <c r="A7422" s="6">
        <f t="shared" si="1669"/>
        <v>2223300</v>
      </c>
      <c r="B7422" s="7">
        <f t="shared" si="1670"/>
        <v>43127.732638864924</v>
      </c>
      <c r="C7422">
        <f t="shared" si="1663"/>
        <v>0.85161259788278698</v>
      </c>
      <c r="D7422">
        <f t="shared" si="1664"/>
        <v>20.851612597882788</v>
      </c>
      <c r="E7422">
        <f t="shared" si="1665"/>
        <v>2E-3</v>
      </c>
      <c r="F7422">
        <f t="shared" si="1666"/>
        <v>6.6666666666666671E-3</v>
      </c>
      <c r="G7422">
        <f t="shared" si="1667"/>
        <v>0.11931195125208005</v>
      </c>
      <c r="H7422">
        <f t="shared" si="1668"/>
        <v>0</v>
      </c>
      <c r="I7422">
        <f t="shared" si="1675"/>
        <v>0.77142569277591988</v>
      </c>
      <c r="J7422">
        <f t="shared" si="1675"/>
        <v>0.18414117732956656</v>
      </c>
      <c r="K7422">
        <f t="shared" si="1675"/>
        <v>-6.617040316744581E-2</v>
      </c>
      <c r="L7422">
        <f t="shared" si="1675"/>
        <v>-8.5752282778042505E-2</v>
      </c>
      <c r="M7422">
        <f t="shared" si="1675"/>
        <v>4.9582302434477794E-3</v>
      </c>
    </row>
    <row r="7423" spans="1:13">
      <c r="A7423" s="6">
        <f t="shared" si="1669"/>
        <v>2223600</v>
      </c>
      <c r="B7423" s="7">
        <f t="shared" si="1670"/>
        <v>43127.736111087142</v>
      </c>
      <c r="C7423">
        <f t="shared" si="1663"/>
        <v>0.8800632982907739</v>
      </c>
      <c r="D7423">
        <f t="shared" si="1664"/>
        <v>20.880063298290775</v>
      </c>
      <c r="E7423">
        <f t="shared" si="1665"/>
        <v>2E-3</v>
      </c>
      <c r="F7423">
        <f t="shared" si="1666"/>
        <v>6.6666666666666671E-3</v>
      </c>
      <c r="G7423">
        <f t="shared" si="1667"/>
        <v>0.11931195125208005</v>
      </c>
      <c r="H7423">
        <f t="shared" si="1668"/>
        <v>0</v>
      </c>
      <c r="I7423">
        <f t="shared" si="1675"/>
        <v>0.80095103023986269</v>
      </c>
      <c r="J7423">
        <f t="shared" si="1675"/>
        <v>0.21144624444038326</v>
      </c>
      <c r="K7423">
        <f t="shared" si="1675"/>
        <v>-5.0245279031644149E-2</v>
      </c>
      <c r="L7423">
        <f t="shared" si="1675"/>
        <v>-8.4905875355671623E-2</v>
      </c>
      <c r="M7423">
        <f t="shared" si="1675"/>
        <v>4.5951122226030568E-3</v>
      </c>
    </row>
    <row r="7424" spans="1:13">
      <c r="A7424" s="6">
        <f t="shared" si="1669"/>
        <v>2223900</v>
      </c>
      <c r="B7424" s="7">
        <f t="shared" si="1670"/>
        <v>43127.739583309361</v>
      </c>
      <c r="C7424">
        <f t="shared" si="1663"/>
        <v>0.90566132341680239</v>
      </c>
      <c r="D7424">
        <f t="shared" si="1664"/>
        <v>20.905661323416801</v>
      </c>
      <c r="E7424">
        <f t="shared" si="1665"/>
        <v>2E-3</v>
      </c>
      <c r="F7424">
        <f t="shared" si="1666"/>
        <v>6.6666666666666671E-3</v>
      </c>
      <c r="G7424">
        <f t="shared" si="1667"/>
        <v>0.11931195125208005</v>
      </c>
      <c r="H7424">
        <f t="shared" si="1668"/>
        <v>0</v>
      </c>
      <c r="I7424">
        <f t="shared" si="1675"/>
        <v>0.82788013035308095</v>
      </c>
      <c r="J7424">
        <f t="shared" si="1675"/>
        <v>0.2380659205388154</v>
      </c>
      <c r="K7424">
        <f t="shared" si="1675"/>
        <v>-3.4157287672760869E-2</v>
      </c>
      <c r="L7424">
        <f t="shared" si="1675"/>
        <v>-8.3784250352485184E-2</v>
      </c>
      <c r="M7424">
        <f t="shared" si="1675"/>
        <v>4.2170994060309096E-3</v>
      </c>
    </row>
    <row r="7425" spans="1:13">
      <c r="A7425" s="6">
        <f t="shared" si="1669"/>
        <v>2224200</v>
      </c>
      <c r="B7425" s="7">
        <f t="shared" si="1670"/>
        <v>43127.74305553158</v>
      </c>
      <c r="C7425">
        <f t="shared" si="1663"/>
        <v>0.92832369871383047</v>
      </c>
      <c r="D7425">
        <f t="shared" si="1664"/>
        <v>20.928323698713829</v>
      </c>
      <c r="E7425">
        <f t="shared" si="1665"/>
        <v>2E-3</v>
      </c>
      <c r="F7425">
        <f t="shared" si="1666"/>
        <v>6.6666666666666671E-3</v>
      </c>
      <c r="G7425">
        <f t="shared" si="1667"/>
        <v>0.11931195125208005</v>
      </c>
      <c r="H7425">
        <f t="shared" si="1668"/>
        <v>0</v>
      </c>
      <c r="I7425">
        <f t="shared" si="1675"/>
        <v>0.85212570396443332</v>
      </c>
      <c r="J7425">
        <f t="shared" si="1675"/>
        <v>0.26391391945412135</v>
      </c>
      <c r="K7425">
        <f t="shared" si="1675"/>
        <v>-1.7958577402599193E-2</v>
      </c>
      <c r="L7425">
        <f t="shared" si="1675"/>
        <v>-8.2391043452335014E-2</v>
      </c>
      <c r="M7425">
        <f t="shared" si="1675"/>
        <v>3.8254171008429891E-3</v>
      </c>
    </row>
    <row r="7426" spans="1:13">
      <c r="A7426" s="6">
        <f t="shared" si="1669"/>
        <v>2224500</v>
      </c>
      <c r="B7426" s="7">
        <f t="shared" si="1670"/>
        <v>43127.746527753799</v>
      </c>
      <c r="C7426">
        <f t="shared" si="1663"/>
        <v>0.94797696537726783</v>
      </c>
      <c r="D7426">
        <f t="shared" si="1664"/>
        <v>20.947976965377268</v>
      </c>
      <c r="E7426">
        <f t="shared" si="1665"/>
        <v>2E-3</v>
      </c>
      <c r="F7426">
        <f t="shared" si="1666"/>
        <v>6.6666666666666671E-3</v>
      </c>
      <c r="G7426">
        <f t="shared" si="1667"/>
        <v>0.11931195125208005</v>
      </c>
      <c r="H7426">
        <f t="shared" si="1668"/>
        <v>0</v>
      </c>
      <c r="I7426">
        <f t="shared" si="1675"/>
        <v>0.87360916042175896</v>
      </c>
      <c r="J7426">
        <f t="shared" si="1675"/>
        <v>0.2889064563633702</v>
      </c>
      <c r="K7426">
        <f t="shared" si="1675"/>
        <v>-1.7016554220517528E-3</v>
      </c>
      <c r="L7426">
        <f t="shared" si="1675"/>
        <v>-8.0730770656395154E-2</v>
      </c>
      <c r="M7426">
        <f t="shared" si="1675"/>
        <v>3.4213349230236448E-3</v>
      </c>
    </row>
    <row r="7427" spans="1:13">
      <c r="A7427" s="6">
        <f t="shared" si="1669"/>
        <v>2224800</v>
      </c>
      <c r="B7427" s="7">
        <f t="shared" si="1670"/>
        <v>43127.749999976018</v>
      </c>
      <c r="C7427">
        <f t="shared" si="1663"/>
        <v>0.96455741845760123</v>
      </c>
      <c r="D7427">
        <f t="shared" si="1664"/>
        <v>20.964557418457602</v>
      </c>
      <c r="E7427">
        <f t="shared" si="1665"/>
        <v>2E-3</v>
      </c>
      <c r="F7427">
        <f t="shared" si="1666"/>
        <v>6.6666666666666671E-3</v>
      </c>
      <c r="G7427">
        <f t="shared" si="1667"/>
        <v>0.11931195125208005</v>
      </c>
      <c r="H7427">
        <f t="shared" si="1668"/>
        <v>0</v>
      </c>
      <c r="I7427">
        <f t="shared" si="1675"/>
        <v>0.89226086231910273</v>
      </c>
      <c r="J7427">
        <f t="shared" si="1675"/>
        <v>0.31296251937529335</v>
      </c>
      <c r="K7427">
        <f t="shared" si="1675"/>
        <v>1.456078237807888E-2</v>
      </c>
      <c r="L7427">
        <f t="shared" si="1675"/>
        <v>-7.8808813644793113E-2</v>
      </c>
      <c r="M7427">
        <f t="shared" si="1675"/>
        <v>3.0061626820400765E-3</v>
      </c>
    </row>
    <row r="7428" spans="1:13">
      <c r="A7428" s="6">
        <f t="shared" si="1669"/>
        <v>2225100</v>
      </c>
      <c r="B7428" s="7">
        <f t="shared" si="1670"/>
        <v>43127.753472198237</v>
      </c>
      <c r="C7428">
        <f t="shared" si="1663"/>
        <v>0.9780113133562589</v>
      </c>
      <c r="D7428">
        <f t="shared" si="1664"/>
        <v>20.978011313356259</v>
      </c>
      <c r="E7428">
        <f t="shared" si="1665"/>
        <v>2E-3</v>
      </c>
      <c r="F7428">
        <f t="shared" si="1666"/>
        <v>6.6666666666666671E-3</v>
      </c>
      <c r="G7428">
        <f t="shared" si="1667"/>
        <v>0.11931195125208005</v>
      </c>
      <c r="H7428">
        <f t="shared" si="1668"/>
        <v>0</v>
      </c>
      <c r="I7428">
        <f t="shared" si="1675"/>
        <v>0.9080203512222903</v>
      </c>
      <c r="J7428">
        <f t="shared" si="1675"/>
        <v>0.33600413212558727</v>
      </c>
      <c r="K7428">
        <f t="shared" si="1675"/>
        <v>3.0776022227725051E-2</v>
      </c>
      <c r="L7428">
        <f t="shared" si="1675"/>
        <v>-7.6631402332208859E-2</v>
      </c>
      <c r="M7428">
        <f t="shared" si="1675"/>
        <v>2.5812461351716284E-3</v>
      </c>
    </row>
    <row r="7429" spans="1:13">
      <c r="A7429" s="6">
        <f t="shared" si="1669"/>
        <v>2225400</v>
      </c>
      <c r="B7429" s="7">
        <f t="shared" si="1670"/>
        <v>43127.756944420456</v>
      </c>
      <c r="C7429">
        <f t="shared" si="1663"/>
        <v>0.98829504003575186</v>
      </c>
      <c r="D7429">
        <f t="shared" si="1664"/>
        <v>20.988295040035752</v>
      </c>
      <c r="E7429">
        <f t="shared" si="1665"/>
        <v>2E-3</v>
      </c>
      <c r="F7429">
        <f t="shared" si="1666"/>
        <v>6.6666666666666671E-3</v>
      </c>
      <c r="G7429">
        <f t="shared" si="1667"/>
        <v>0.11931195125208005</v>
      </c>
      <c r="H7429">
        <f t="shared" si="1668"/>
        <v>0</v>
      </c>
      <c r="I7429">
        <f t="shared" si="1675"/>
        <v>0.92083654364159107</v>
      </c>
      <c r="J7429">
        <f t="shared" si="1675"/>
        <v>0.35795660653295641</v>
      </c>
      <c r="K7429">
        <f t="shared" si="1675"/>
        <v>4.6891503346299671E-2</v>
      </c>
      <c r="L7429">
        <f t="shared" si="1675"/>
        <v>-7.4205594673955794E-2</v>
      </c>
      <c r="M7429">
        <f t="shared" si="1675"/>
        <v>2.1479626253127085E-3</v>
      </c>
    </row>
    <row r="7430" spans="1:13">
      <c r="A7430" s="6">
        <f t="shared" si="1669"/>
        <v>2225700</v>
      </c>
      <c r="B7430" s="7">
        <f t="shared" si="1670"/>
        <v>43127.760416642675</v>
      </c>
      <c r="C7430">
        <f t="shared" si="1663"/>
        <v>0.99537526437915469</v>
      </c>
      <c r="D7430">
        <f t="shared" si="1664"/>
        <v>20.995375264379156</v>
      </c>
      <c r="E7430">
        <f t="shared" si="1665"/>
        <v>2E-3</v>
      </c>
      <c r="F7430">
        <f t="shared" si="1666"/>
        <v>6.6666666666666671E-3</v>
      </c>
      <c r="G7430">
        <f t="shared" si="1667"/>
        <v>0.11931195125208005</v>
      </c>
      <c r="H7430">
        <f t="shared" si="1668"/>
        <v>0</v>
      </c>
      <c r="I7430">
        <f t="shared" si="1675"/>
        <v>0.9306678966159796</v>
      </c>
      <c r="J7430">
        <f t="shared" si="1675"/>
        <v>0.378748784896355</v>
      </c>
      <c r="K7430">
        <f t="shared" si="1675"/>
        <v>6.2854988315534294E-2</v>
      </c>
      <c r="L7430">
        <f t="shared" si="1675"/>
        <v>-7.1539253788010404E-2</v>
      </c>
      <c r="M7430">
        <f t="shared" si="1675"/>
        <v>1.7077166163925537E-3</v>
      </c>
    </row>
    <row r="7431" spans="1:13">
      <c r="A7431" s="6">
        <f t="shared" si="1669"/>
        <v>2226000</v>
      </c>
      <c r="B7431" s="7">
        <f t="shared" si="1670"/>
        <v>43127.763888864894</v>
      </c>
      <c r="C7431">
        <f t="shared" si="1663"/>
        <v>0.99922903624069392</v>
      </c>
      <c r="D7431">
        <f t="shared" si="1664"/>
        <v>20.999229036240695</v>
      </c>
      <c r="E7431">
        <f t="shared" si="1665"/>
        <v>2E-3</v>
      </c>
      <c r="F7431">
        <f t="shared" si="1666"/>
        <v>6.6666666666666671E-3</v>
      </c>
      <c r="G7431">
        <f t="shared" si="1667"/>
        <v>0.11931195125208005</v>
      </c>
      <c r="H7431">
        <f t="shared" si="1668"/>
        <v>0</v>
      </c>
      <c r="I7431">
        <f t="shared" ref="I7431:M7440" si="1676">$B$1*EXP(-$G7431*I$9)*SIN($B$2*$A7431+$B$3-$G7431*I$9-$H7431)/SQRT((1+$G7431*$B$7)^2+($G7431*$B$7)^2)</f>
        <v>0.93748254237221151</v>
      </c>
      <c r="J7431">
        <f t="shared" si="1676"/>
        <v>0.39831327054850879</v>
      </c>
      <c r="K7431">
        <f t="shared" si="1676"/>
        <v>7.8614732404012108E-2</v>
      </c>
      <c r="L7431">
        <f t="shared" si="1676"/>
        <v>-6.8641022467175655E-2</v>
      </c>
      <c r="M7431">
        <f t="shared" si="1676"/>
        <v>1.2619351408876271E-3</v>
      </c>
    </row>
    <row r="7432" spans="1:13">
      <c r="A7432" s="6">
        <f t="shared" si="1669"/>
        <v>2226300</v>
      </c>
      <c r="B7432" s="7">
        <f t="shared" si="1670"/>
        <v>43127.767361087113</v>
      </c>
      <c r="C7432">
        <f t="shared" si="1663"/>
        <v>0.99984386383738888</v>
      </c>
      <c r="D7432">
        <f t="shared" si="1664"/>
        <v>20.999843863837388</v>
      </c>
      <c r="E7432">
        <f t="shared" si="1665"/>
        <v>2E-3</v>
      </c>
      <c r="F7432">
        <f t="shared" si="1666"/>
        <v>6.6666666666666671E-3</v>
      </c>
      <c r="G7432">
        <f t="shared" si="1667"/>
        <v>0.11931195125208005</v>
      </c>
      <c r="H7432">
        <f t="shared" si="1668"/>
        <v>0</v>
      </c>
      <c r="I7432">
        <f t="shared" si="1676"/>
        <v>0.94125839162245706</v>
      </c>
      <c r="J7432">
        <f t="shared" si="1676"/>
        <v>0.41658664631847964</v>
      </c>
      <c r="K7432">
        <f t="shared" si="1676"/>
        <v>9.4119651294845327E-2</v>
      </c>
      <c r="L7432">
        <f t="shared" si="1676"/>
        <v>-6.5520295163948777E-2</v>
      </c>
      <c r="M7432">
        <f t="shared" si="1676"/>
        <v>8.120631741750378E-4</v>
      </c>
    </row>
    <row r="7433" spans="1:13">
      <c r="A7433" s="6">
        <f t="shared" si="1669"/>
        <v>2226600</v>
      </c>
      <c r="B7433" s="7">
        <f t="shared" si="1670"/>
        <v>43127.770833309332</v>
      </c>
      <c r="C7433">
        <f t="shared" si="1663"/>
        <v>0.99721775424044956</v>
      </c>
      <c r="D7433">
        <f t="shared" si="1664"/>
        <v>20.997217754240449</v>
      </c>
      <c r="E7433">
        <f t="shared" si="1665"/>
        <v>2E-3</v>
      </c>
      <c r="F7433">
        <f t="shared" si="1666"/>
        <v>6.6666666666666671E-3</v>
      </c>
      <c r="G7433">
        <f t="shared" si="1667"/>
        <v>0.11931195125208005</v>
      </c>
      <c r="H7433">
        <f t="shared" si="1668"/>
        <v>0</v>
      </c>
      <c r="I7433">
        <f t="shared" si="1676"/>
        <v>0.94198320516546263</v>
      </c>
      <c r="J7433">
        <f t="shared" si="1676"/>
        <v>0.43350968009479046</v>
      </c>
      <c r="K7433">
        <f t="shared" si="1676"/>
        <v>0.10931948667256076</v>
      </c>
      <c r="L7433">
        <f t="shared" si="1676"/>
        <v>-6.218718753894184E-2</v>
      </c>
      <c r="M7433">
        <f t="shared" si="1676"/>
        <v>3.5955895072766749E-4</v>
      </c>
    </row>
    <row r="7434" spans="1:13">
      <c r="A7434" s="6">
        <f t="shared" si="1669"/>
        <v>2226900</v>
      </c>
      <c r="B7434" s="7">
        <f t="shared" si="1670"/>
        <v>43127.774305531551</v>
      </c>
      <c r="C7434">
        <f t="shared" si="1663"/>
        <v>0.99135921983522923</v>
      </c>
      <c r="D7434">
        <f t="shared" si="1664"/>
        <v>20.991359219835228</v>
      </c>
      <c r="E7434">
        <f t="shared" si="1665"/>
        <v>2E-3</v>
      </c>
      <c r="F7434">
        <f t="shared" si="1666"/>
        <v>6.6666666666666671E-3</v>
      </c>
      <c r="G7434">
        <f t="shared" si="1667"/>
        <v>0.11931195125208005</v>
      </c>
      <c r="H7434">
        <f t="shared" si="1668"/>
        <v>0</v>
      </c>
      <c r="I7434">
        <f t="shared" si="1676"/>
        <v>0.93965463355922663</v>
      </c>
      <c r="J7434">
        <f t="shared" si="1676"/>
        <v>0.44902751682302261</v>
      </c>
      <c r="K7434">
        <f t="shared" si="1676"/>
        <v>0.1241649691326402</v>
      </c>
      <c r="L7434">
        <f t="shared" si="1676"/>
        <v>-5.8652503671528008E-2</v>
      </c>
      <c r="M7434">
        <f t="shared" si="1676"/>
        <v>-9.4110762672001025E-5</v>
      </c>
    </row>
    <row r="7435" spans="1:13">
      <c r="A7435" s="6">
        <f t="shared" si="1669"/>
        <v>2227200</v>
      </c>
      <c r="B7435" s="7">
        <f t="shared" si="1670"/>
        <v>43127.77777775377</v>
      </c>
      <c r="C7435">
        <f t="shared" si="1663"/>
        <v>0.9822872507288255</v>
      </c>
      <c r="D7435">
        <f t="shared" si="1664"/>
        <v>20.982287250728824</v>
      </c>
      <c r="E7435">
        <f t="shared" si="1665"/>
        <v>2E-3</v>
      </c>
      <c r="F7435">
        <f t="shared" si="1666"/>
        <v>6.6666666666666671E-3</v>
      </c>
      <c r="G7435">
        <f t="shared" si="1667"/>
        <v>0.11931195125208005</v>
      </c>
      <c r="H7435">
        <f t="shared" si="1668"/>
        <v>0</v>
      </c>
      <c r="I7435">
        <f t="shared" si="1676"/>
        <v>0.93428022473657901</v>
      </c>
      <c r="J7435">
        <f t="shared" si="1676"/>
        <v>0.46308985631526273</v>
      </c>
      <c r="K7435">
        <f t="shared" si="1676"/>
        <v>0.13860797788541052</v>
      </c>
      <c r="L7435">
        <f t="shared" si="1676"/>
        <v>-5.4927701039050689E-2</v>
      </c>
      <c r="M7435">
        <f t="shared" si="1676"/>
        <v>-5.474754213705338E-4</v>
      </c>
    </row>
    <row r="7436" spans="1:13">
      <c r="A7436" s="6">
        <f t="shared" si="1669"/>
        <v>2227500</v>
      </c>
      <c r="B7436" s="7">
        <f t="shared" si="1670"/>
        <v>43127.781249975989</v>
      </c>
      <c r="C7436">
        <f t="shared" ref="C7436:C7499" si="1677">$B$1*SIN($B$2*A7436+$B$3)</f>
        <v>0.97003125319473116</v>
      </c>
      <c r="D7436">
        <f t="shared" ref="D7436:D7499" si="1678">C7436-$B$8</f>
        <v>20.97003125319473</v>
      </c>
      <c r="E7436">
        <f t="shared" ref="E7436:E7499" si="1679">$B$5*ABS($B$8)</f>
        <v>2E-3</v>
      </c>
      <c r="F7436">
        <f t="shared" ref="F7436:F7499" si="1680">E7436/$B$4</f>
        <v>6.6666666666666671E-3</v>
      </c>
      <c r="G7436">
        <f t="shared" ref="G7436:G7499" si="1681">SQRT($B$2/(2*F7436))</f>
        <v>0.11931195125208005</v>
      </c>
      <c r="H7436">
        <f t="shared" ref="H7436:H7499" si="1682">ATAN(G7436*$B$7/(1+G7436*$B$7))</f>
        <v>0</v>
      </c>
      <c r="I7436">
        <f t="shared" si="1676"/>
        <v>0.92587739953899995</v>
      </c>
      <c r="J7436">
        <f t="shared" si="1676"/>
        <v>0.47565111629536744</v>
      </c>
      <c r="K7436">
        <f t="shared" si="1676"/>
        <v>0.15260169673690213</v>
      </c>
      <c r="L7436">
        <f t="shared" si="1676"/>
        <v>-5.1024853378051307E-2</v>
      </c>
      <c r="M7436">
        <f t="shared" si="1676"/>
        <v>-9.990654695320152E-4</v>
      </c>
    </row>
    <row r="7437" spans="1:13">
      <c r="A7437" s="6">
        <f t="shared" ref="A7437:A7500" si="1683">A7436+300</f>
        <v>2227800</v>
      </c>
      <c r="B7437" s="7">
        <f t="shared" ref="B7437:B7500" si="1684">B7436+300/86400</f>
        <v>43127.784722198208</v>
      </c>
      <c r="C7437">
        <f t="shared" si="1677"/>
        <v>0.95463095435401568</v>
      </c>
      <c r="D7437">
        <f t="shared" si="1678"/>
        <v>20.954630954354016</v>
      </c>
      <c r="E7437">
        <f t="shared" si="1679"/>
        <v>2E-3</v>
      </c>
      <c r="F7437">
        <f t="shared" si="1680"/>
        <v>6.6666666666666671E-3</v>
      </c>
      <c r="G7437">
        <f t="shared" si="1681"/>
        <v>0.11931195125208005</v>
      </c>
      <c r="H7437">
        <f t="shared" si="1682"/>
        <v>0</v>
      </c>
      <c r="I7437">
        <f t="shared" si="1676"/>
        <v>0.91447339524791182</v>
      </c>
      <c r="J7437">
        <f t="shared" si="1676"/>
        <v>0.48667058015135778</v>
      </c>
      <c r="K7437">
        <f t="shared" si="1676"/>
        <v>0.16610076584092759</v>
      </c>
      <c r="L7437">
        <f t="shared" si="1676"/>
        <v>-4.6956611547924354E-2</v>
      </c>
      <c r="M7437">
        <f t="shared" si="1676"/>
        <v>-1.4474171036213161E-3</v>
      </c>
    </row>
    <row r="7438" spans="1:13">
      <c r="A7438" s="6">
        <f t="shared" si="1683"/>
        <v>2228100</v>
      </c>
      <c r="B7438" s="7">
        <f t="shared" si="1684"/>
        <v>43127.788194420427</v>
      </c>
      <c r="C7438">
        <f t="shared" si="1677"/>
        <v>0.93613627340218719</v>
      </c>
      <c r="D7438">
        <f t="shared" si="1678"/>
        <v>20.936136273402187</v>
      </c>
      <c r="E7438">
        <f t="shared" si="1679"/>
        <v>2E-3</v>
      </c>
      <c r="F7438">
        <f t="shared" si="1680"/>
        <v>6.6666666666666671E-3</v>
      </c>
      <c r="G7438">
        <f t="shared" si="1681"/>
        <v>0.11931195125208005</v>
      </c>
      <c r="H7438">
        <f t="shared" si="1682"/>
        <v>0</v>
      </c>
      <c r="I7438">
        <f t="shared" si="1676"/>
        <v>0.90010517729662587</v>
      </c>
      <c r="J7438">
        <f t="shared" si="1676"/>
        <v>0.49611252891593322</v>
      </c>
      <c r="K7438">
        <f t="shared" si="1676"/>
        <v>0.17906142873036709</v>
      </c>
      <c r="L7438">
        <f t="shared" si="1676"/>
        <v>-4.2736162523897323E-2</v>
      </c>
      <c r="M7438">
        <f t="shared" si="1676"/>
        <v>-1.8910770172375511E-3</v>
      </c>
    </row>
    <row r="7439" spans="1:13">
      <c r="A7439" s="6">
        <f t="shared" si="1683"/>
        <v>2228400</v>
      </c>
      <c r="B7439" s="7">
        <f t="shared" si="1684"/>
        <v>43127.791666642646</v>
      </c>
      <c r="C7439">
        <f t="shared" si="1677"/>
        <v>0.9146071597989055</v>
      </c>
      <c r="D7439">
        <f t="shared" si="1678"/>
        <v>20.914607159798905</v>
      </c>
      <c r="E7439">
        <f t="shared" si="1679"/>
        <v>2E-3</v>
      </c>
      <c r="F7439">
        <f t="shared" si="1680"/>
        <v>6.6666666666666671E-3</v>
      </c>
      <c r="G7439">
        <f t="shared" si="1681"/>
        <v>0.11931195125208005</v>
      </c>
      <c r="H7439">
        <f t="shared" si="1682"/>
        <v>0</v>
      </c>
      <c r="I7439">
        <f t="shared" si="1676"/>
        <v>0.88281931944895542</v>
      </c>
      <c r="J7439">
        <f t="shared" si="1676"/>
        <v>0.50394635704753021</v>
      </c>
      <c r="K7439">
        <f t="shared" si="1676"/>
        <v>0.19144167415133204</v>
      </c>
      <c r="L7439">
        <f t="shared" si="1676"/>
        <v>-3.8377186652182795E-2</v>
      </c>
      <c r="M7439">
        <f t="shared" si="1676"/>
        <v>-2.3286071119261818E-3</v>
      </c>
    </row>
    <row r="7440" spans="1:13">
      <c r="A7440" s="6">
        <f t="shared" si="1683"/>
        <v>2228700</v>
      </c>
      <c r="B7440" s="7">
        <f t="shared" si="1684"/>
        <v>43127.795138864865</v>
      </c>
      <c r="C7440">
        <f t="shared" si="1677"/>
        <v>0.89011339894524422</v>
      </c>
      <c r="D7440">
        <f t="shared" si="1678"/>
        <v>20.890113398945243</v>
      </c>
      <c r="E7440">
        <f t="shared" si="1679"/>
        <v>2E-3</v>
      </c>
      <c r="F7440">
        <f t="shared" si="1680"/>
        <v>6.6666666666666671E-3</v>
      </c>
      <c r="G7440">
        <f t="shared" si="1681"/>
        <v>0.11931195125208005</v>
      </c>
      <c r="H7440">
        <f t="shared" si="1682"/>
        <v>0</v>
      </c>
      <c r="I7440">
        <f t="shared" si="1676"/>
        <v>0.86267185283302972</v>
      </c>
      <c r="J7440">
        <f t="shared" si="1676"/>
        <v>0.5101466716364319</v>
      </c>
      <c r="K7440">
        <f t="shared" si="1676"/>
        <v>0.20320137224023696</v>
      </c>
      <c r="L7440">
        <f t="shared" si="1676"/>
        <v>-3.3893813305920228E-2</v>
      </c>
      <c r="M7440">
        <f t="shared" si="1676"/>
        <v>-2.758589158692737E-3</v>
      </c>
    </row>
    <row r="7441" spans="1:13">
      <c r="A7441" s="6">
        <f t="shared" si="1683"/>
        <v>2229000</v>
      </c>
      <c r="B7441" s="7">
        <f t="shared" si="1684"/>
        <v>43127.798611087084</v>
      </c>
      <c r="C7441">
        <f t="shared" si="1677"/>
        <v>0.8627343859781692</v>
      </c>
      <c r="D7441">
        <f t="shared" si="1678"/>
        <v>20.862734385978168</v>
      </c>
      <c r="E7441">
        <f t="shared" si="1679"/>
        <v>2E-3</v>
      </c>
      <c r="F7441">
        <f t="shared" si="1680"/>
        <v>6.6666666666666671E-3</v>
      </c>
      <c r="G7441">
        <f t="shared" si="1681"/>
        <v>0.11931195125208005</v>
      </c>
      <c r="H7441">
        <f t="shared" si="1682"/>
        <v>0</v>
      </c>
      <c r="I7441">
        <f t="shared" ref="I7441:M7450" si="1685">$B$1*EXP(-$G7441*I$9)*SIN($B$2*$A7441+$B$3-$G7441*I$9-$H7441)/SQRT((1+$G7441*$B$7)^2+($G7441*$B$7)^2)</f>
        <v>0.83972808431948609</v>
      </c>
      <c r="J7441">
        <f t="shared" si="1685"/>
        <v>0.5146933747144673</v>
      </c>
      <c r="K7441">
        <f t="shared" si="1685"/>
        <v>0.2143024046025232</v>
      </c>
      <c r="L7441">
        <f t="shared" si="1685"/>
        <v>-2.9300575085596001E-2</v>
      </c>
      <c r="M7441">
        <f t="shared" si="1685"/>
        <v>-3.1796293951133953E-3</v>
      </c>
    </row>
    <row r="7442" spans="1:13">
      <c r="A7442" s="6">
        <f t="shared" si="1683"/>
        <v>2229300</v>
      </c>
      <c r="B7442" s="7">
        <f t="shared" si="1684"/>
        <v>43127.802083309303</v>
      </c>
      <c r="C7442">
        <f t="shared" si="1677"/>
        <v>0.83255886841585047</v>
      </c>
      <c r="D7442">
        <f t="shared" si="1678"/>
        <v>20.832558868415852</v>
      </c>
      <c r="E7442">
        <f t="shared" si="1679"/>
        <v>2E-3</v>
      </c>
      <c r="F7442">
        <f t="shared" si="1680"/>
        <v>6.6666666666666671E-3</v>
      </c>
      <c r="G7442">
        <f t="shared" si="1681"/>
        <v>0.11931195125208005</v>
      </c>
      <c r="H7442">
        <f t="shared" si="1682"/>
        <v>0</v>
      </c>
      <c r="I7442">
        <f t="shared" si="1685"/>
        <v>0.81406238483307169</v>
      </c>
      <c r="J7442">
        <f t="shared" si="1685"/>
        <v>0.51757172840139953</v>
      </c>
      <c r="K7442">
        <f t="shared" si="1685"/>
        <v>0.22470878787120313</v>
      </c>
      <c r="L7442">
        <f t="shared" si="1685"/>
        <v>-2.4612360712469833E-2</v>
      </c>
      <c r="M7442">
        <f t="shared" si="1685"/>
        <v>-3.5903630431342831E-3</v>
      </c>
    </row>
    <row r="7443" spans="1:13">
      <c r="A7443" s="6">
        <f t="shared" si="1683"/>
        <v>2229600</v>
      </c>
      <c r="B7443" s="7">
        <f t="shared" si="1684"/>
        <v>43127.805555531522</v>
      </c>
      <c r="C7443">
        <f t="shared" si="1677"/>
        <v>0.79968465848755321</v>
      </c>
      <c r="D7443">
        <f t="shared" si="1678"/>
        <v>20.799684658487553</v>
      </c>
      <c r="E7443">
        <f t="shared" si="1679"/>
        <v>2E-3</v>
      </c>
      <c r="F7443">
        <f t="shared" si="1680"/>
        <v>6.6666666666666671E-3</v>
      </c>
      <c r="G7443">
        <f t="shared" si="1681"/>
        <v>0.11931195125208005</v>
      </c>
      <c r="H7443">
        <f t="shared" si="1682"/>
        <v>0</v>
      </c>
      <c r="I7443">
        <f t="shared" si="1685"/>
        <v>0.78575794828345991</v>
      </c>
      <c r="J7443">
        <f t="shared" si="1685"/>
        <v>0.51877240267695413</v>
      </c>
      <c r="K7443">
        <f t="shared" si="1685"/>
        <v>0.23438679034494231</v>
      </c>
      <c r="L7443">
        <f t="shared" si="1685"/>
        <v>-1.9844366767615983E-2</v>
      </c>
      <c r="M7443">
        <f t="shared" si="1685"/>
        <v>-3.989458732923481E-3</v>
      </c>
    </row>
    <row r="7444" spans="1:13">
      <c r="A7444" s="6">
        <f t="shared" si="1683"/>
        <v>2229900</v>
      </c>
      <c r="B7444" s="7">
        <f t="shared" si="1684"/>
        <v>43127.809027753741</v>
      </c>
      <c r="C7444">
        <f t="shared" si="1677"/>
        <v>0.76421831608073199</v>
      </c>
      <c r="D7444">
        <f t="shared" si="1678"/>
        <v>20.764218316080733</v>
      </c>
      <c r="E7444">
        <f t="shared" si="1679"/>
        <v>2E-3</v>
      </c>
      <c r="F7444">
        <f t="shared" si="1680"/>
        <v>6.6666666666666671E-3</v>
      </c>
      <c r="G7444">
        <f t="shared" si="1681"/>
        <v>0.11931195125208005</v>
      </c>
      <c r="H7444">
        <f t="shared" si="1682"/>
        <v>0</v>
      </c>
      <c r="I7444">
        <f t="shared" si="1685"/>
        <v>0.75490652189681307</v>
      </c>
      <c r="J7444">
        <f t="shared" si="1685"/>
        <v>0.51829150562354742</v>
      </c>
      <c r="K7444">
        <f t="shared" si="1685"/>
        <v>0.24330504132748268</v>
      </c>
      <c r="L7444">
        <f t="shared" si="1685"/>
        <v>-1.5012048433052674E-2</v>
      </c>
      <c r="M7444">
        <f t="shared" si="1685"/>
        <v>-4.3756228184319958E-3</v>
      </c>
    </row>
    <row r="7445" spans="1:13">
      <c r="A7445" s="6">
        <f t="shared" si="1683"/>
        <v>2230200</v>
      </c>
      <c r="B7445" s="7">
        <f t="shared" si="1684"/>
        <v>43127.81249997596</v>
      </c>
      <c r="C7445">
        <f t="shared" si="1677"/>
        <v>0.72627480333339389</v>
      </c>
      <c r="D7445">
        <f t="shared" si="1678"/>
        <v>20.726274803333393</v>
      </c>
      <c r="E7445">
        <f t="shared" si="1679"/>
        <v>2E-3</v>
      </c>
      <c r="F7445">
        <f t="shared" si="1680"/>
        <v>6.6666666666666671E-3</v>
      </c>
      <c r="G7445">
        <f t="shared" si="1681"/>
        <v>0.11931195125208005</v>
      </c>
      <c r="H7445">
        <f t="shared" si="1682"/>
        <v>0</v>
      </c>
      <c r="I7445">
        <f t="shared" si="1685"/>
        <v>0.72160810882251913</v>
      </c>
      <c r="J7445">
        <f t="shared" si="1685"/>
        <v>0.51613059604170919</v>
      </c>
      <c r="K7445">
        <f t="shared" si="1685"/>
        <v>0.25143463281391776</v>
      </c>
      <c r="L7445">
        <f t="shared" si="1685"/>
        <v>-1.0131069394674416E-2</v>
      </c>
      <c r="M7445">
        <f t="shared" si="1685"/>
        <v>-4.7476035706716926E-3</v>
      </c>
    </row>
    <row r="7446" spans="1:13">
      <c r="A7446" s="6">
        <f t="shared" si="1683"/>
        <v>2230500</v>
      </c>
      <c r="B7446" s="7">
        <f t="shared" si="1684"/>
        <v>43127.815972198179</v>
      </c>
      <c r="C7446">
        <f t="shared" si="1677"/>
        <v>0.6859771119907595</v>
      </c>
      <c r="D7446">
        <f t="shared" si="1678"/>
        <v>20.685977111990759</v>
      </c>
      <c r="E7446">
        <f t="shared" si="1679"/>
        <v>2E-3</v>
      </c>
      <c r="F7446">
        <f t="shared" si="1680"/>
        <v>6.6666666666666671E-3</v>
      </c>
      <c r="G7446">
        <f t="shared" si="1681"/>
        <v>0.11931195125208005</v>
      </c>
      <c r="H7446">
        <f t="shared" si="1682"/>
        <v>0</v>
      </c>
      <c r="I7446">
        <f t="shared" si="1685"/>
        <v>0.68597064397858043</v>
      </c>
      <c r="J7446">
        <f t="shared" si="1685"/>
        <v>0.51229667839733029</v>
      </c>
      <c r="K7446">
        <f t="shared" si="1685"/>
        <v>0.25874921319438393</v>
      </c>
      <c r="L7446">
        <f t="shared" si="1685"/>
        <v>-5.2172510692882861E-3</v>
      </c>
      <c r="M7446">
        <f t="shared" si="1685"/>
        <v>-5.1041952351250867E-3</v>
      </c>
    </row>
    <row r="7447" spans="1:13">
      <c r="A7447" s="6">
        <f t="shared" si="1683"/>
        <v>2230800</v>
      </c>
      <c r="B7447" s="7">
        <f t="shared" si="1684"/>
        <v>43127.819444420398</v>
      </c>
      <c r="C7447">
        <f t="shared" si="1677"/>
        <v>0.64345586473436267</v>
      </c>
      <c r="D7447">
        <f t="shared" si="1678"/>
        <v>20.643455864734364</v>
      </c>
      <c r="E7447">
        <f t="shared" si="1679"/>
        <v>2E-3</v>
      </c>
      <c r="F7447">
        <f t="shared" si="1680"/>
        <v>6.6666666666666671E-3</v>
      </c>
      <c r="G7447">
        <f t="shared" si="1681"/>
        <v>0.11931195125208005</v>
      </c>
      <c r="H7447">
        <f t="shared" si="1682"/>
        <v>0</v>
      </c>
      <c r="I7447">
        <f t="shared" si="1685"/>
        <v>0.64810964418657879</v>
      </c>
      <c r="J7447">
        <f t="shared" si="1685"/>
        <v>0.50680218011706479</v>
      </c>
      <c r="K7447">
        <f t="shared" si="1685"/>
        <v>0.26522507267132805</v>
      </c>
      <c r="L7447">
        <f t="shared" si="1685"/>
        <v>-2.865213203734839E-4</v>
      </c>
      <c r="M7447">
        <f t="shared" si="1685"/>
        <v>-5.4442419401312583E-3</v>
      </c>
    </row>
    <row r="7448" spans="1:13">
      <c r="A7448" s="6">
        <f t="shared" si="1683"/>
        <v>2231100</v>
      </c>
      <c r="B7448" s="7">
        <f t="shared" si="1684"/>
        <v>43127.822916642617</v>
      </c>
      <c r="C7448">
        <f t="shared" si="1677"/>
        <v>0.5988488917762762</v>
      </c>
      <c r="D7448">
        <f t="shared" si="1678"/>
        <v>20.598848891776278</v>
      </c>
      <c r="E7448">
        <f t="shared" si="1679"/>
        <v>2E-3</v>
      </c>
      <c r="F7448">
        <f t="shared" si="1680"/>
        <v>6.6666666666666671E-3</v>
      </c>
      <c r="G7448">
        <f t="shared" si="1681"/>
        <v>0.11931195125208005</v>
      </c>
      <c r="H7448">
        <f t="shared" si="1682"/>
        <v>0</v>
      </c>
      <c r="I7448">
        <f t="shared" si="1685"/>
        <v>0.60814783373066161</v>
      </c>
      <c r="J7448">
        <f t="shared" si="1685"/>
        <v>0.49966491130555418</v>
      </c>
      <c r="K7448">
        <f t="shared" si="1685"/>
        <v>0.27084122011342809</v>
      </c>
      <c r="L7448">
        <f t="shared" si="1685"/>
        <v>4.6451371711555946E-3</v>
      </c>
      <c r="M7448">
        <f t="shared" si="1685"/>
        <v>-5.7666414435761587E-3</v>
      </c>
    </row>
    <row r="7449" spans="1:13">
      <c r="A7449" s="6">
        <f t="shared" si="1683"/>
        <v>2231400</v>
      </c>
      <c r="B7449" s="7">
        <f t="shared" si="1684"/>
        <v>43127.826388864836</v>
      </c>
      <c r="C7449">
        <f t="shared" si="1677"/>
        <v>0.55230078409013528</v>
      </c>
      <c r="D7449">
        <f t="shared" si="1678"/>
        <v>20.552300784090136</v>
      </c>
      <c r="E7449">
        <f t="shared" si="1679"/>
        <v>2E-3</v>
      </c>
      <c r="F7449">
        <f t="shared" si="1680"/>
        <v>6.6666666666666671E-3</v>
      </c>
      <c r="G7449">
        <f t="shared" si="1681"/>
        <v>0.11931195125208005</v>
      </c>
      <c r="H7449">
        <f t="shared" si="1682"/>
        <v>0</v>
      </c>
      <c r="I7449">
        <f t="shared" si="1685"/>
        <v>0.56621474655359338</v>
      </c>
      <c r="J7449">
        <f t="shared" si="1685"/>
        <v>0.49090800701496867</v>
      </c>
      <c r="K7449">
        <f t="shared" si="1685"/>
        <v>0.27557945109718524</v>
      </c>
      <c r="L7449">
        <f t="shared" si="1685"/>
        <v>9.5617387139229227E-3</v>
      </c>
      <c r="M7449">
        <f t="shared" si="1685"/>
        <v>-6.0703487057493727E-3</v>
      </c>
    </row>
    <row r="7450" spans="1:13">
      <c r="A7450" s="6">
        <f t="shared" si="1683"/>
        <v>2231700</v>
      </c>
      <c r="B7450" s="7">
        <f t="shared" si="1684"/>
        <v>43127.829861087055</v>
      </c>
      <c r="C7450">
        <f t="shared" si="1677"/>
        <v>0.50396242472778319</v>
      </c>
      <c r="D7450">
        <f t="shared" si="1678"/>
        <v>20.503962424727781</v>
      </c>
      <c r="E7450">
        <f t="shared" si="1679"/>
        <v>2E-3</v>
      </c>
      <c r="F7450">
        <f t="shared" si="1680"/>
        <v>6.6666666666666671E-3</v>
      </c>
      <c r="G7450">
        <f t="shared" si="1681"/>
        <v>0.11931195125208005</v>
      </c>
      <c r="H7450">
        <f t="shared" si="1682"/>
        <v>0</v>
      </c>
      <c r="I7450">
        <f t="shared" si="1685"/>
        <v>0.52244630637990375</v>
      </c>
      <c r="J7450">
        <f t="shared" si="1685"/>
        <v>0.48055985225406239</v>
      </c>
      <c r="K7450">
        <f t="shared" si="1685"/>
        <v>0.27942440691551917</v>
      </c>
      <c r="L7450">
        <f t="shared" si="1685"/>
        <v>1.4447346422793298E-2</v>
      </c>
      <c r="M7450">
        <f t="shared" si="1685"/>
        <v>-6.3543792767804487E-3</v>
      </c>
    </row>
    <row r="7451" spans="1:13">
      <c r="A7451" s="6">
        <f t="shared" si="1683"/>
        <v>2232000</v>
      </c>
      <c r="B7451" s="7">
        <f t="shared" si="1684"/>
        <v>43127.833333309274</v>
      </c>
      <c r="C7451">
        <f t="shared" si="1677"/>
        <v>0.45399049974021916</v>
      </c>
      <c r="D7451">
        <f t="shared" si="1678"/>
        <v>20.453990499740218</v>
      </c>
      <c r="E7451">
        <f t="shared" si="1679"/>
        <v>2E-3</v>
      </c>
      <c r="F7451">
        <f t="shared" si="1680"/>
        <v>6.6666666666666671E-3</v>
      </c>
      <c r="G7451">
        <f t="shared" si="1681"/>
        <v>0.11931195125208005</v>
      </c>
      <c r="H7451">
        <f t="shared" si="1682"/>
        <v>0</v>
      </c>
      <c r="I7451">
        <f t="shared" ref="I7451:M7460" si="1686">$B$1*EXP(-$G7451*I$9)*SIN($B$2*$A7451+$B$3-$G7451*I$9-$H7451)/SQRT((1+$G7451*$B$7)^2+($G7451*$B$7)^2)</f>
        <v>0.47698438612666449</v>
      </c>
      <c r="J7451">
        <f t="shared" si="1686"/>
        <v>0.46865398997973334</v>
      </c>
      <c r="K7451">
        <f t="shared" si="1686"/>
        <v>0.28236362436216084</v>
      </c>
      <c r="L7451">
        <f t="shared" si="1686"/>
        <v>1.9286123877401366E-2</v>
      </c>
      <c r="M7451">
        <f t="shared" si="1686"/>
        <v>-6.6178124876784426E-3</v>
      </c>
    </row>
    <row r="7452" spans="1:13">
      <c r="A7452" s="6">
        <f t="shared" si="1683"/>
        <v>2232300</v>
      </c>
      <c r="B7452" s="7">
        <f t="shared" si="1684"/>
        <v>43127.836805531493</v>
      </c>
      <c r="C7452">
        <f t="shared" si="1677"/>
        <v>0.40254699028893737</v>
      </c>
      <c r="D7452">
        <f t="shared" si="1678"/>
        <v>20.402546990288936</v>
      </c>
      <c r="E7452">
        <f t="shared" si="1679"/>
        <v>2E-3</v>
      </c>
      <c r="F7452">
        <f t="shared" si="1680"/>
        <v>6.6666666666666671E-3</v>
      </c>
      <c r="G7452">
        <f t="shared" si="1681"/>
        <v>0.11931195125208005</v>
      </c>
      <c r="H7452">
        <f t="shared" si="1682"/>
        <v>0</v>
      </c>
      <c r="I7452">
        <f t="shared" si="1686"/>
        <v>0.42997634803073559</v>
      </c>
      <c r="J7452">
        <f t="shared" si="1686"/>
        <v>0.45522901236949281</v>
      </c>
      <c r="K7452">
        <f t="shared" si="1686"/>
        <v>0.28438757613040577</v>
      </c>
      <c r="L7452">
        <f t="shared" si="1686"/>
        <v>2.4062386454981037E-2</v>
      </c>
      <c r="M7452">
        <f t="shared" si="1686"/>
        <v>-6.8597944346265585E-3</v>
      </c>
    </row>
    <row r="7453" spans="1:13">
      <c r="A7453" s="6">
        <f t="shared" si="1683"/>
        <v>2232600</v>
      </c>
      <c r="B7453" s="7">
        <f t="shared" si="1684"/>
        <v>43127.840277753712</v>
      </c>
      <c r="C7453">
        <f t="shared" si="1677"/>
        <v>0.34979864759303853</v>
      </c>
      <c r="D7453">
        <f t="shared" si="1678"/>
        <v>20.349798647593037</v>
      </c>
      <c r="E7453">
        <f t="shared" si="1679"/>
        <v>2E-3</v>
      </c>
      <c r="F7453">
        <f t="shared" si="1680"/>
        <v>6.6666666666666671E-3</v>
      </c>
      <c r="G7453">
        <f t="shared" si="1681"/>
        <v>0.11931195125208005</v>
      </c>
      <c r="H7453">
        <f t="shared" si="1682"/>
        <v>0</v>
      </c>
      <c r="I7453">
        <f t="shared" si="1686"/>
        <v>0.38157456598230566</v>
      </c>
      <c r="J7453">
        <f t="shared" si="1686"/>
        <v>0.44032843572708585</v>
      </c>
      <c r="K7453">
        <f t="shared" si="1686"/>
        <v>0.28548970169535443</v>
      </c>
      <c r="L7453">
        <f t="shared" si="1686"/>
        <v>2.8760652171195784E-2</v>
      </c>
      <c r="M7453">
        <f t="shared" si="1686"/>
        <v>-7.0795407468638941E-3</v>
      </c>
    </row>
    <row r="7454" spans="1:13">
      <c r="A7454" s="6">
        <f t="shared" si="1683"/>
        <v>2232900</v>
      </c>
      <c r="B7454" s="7">
        <f t="shared" si="1684"/>
        <v>43127.843749975931</v>
      </c>
      <c r="C7454">
        <f t="shared" si="1677"/>
        <v>0.29591645241444331</v>
      </c>
      <c r="D7454">
        <f t="shared" si="1678"/>
        <v>20.295916452414442</v>
      </c>
      <c r="E7454">
        <f t="shared" si="1679"/>
        <v>2E-3</v>
      </c>
      <c r="F7454">
        <f t="shared" si="1680"/>
        <v>6.6666666666666671E-3</v>
      </c>
      <c r="G7454">
        <f t="shared" si="1681"/>
        <v>0.11931195125208005</v>
      </c>
      <c r="H7454">
        <f t="shared" si="1682"/>
        <v>0</v>
      </c>
      <c r="I7454">
        <f t="shared" si="1686"/>
        <v>0.3319359316134145</v>
      </c>
      <c r="J7454">
        <f t="shared" si="1686"/>
        <v>0.4240005594268087</v>
      </c>
      <c r="K7454">
        <f t="shared" si="1686"/>
        <v>0.28566642857948044</v>
      </c>
      <c r="L7454">
        <f t="shared" si="1686"/>
        <v>3.3365691864126801E-2</v>
      </c>
      <c r="M7454">
        <f t="shared" si="1686"/>
        <v>-7.2763391291793518E-3</v>
      </c>
    </row>
    <row r="7455" spans="1:13">
      <c r="A7455" s="6">
        <f t="shared" si="1683"/>
        <v>2233200</v>
      </c>
      <c r="B7455" s="7">
        <f t="shared" si="1684"/>
        <v>43127.84722219815</v>
      </c>
      <c r="C7455">
        <f t="shared" si="1677"/>
        <v>0.24107506083376321</v>
      </c>
      <c r="D7455">
        <f t="shared" si="1678"/>
        <v>20.241075060833762</v>
      </c>
      <c r="E7455">
        <f t="shared" si="1679"/>
        <v>2E-3</v>
      </c>
      <c r="F7455">
        <f t="shared" si="1680"/>
        <v>6.6666666666666671E-3</v>
      </c>
      <c r="G7455">
        <f t="shared" si="1681"/>
        <v>0.11931195125208005</v>
      </c>
      <c r="H7455">
        <f t="shared" si="1682"/>
        <v>0</v>
      </c>
      <c r="I7455">
        <f t="shared" si="1686"/>
        <v>0.2812213457429138</v>
      </c>
      <c r="J7455">
        <f t="shared" si="1686"/>
        <v>0.40629830935391481</v>
      </c>
      <c r="K7455">
        <f t="shared" si="1686"/>
        <v>0.2849171839326079</v>
      </c>
      <c r="L7455">
        <f t="shared" si="1686"/>
        <v>3.786257855870976E-2</v>
      </c>
      <c r="M7455">
        <f t="shared" si="1686"/>
        <v>-7.449551670774864E-3</v>
      </c>
    </row>
    <row r="7456" spans="1:13">
      <c r="A7456" s="6">
        <f t="shared" si="1683"/>
        <v>2233500</v>
      </c>
      <c r="B7456" s="7">
        <f t="shared" si="1684"/>
        <v>43127.850694420369</v>
      </c>
      <c r="C7456">
        <f t="shared" si="1677"/>
        <v>0.18545223811230863</v>
      </c>
      <c r="D7456">
        <f t="shared" si="1678"/>
        <v>20.185452238112308</v>
      </c>
      <c r="E7456">
        <f t="shared" si="1679"/>
        <v>2E-3</v>
      </c>
      <c r="F7456">
        <f t="shared" si="1680"/>
        <v>6.6666666666666671E-3</v>
      </c>
      <c r="G7456">
        <f t="shared" si="1681"/>
        <v>0.11931195125208005</v>
      </c>
      <c r="H7456">
        <f t="shared" si="1682"/>
        <v>0</v>
      </c>
      <c r="I7456">
        <f t="shared" si="1686"/>
        <v>0.22959519682539367</v>
      </c>
      <c r="J7456">
        <f t="shared" si="1686"/>
        <v>0.38727906634830073</v>
      </c>
      <c r="K7456">
        <f t="shared" si="1686"/>
        <v>0.28324439638877741</v>
      </c>
      <c r="L7456">
        <f t="shared" si="1686"/>
        <v>4.2236735851696926E-2</v>
      </c>
      <c r="M7456">
        <f t="shared" si="1686"/>
        <v>-7.598616913017971E-3</v>
      </c>
    </row>
    <row r="7457" spans="1:13">
      <c r="A7457" s="6">
        <f t="shared" si="1683"/>
        <v>2233800</v>
      </c>
      <c r="B7457" s="7">
        <f t="shared" si="1684"/>
        <v>43127.854166642588</v>
      </c>
      <c r="C7457">
        <f t="shared" si="1677"/>
        <v>0.12922828247618218</v>
      </c>
      <c r="D7457">
        <f t="shared" si="1678"/>
        <v>20.129228282476181</v>
      </c>
      <c r="E7457">
        <f t="shared" si="1679"/>
        <v>2E-3</v>
      </c>
      <c r="F7457">
        <f t="shared" si="1680"/>
        <v>6.6666666666666671E-3</v>
      </c>
      <c r="G7457">
        <f t="shared" si="1681"/>
        <v>0.11931195125208005</v>
      </c>
      <c r="H7457">
        <f t="shared" si="1682"/>
        <v>0</v>
      </c>
      <c r="I7457">
        <f t="shared" si="1686"/>
        <v>0.17722482809542828</v>
      </c>
      <c r="J7457">
        <f t="shared" si="1686"/>
        <v>0.36700448020780185</v>
      </c>
      <c r="K7457">
        <f t="shared" si="1686"/>
        <v>0.28065348819396874</v>
      </c>
      <c r="L7457">
        <f t="shared" si="1686"/>
        <v>4.6473985160232968E-2</v>
      </c>
      <c r="M7457">
        <f t="shared" si="1686"/>
        <v>-7.7230516693778083E-3</v>
      </c>
    </row>
    <row r="7458" spans="1:13">
      <c r="A7458" s="6">
        <f t="shared" si="1683"/>
        <v>2234100</v>
      </c>
      <c r="B7458" s="7">
        <f t="shared" si="1684"/>
        <v>43127.857638864807</v>
      </c>
      <c r="C7458">
        <f t="shared" si="1677"/>
        <v>7.258544068957673E-2</v>
      </c>
      <c r="D7458">
        <f t="shared" si="1678"/>
        <v>20.072585440689576</v>
      </c>
      <c r="E7458">
        <f t="shared" si="1679"/>
        <v>2E-3</v>
      </c>
      <c r="F7458">
        <f t="shared" si="1680"/>
        <v>6.6666666666666671E-3</v>
      </c>
      <c r="G7458">
        <f t="shared" si="1681"/>
        <v>0.11931195125208005</v>
      </c>
      <c r="H7458">
        <f t="shared" si="1682"/>
        <v>0</v>
      </c>
      <c r="I7458">
        <f t="shared" si="1686"/>
        <v>0.12427999513375965</v>
      </c>
      <c r="J7458">
        <f t="shared" si="1686"/>
        <v>0.34554026985378627</v>
      </c>
      <c r="K7458">
        <f t="shared" si="1686"/>
        <v>0.27715285763018593</v>
      </c>
      <c r="L7458">
        <f t="shared" si="1686"/>
        <v>5.0560591680944095E-2</v>
      </c>
      <c r="M7458">
        <f t="shared" si="1686"/>
        <v>-7.8224525916473116E-3</v>
      </c>
    </row>
    <row r="7459" spans="1:13">
      <c r="A7459" s="6">
        <f t="shared" si="1683"/>
        <v>2234400</v>
      </c>
      <c r="B7459" s="7">
        <f t="shared" si="1684"/>
        <v>43127.861111087026</v>
      </c>
      <c r="C7459">
        <f t="shared" si="1677"/>
        <v>1.5707317312559123E-2</v>
      </c>
      <c r="D7459">
        <f t="shared" si="1678"/>
        <v>20.015707317312557</v>
      </c>
      <c r="E7459">
        <f t="shared" si="1679"/>
        <v>2E-3</v>
      </c>
      <c r="F7459">
        <f t="shared" si="1680"/>
        <v>6.6666666666666671E-3</v>
      </c>
      <c r="G7459">
        <f t="shared" si="1681"/>
        <v>0.11931195125208005</v>
      </c>
      <c r="H7459">
        <f t="shared" si="1682"/>
        <v>0</v>
      </c>
      <c r="I7459">
        <f t="shared" si="1686"/>
        <v>7.0932315614521166E-2</v>
      </c>
      <c r="J7459">
        <f t="shared" si="1686"/>
        <v>0.32295601030711885</v>
      </c>
      <c r="K7459">
        <f t="shared" si="1686"/>
        <v>0.27275385179291844</v>
      </c>
      <c r="L7459">
        <f t="shared" si="1686"/>
        <v>5.4483308910499059E-2</v>
      </c>
      <c r="M7459">
        <f t="shared" si="1686"/>
        <v>-7.8964974773728276E-3</v>
      </c>
    </row>
    <row r="7460" spans="1:13">
      <c r="A7460" s="6">
        <f t="shared" si="1683"/>
        <v>2234700</v>
      </c>
      <c r="B7460" s="7">
        <f t="shared" si="1684"/>
        <v>43127.864583309245</v>
      </c>
      <c r="C7460">
        <f t="shared" si="1677"/>
        <v>-4.1221720442867919E-2</v>
      </c>
      <c r="D7460">
        <f t="shared" si="1678"/>
        <v>19.958778279557134</v>
      </c>
      <c r="E7460">
        <f t="shared" si="1679"/>
        <v>2E-3</v>
      </c>
      <c r="F7460">
        <f t="shared" si="1680"/>
        <v>6.6666666666666671E-3</v>
      </c>
      <c r="G7460">
        <f t="shared" si="1681"/>
        <v>0.11931195125208005</v>
      </c>
      <c r="H7460">
        <f t="shared" si="1682"/>
        <v>0</v>
      </c>
      <c r="I7460">
        <f t="shared" si="1686"/>
        <v>1.7354713016122958E-2</v>
      </c>
      <c r="J7460">
        <f t="shared" si="1686"/>
        <v>0.29932490716462007</v>
      </c>
      <c r="K7460">
        <f t="shared" si="1686"/>
        <v>0.26747072981017067</v>
      </c>
      <c r="L7460">
        <f t="shared" si="1686"/>
        <v>5.8229421583412079E-2</v>
      </c>
      <c r="M7460">
        <f t="shared" si="1686"/>
        <v>-7.9449463142555743E-3</v>
      </c>
    </row>
    <row r="7461" spans="1:13">
      <c r="A7461" s="6">
        <f t="shared" si="1683"/>
        <v>2235000</v>
      </c>
      <c r="B7461" s="7">
        <f t="shared" si="1684"/>
        <v>43127.868055531464</v>
      </c>
      <c r="C7461">
        <f t="shared" si="1677"/>
        <v>-9.8017140328801336E-2</v>
      </c>
      <c r="D7461">
        <f t="shared" si="1678"/>
        <v>19.9019828596712</v>
      </c>
      <c r="E7461">
        <f t="shared" si="1679"/>
        <v>2E-3</v>
      </c>
      <c r="F7461">
        <f t="shared" si="1680"/>
        <v>6.6666666666666671E-3</v>
      </c>
      <c r="G7461">
        <f t="shared" si="1681"/>
        <v>0.11931195125208005</v>
      </c>
      <c r="H7461">
        <f t="shared" si="1682"/>
        <v>0</v>
      </c>
      <c r="I7461">
        <f t="shared" ref="I7461:M7470" si="1687">$B$1*EXP(-$G7461*I$9)*SIN($B$2*$A7461+$B$3-$G7461*I$9-$H7461)/SQRT((1+$G7461*$B$7)^2+($G7461*$B$7)^2)</f>
        <v>-3.627914390056091E-2</v>
      </c>
      <c r="J7461">
        <f t="shared" si="1687"/>
        <v>0.27472355930719949</v>
      </c>
      <c r="K7461">
        <f t="shared" si="1687"/>
        <v>0.26132061662228684</v>
      </c>
      <c r="L7461">
        <f t="shared" si="1687"/>
        <v>6.1786786887865375E-2</v>
      </c>
      <c r="M7461">
        <f t="shared" si="1687"/>
        <v>-7.9676420581379342E-3</v>
      </c>
    </row>
    <row r="7462" spans="1:13">
      <c r="A7462" s="6">
        <f t="shared" si="1683"/>
        <v>2235300</v>
      </c>
      <c r="B7462" s="7">
        <f t="shared" si="1684"/>
        <v>43127.871527753683</v>
      </c>
      <c r="C7462">
        <f t="shared" si="1677"/>
        <v>-0.15449484321191542</v>
      </c>
      <c r="D7462">
        <f t="shared" si="1678"/>
        <v>19.845505156788086</v>
      </c>
      <c r="E7462">
        <f t="shared" si="1679"/>
        <v>2E-3</v>
      </c>
      <c r="F7462">
        <f t="shared" si="1680"/>
        <v>6.6666666666666671E-3</v>
      </c>
      <c r="G7462">
        <f t="shared" si="1681"/>
        <v>0.11931195125208005</v>
      </c>
      <c r="H7462">
        <f t="shared" si="1682"/>
        <v>0</v>
      </c>
      <c r="I7462">
        <f t="shared" si="1687"/>
        <v>-8.9795404029312895E-2</v>
      </c>
      <c r="J7462">
        <f t="shared" si="1687"/>
        <v>0.24923171060906743</v>
      </c>
      <c r="K7462">
        <f t="shared" si="1687"/>
        <v>0.25432344747245988</v>
      </c>
      <c r="L7462">
        <f t="shared" si="1687"/>
        <v>6.5143873825922793E-2</v>
      </c>
      <c r="M7462">
        <f t="shared" si="1687"/>
        <v>-7.9645111420528943E-3</v>
      </c>
    </row>
    <row r="7463" spans="1:13">
      <c r="A7463" s="6">
        <f t="shared" si="1683"/>
        <v>2235600</v>
      </c>
      <c r="B7463" s="7">
        <f t="shared" si="1684"/>
        <v>43127.874999975902</v>
      </c>
      <c r="C7463">
        <f t="shared" si="1677"/>
        <v>-0.21047175982059152</v>
      </c>
      <c r="D7463">
        <f t="shared" si="1678"/>
        <v>19.789528240179408</v>
      </c>
      <c r="E7463">
        <f t="shared" si="1679"/>
        <v>2E-3</v>
      </c>
      <c r="F7463">
        <f t="shared" si="1680"/>
        <v>6.6666666666666671E-3</v>
      </c>
      <c r="G7463">
        <f t="shared" si="1681"/>
        <v>0.11931195125208005</v>
      </c>
      <c r="H7463">
        <f t="shared" si="1682"/>
        <v>0</v>
      </c>
      <c r="I7463">
        <f t="shared" si="1687"/>
        <v>-0.14302059744728918</v>
      </c>
      <c r="J7463">
        <f t="shared" si="1687"/>
        <v>0.22293199145239501</v>
      </c>
      <c r="K7463">
        <f t="shared" si="1687"/>
        <v>0.24650190328775054</v>
      </c>
      <c r="L7463">
        <f t="shared" si="1687"/>
        <v>6.8289800590620925E-2</v>
      </c>
      <c r="M7463">
        <f t="shared" si="1687"/>
        <v>-7.9355637146874252E-3</v>
      </c>
    </row>
    <row r="7464" spans="1:13">
      <c r="A7464" s="6">
        <f t="shared" si="1683"/>
        <v>2235900</v>
      </c>
      <c r="B7464" s="7">
        <f t="shared" si="1684"/>
        <v>43127.878472198121</v>
      </c>
      <c r="C7464">
        <f t="shared" si="1677"/>
        <v>-0.26576644415347017</v>
      </c>
      <c r="D7464">
        <f t="shared" si="1678"/>
        <v>19.734233555846529</v>
      </c>
      <c r="E7464">
        <f t="shared" si="1679"/>
        <v>2E-3</v>
      </c>
      <c r="F7464">
        <f t="shared" si="1680"/>
        <v>6.6666666666666671E-3</v>
      </c>
      <c r="G7464">
        <f t="shared" si="1681"/>
        <v>0.11931195125208005</v>
      </c>
      <c r="H7464">
        <f t="shared" si="1682"/>
        <v>0</v>
      </c>
      <c r="I7464">
        <f t="shared" si="1687"/>
        <v>-0.1957821977078332</v>
      </c>
      <c r="J7464">
        <f t="shared" si="1687"/>
        <v>0.19590965088566592</v>
      </c>
      <c r="K7464">
        <f t="shared" si="1687"/>
        <v>0.23788133716016224</v>
      </c>
      <c r="L7464">
        <f t="shared" si="1687"/>
        <v>7.1214369838722744E-2</v>
      </c>
      <c r="M7464">
        <f t="shared" si="1687"/>
        <v>-7.8808936074860839E-3</v>
      </c>
    </row>
    <row r="7465" spans="1:13">
      <c r="A7465" s="6">
        <f t="shared" si="1683"/>
        <v>2236200</v>
      </c>
      <c r="B7465" s="7">
        <f t="shared" si="1684"/>
        <v>43127.88194442034</v>
      </c>
      <c r="C7465">
        <f t="shared" si="1677"/>
        <v>-0.32019966162659663</v>
      </c>
      <c r="D7465">
        <f t="shared" si="1678"/>
        <v>19.679800338373404</v>
      </c>
      <c r="E7465">
        <f t="shared" si="1679"/>
        <v>2E-3</v>
      </c>
      <c r="F7465">
        <f t="shared" si="1680"/>
        <v>6.6666666666666671E-3</v>
      </c>
      <c r="G7465">
        <f t="shared" si="1681"/>
        <v>0.11931195125208005</v>
      </c>
      <c r="H7465">
        <f t="shared" si="1682"/>
        <v>0</v>
      </c>
      <c r="I7465">
        <f t="shared" si="1687"/>
        <v>-0.2479091810753801</v>
      </c>
      <c r="J7465">
        <f t="shared" si="1687"/>
        <v>0.16825228029361083</v>
      </c>
      <c r="K7465">
        <f t="shared" si="1687"/>
        <v>0.22848969216599563</v>
      </c>
      <c r="L7465">
        <f t="shared" si="1687"/>
        <v>7.3908101744838986E-2</v>
      </c>
      <c r="M7465">
        <f t="shared" si="1687"/>
        <v>-7.8006780305014669E-3</v>
      </c>
    </row>
    <row r="7466" spans="1:13">
      <c r="A7466" s="6">
        <f t="shared" si="1683"/>
        <v>2236500</v>
      </c>
      <c r="B7466" s="7">
        <f t="shared" si="1684"/>
        <v>43127.885416642559</v>
      </c>
      <c r="C7466">
        <f t="shared" si="1677"/>
        <v>-0.37359497005183118</v>
      </c>
      <c r="D7466">
        <f t="shared" si="1678"/>
        <v>19.62640502994817</v>
      </c>
      <c r="E7466">
        <f t="shared" si="1679"/>
        <v>2E-3</v>
      </c>
      <c r="F7466">
        <f t="shared" si="1680"/>
        <v>6.6666666666666671E-3</v>
      </c>
      <c r="G7466">
        <f t="shared" si="1681"/>
        <v>0.11931195125208005</v>
      </c>
      <c r="H7466">
        <f t="shared" si="1682"/>
        <v>0</v>
      </c>
      <c r="I7466">
        <f t="shared" si="1687"/>
        <v>-0.29923258088888288</v>
      </c>
      <c r="J7466">
        <f t="shared" si="1687"/>
        <v>0.14004952947486196</v>
      </c>
      <c r="K7466">
        <f t="shared" si="1687"/>
        <v>0.2183574107900027</v>
      </c>
      <c r="L7466">
        <f t="shared" si="1687"/>
        <v>7.6362264729727125E-2</v>
      </c>
      <c r="M7466">
        <f t="shared" si="1687"/>
        <v>-7.6951769979782024E-3</v>
      </c>
    </row>
    <row r="7467" spans="1:13">
      <c r="A7467" s="6">
        <f t="shared" si="1683"/>
        <v>2236800</v>
      </c>
      <c r="B7467" s="7">
        <f t="shared" si="1684"/>
        <v>43127.888888864778</v>
      </c>
      <c r="C7467">
        <f t="shared" si="1677"/>
        <v>-0.4257792915643675</v>
      </c>
      <c r="D7467">
        <f t="shared" si="1678"/>
        <v>19.574220708435632</v>
      </c>
      <c r="E7467">
        <f t="shared" si="1679"/>
        <v>2E-3</v>
      </c>
      <c r="F7467">
        <f t="shared" si="1680"/>
        <v>6.6666666666666671E-3</v>
      </c>
      <c r="G7467">
        <f t="shared" si="1681"/>
        <v>0.11931195125208005</v>
      </c>
      <c r="H7467">
        <f t="shared" si="1682"/>
        <v>0</v>
      </c>
      <c r="I7467">
        <f t="shared" si="1687"/>
        <v>-0.34958603525782517</v>
      </c>
      <c r="J7467">
        <f t="shared" si="1687"/>
        <v>0.11139281604713548</v>
      </c>
      <c r="K7467">
        <f t="shared" si="1687"/>
        <v>0.20751733624777613</v>
      </c>
      <c r="L7467">
        <f t="shared" si="1687"/>
        <v>7.8568903763220219E-2</v>
      </c>
      <c r="M7467">
        <f t="shared" si="1687"/>
        <v>-7.5647324855314634E-3</v>
      </c>
    </row>
    <row r="7468" spans="1:13">
      <c r="A7468" s="6">
        <f t="shared" si="1683"/>
        <v>2237100</v>
      </c>
      <c r="B7468" s="7">
        <f t="shared" si="1684"/>
        <v>43127.892361086997</v>
      </c>
      <c r="C7468">
        <f t="shared" si="1677"/>
        <v>-0.47658347364496978</v>
      </c>
      <c r="D7468">
        <f t="shared" si="1678"/>
        <v>19.523416526355032</v>
      </c>
      <c r="E7468">
        <f t="shared" si="1679"/>
        <v>2E-3</v>
      </c>
      <c r="F7468">
        <f t="shared" si="1680"/>
        <v>6.6666666666666671E-3</v>
      </c>
      <c r="G7468">
        <f t="shared" si="1681"/>
        <v>0.11931195125208005</v>
      </c>
      <c r="H7468">
        <f t="shared" si="1682"/>
        <v>0</v>
      </c>
      <c r="I7468">
        <f t="shared" si="1687"/>
        <v>-0.39880632631500329</v>
      </c>
      <c r="J7468">
        <f t="shared" si="1687"/>
        <v>8.2375029122119039E-2</v>
      </c>
      <c r="K7468">
        <f t="shared" si="1687"/>
        <v>0.19600460602629236</v>
      </c>
      <c r="L7468">
        <f t="shared" si="1687"/>
        <v>8.0520866150011708E-2</v>
      </c>
      <c r="M7468">
        <f t="shared" si="1687"/>
        <v>-7.4097673216519033E-3</v>
      </c>
    </row>
    <row r="7469" spans="1:13">
      <c r="A7469" s="6">
        <f t="shared" si="1683"/>
        <v>2237400</v>
      </c>
      <c r="B7469" s="7">
        <f t="shared" si="1684"/>
        <v>43127.895833309216</v>
      </c>
      <c r="C7469">
        <f t="shared" si="1677"/>
        <v>-0.52584283741796023</v>
      </c>
      <c r="D7469">
        <f t="shared" si="1678"/>
        <v>19.474157162582038</v>
      </c>
      <c r="E7469">
        <f t="shared" si="1679"/>
        <v>2E-3</v>
      </c>
      <c r="F7469">
        <f t="shared" si="1680"/>
        <v>6.6666666666666671E-3</v>
      </c>
      <c r="G7469">
        <f t="shared" si="1681"/>
        <v>0.11931195125208005</v>
      </c>
      <c r="H7469">
        <f t="shared" si="1682"/>
        <v>0</v>
      </c>
      <c r="I7469">
        <f t="shared" si="1687"/>
        <v>-0.44673390927768764</v>
      </c>
      <c r="J7469">
        <f t="shared" si="1687"/>
        <v>5.3090228210854497E-2</v>
      </c>
      <c r="K7469">
        <f t="shared" si="1687"/>
        <v>0.1838565379878048</v>
      </c>
      <c r="L7469">
        <f t="shared" si="1687"/>
        <v>8.2211824714698414E-2</v>
      </c>
      <c r="M7469">
        <f t="shared" si="1687"/>
        <v>-7.2307838171318545E-3</v>
      </c>
    </row>
    <row r="7470" spans="1:13">
      <c r="A7470" s="6">
        <f t="shared" si="1683"/>
        <v>2237700</v>
      </c>
      <c r="B7470" s="7">
        <f t="shared" si="1684"/>
        <v>43127.899305531435</v>
      </c>
      <c r="C7470">
        <f t="shared" si="1677"/>
        <v>-0.5733977114486668</v>
      </c>
      <c r="D7470">
        <f t="shared" si="1678"/>
        <v>19.426602288551333</v>
      </c>
      <c r="E7470">
        <f t="shared" si="1679"/>
        <v>2E-3</v>
      </c>
      <c r="F7470">
        <f t="shared" si="1680"/>
        <v>6.6666666666666671E-3</v>
      </c>
      <c r="G7470">
        <f t="shared" si="1681"/>
        <v>0.11931195125208005</v>
      </c>
      <c r="H7470">
        <f t="shared" si="1682"/>
        <v>0</v>
      </c>
      <c r="I7470">
        <f t="shared" si="1687"/>
        <v>-0.49321342960319098</v>
      </c>
      <c r="J7470">
        <f t="shared" si="1687"/>
        <v>2.363333833505208E-2</v>
      </c>
      <c r="K7470">
        <f t="shared" si="1687"/>
        <v>0.1711125094060667</v>
      </c>
      <c r="L7470">
        <f t="shared" si="1687"/>
        <v>8.3636298310970011E-2</v>
      </c>
      <c r="M7470">
        <f t="shared" si="1687"/>
        <v>-7.0283621368528821E-3</v>
      </c>
    </row>
    <row r="7471" spans="1:13">
      <c r="A7471" s="6">
        <f t="shared" si="1683"/>
        <v>2238000</v>
      </c>
      <c r="B7471" s="7">
        <f t="shared" si="1684"/>
        <v>43127.902777753654</v>
      </c>
      <c r="C7471">
        <f t="shared" si="1677"/>
        <v>-0.61909394930922823</v>
      </c>
      <c r="D7471">
        <f t="shared" si="1678"/>
        <v>19.380906050690772</v>
      </c>
      <c r="E7471">
        <f t="shared" si="1679"/>
        <v>2E-3</v>
      </c>
      <c r="F7471">
        <f t="shared" si="1680"/>
        <v>6.6666666666666671E-3</v>
      </c>
      <c r="G7471">
        <f t="shared" si="1681"/>
        <v>0.11931195125208005</v>
      </c>
      <c r="H7471">
        <f t="shared" si="1682"/>
        <v>0</v>
      </c>
      <c r="I7471">
        <f t="shared" ref="I7471:M7480" si="1688">$B$1*EXP(-$G7471*I$9)*SIN($B$2*$A7471+$B$3-$G7471*I$9-$H7471)/SQRT((1+$G7471*$B$7)^2+($G7471*$B$7)^2)</f>
        <v>-0.53809422656171579</v>
      </c>
      <c r="J7471">
        <f t="shared" si="1688"/>
        <v>-5.9001576669273316E-3</v>
      </c>
      <c r="K7471">
        <f t="shared" si="1688"/>
        <v>0.15781382932715482</v>
      </c>
      <c r="L7471">
        <f t="shared" si="1688"/>
        <v>8.4789669588430594E-2</v>
      </c>
      <c r="M7471">
        <f t="shared" si="1688"/>
        <v>-6.8031584192145694E-3</v>
      </c>
    </row>
    <row r="7472" spans="1:13">
      <c r="A7472" s="6">
        <f t="shared" si="1683"/>
        <v>2238300</v>
      </c>
      <c r="B7472" s="7">
        <f t="shared" si="1684"/>
        <v>43127.906249975873</v>
      </c>
      <c r="C7472">
        <f t="shared" si="1677"/>
        <v>-0.66278342923568045</v>
      </c>
      <c r="D7472">
        <f t="shared" si="1678"/>
        <v>19.337216570764319</v>
      </c>
      <c r="E7472">
        <f t="shared" si="1679"/>
        <v>2E-3</v>
      </c>
      <c r="F7472">
        <f t="shared" si="1680"/>
        <v>6.6666666666666671E-3</v>
      </c>
      <c r="G7472">
        <f t="shared" si="1681"/>
        <v>0.11931195125208005</v>
      </c>
      <c r="H7472">
        <f t="shared" si="1682"/>
        <v>0</v>
      </c>
      <c r="I7472">
        <f t="shared" si="1688"/>
        <v>-0.58123082159474482</v>
      </c>
      <c r="J7472">
        <f t="shared" si="1688"/>
        <v>-3.5414528642396872E-2</v>
      </c>
      <c r="K7472">
        <f t="shared" si="1688"/>
        <v>0.14400360466848536</v>
      </c>
      <c r="L7472">
        <f t="shared" si="1688"/>
        <v>8.5668199959482549E-2</v>
      </c>
      <c r="M7472">
        <f t="shared" si="1688"/>
        <v>-6.5559026492981757E-3</v>
      </c>
    </row>
    <row r="7473" spans="1:13">
      <c r="A7473" s="6">
        <f t="shared" si="1683"/>
        <v>2238600</v>
      </c>
      <c r="B7473" s="7">
        <f t="shared" si="1684"/>
        <v>43127.909722198092</v>
      </c>
      <c r="C7473">
        <f t="shared" si="1677"/>
        <v>-0.70432453425598163</v>
      </c>
      <c r="D7473">
        <f t="shared" si="1678"/>
        <v>19.295675465744019</v>
      </c>
      <c r="E7473">
        <f t="shared" si="1679"/>
        <v>2E-3</v>
      </c>
      <c r="F7473">
        <f t="shared" si="1680"/>
        <v>6.6666666666666671E-3</v>
      </c>
      <c r="G7473">
        <f t="shared" si="1681"/>
        <v>0.11931195125208005</v>
      </c>
      <c r="H7473">
        <f t="shared" si="1682"/>
        <v>0</v>
      </c>
      <c r="I7473">
        <f t="shared" si="1688"/>
        <v>-0.62248338987527096</v>
      </c>
      <c r="J7473">
        <f t="shared" si="1688"/>
        <v>-6.4814105431270308E-2</v>
      </c>
      <c r="K7473">
        <f t="shared" si="1688"/>
        <v>0.12972660049026485</v>
      </c>
      <c r="L7473">
        <f t="shared" si="1688"/>
        <v>8.6269041717739359E-2</v>
      </c>
      <c r="M7473">
        <f t="shared" si="1688"/>
        <v>-6.287396292662735E-3</v>
      </c>
    </row>
    <row r="7474" spans="1:13">
      <c r="A7474" s="6">
        <f t="shared" si="1683"/>
        <v>2238900</v>
      </c>
      <c r="B7474" s="7">
        <f t="shared" si="1684"/>
        <v>43127.913194420311</v>
      </c>
      <c r="C7474">
        <f t="shared" si="1677"/>
        <v>-0.74358261123354485</v>
      </c>
      <c r="D7474">
        <f t="shared" si="1678"/>
        <v>19.256417388766454</v>
      </c>
      <c r="E7474">
        <f t="shared" si="1679"/>
        <v>2E-3</v>
      </c>
      <c r="F7474">
        <f t="shared" si="1680"/>
        <v>6.6666666666666671E-3</v>
      </c>
      <c r="G7474">
        <f t="shared" si="1681"/>
        <v>0.11931195125208005</v>
      </c>
      <c r="H7474">
        <f t="shared" si="1682"/>
        <v>0</v>
      </c>
      <c r="I7474">
        <f t="shared" si="1688"/>
        <v>-0.66171821354218896</v>
      </c>
      <c r="J7474">
        <f t="shared" si="1688"/>
        <v>-9.4003590972308912E-2</v>
      </c>
      <c r="K7474">
        <f t="shared" si="1688"/>
        <v>0.11502909489204793</v>
      </c>
      <c r="L7474">
        <f t="shared" si="1688"/>
        <v>8.6590247268709078E-2</v>
      </c>
      <c r="M7474">
        <f t="shared" si="1688"/>
        <v>-5.9985096974393111E-3</v>
      </c>
    </row>
    <row r="7475" spans="1:13">
      <c r="A7475" s="6">
        <f t="shared" si="1683"/>
        <v>2239200</v>
      </c>
      <c r="B7475" s="7">
        <f t="shared" si="1684"/>
        <v>43127.91666664253</v>
      </c>
      <c r="C7475">
        <f t="shared" si="1677"/>
        <v>-0.78043040733785252</v>
      </c>
      <c r="D7475">
        <f t="shared" si="1678"/>
        <v>19.219569592662147</v>
      </c>
      <c r="E7475">
        <f t="shared" si="1679"/>
        <v>2E-3</v>
      </c>
      <c r="F7475">
        <f t="shared" si="1680"/>
        <v>6.6666666666666671E-3</v>
      </c>
      <c r="G7475">
        <f t="shared" si="1681"/>
        <v>0.11931195125208005</v>
      </c>
      <c r="H7475">
        <f t="shared" si="1682"/>
        <v>0</v>
      </c>
      <c r="I7475">
        <f t="shared" si="1688"/>
        <v>-0.69880811513926921</v>
      </c>
      <c r="J7475">
        <f t="shared" si="1688"/>
        <v>-0.1228883692032289</v>
      </c>
      <c r="K7475">
        <f t="shared" si="1688"/>
        <v>9.9958729004855612E-2</v>
      </c>
      <c r="L7475">
        <f t="shared" si="1688"/>
        <v>8.6630775442811198E-2</v>
      </c>
      <c r="M7475">
        <f t="shared" si="1688"/>
        <v>-5.6901792731459183E-3</v>
      </c>
    </row>
    <row r="7476" spans="1:13">
      <c r="A7476" s="6">
        <f t="shared" si="1683"/>
        <v>2239500</v>
      </c>
      <c r="B7476" s="7">
        <f t="shared" si="1684"/>
        <v>43127.920138864749</v>
      </c>
      <c r="C7476">
        <f t="shared" si="1677"/>
        <v>-0.81474848252705634</v>
      </c>
      <c r="D7476">
        <f t="shared" si="1678"/>
        <v>19.185251517472942</v>
      </c>
      <c r="E7476">
        <f t="shared" si="1679"/>
        <v>2E-3</v>
      </c>
      <c r="F7476">
        <f t="shared" si="1680"/>
        <v>6.6666666666666671E-3</v>
      </c>
      <c r="G7476">
        <f t="shared" si="1681"/>
        <v>0.11931195125208005</v>
      </c>
      <c r="H7476">
        <f t="shared" si="1682"/>
        <v>0</v>
      </c>
      <c r="I7476">
        <f t="shared" si="1688"/>
        <v>-0.73363286985343612</v>
      </c>
      <c r="J7476">
        <f t="shared" si="1688"/>
        <v>-0.15137481175312792</v>
      </c>
      <c r="K7476">
        <f t="shared" si="1688"/>
        <v>8.4564352565238338E-2</v>
      </c>
      <c r="L7476">
        <f t="shared" si="1688"/>
        <v>8.6390494870266843E-2</v>
      </c>
      <c r="M7476">
        <f t="shared" si="1688"/>
        <v>-5.3634044553708977E-3</v>
      </c>
    </row>
    <row r="7477" spans="1:13">
      <c r="A7477" s="6">
        <f t="shared" si="1683"/>
        <v>2239800</v>
      </c>
      <c r="B7477" s="7">
        <f t="shared" si="1684"/>
        <v>43127.923611086968</v>
      </c>
      <c r="C7477">
        <f t="shared" si="1677"/>
        <v>-0.84642559670625994</v>
      </c>
      <c r="D7477">
        <f t="shared" si="1678"/>
        <v>19.153574403293739</v>
      </c>
      <c r="E7477">
        <f t="shared" si="1679"/>
        <v>2E-3</v>
      </c>
      <c r="F7477">
        <f t="shared" si="1680"/>
        <v>6.6666666666666671E-3</v>
      </c>
      <c r="G7477">
        <f t="shared" si="1681"/>
        <v>0.11931195125208005</v>
      </c>
      <c r="H7477">
        <f t="shared" si="1682"/>
        <v>0</v>
      </c>
      <c r="I7477">
        <f t="shared" si="1688"/>
        <v>-0.76607959521684199</v>
      </c>
      <c r="J7477">
        <f t="shared" si="1688"/>
        <v>-0.17937058143365725</v>
      </c>
      <c r="K7477">
        <f t="shared" si="1688"/>
        <v>6.8895865571566378E-2</v>
      </c>
      <c r="L7477">
        <f t="shared" si="1688"/>
        <v>8.5870184406928035E-2</v>
      </c>
      <c r="M7477">
        <f t="shared" si="1688"/>
        <v>-5.0192444661579837E-3</v>
      </c>
    </row>
    <row r="7478" spans="1:13">
      <c r="A7478" s="6">
        <f t="shared" si="1683"/>
        <v>2240100</v>
      </c>
      <c r="B7478" s="7">
        <f t="shared" si="1684"/>
        <v>43127.927083309187</v>
      </c>
      <c r="C7478">
        <f t="shared" si="1677"/>
        <v>-0.87535907030591142</v>
      </c>
      <c r="D7478">
        <f t="shared" si="1678"/>
        <v>19.124640929694088</v>
      </c>
      <c r="E7478">
        <f t="shared" si="1679"/>
        <v>2E-3</v>
      </c>
      <c r="F7478">
        <f t="shared" si="1680"/>
        <v>6.6666666666666671E-3</v>
      </c>
      <c r="G7478">
        <f t="shared" si="1681"/>
        <v>0.11931195125208005</v>
      </c>
      <c r="H7478">
        <f t="shared" si="1682"/>
        <v>0</v>
      </c>
      <c r="I7478">
        <f t="shared" si="1688"/>
        <v>-0.79604311700891683</v>
      </c>
      <c r="J7478">
        <f t="shared" si="1688"/>
        <v>-0.20678493154472624</v>
      </c>
      <c r="K7478">
        <f t="shared" si="1688"/>
        <v>5.3004056536044931E-2</v>
      </c>
      <c r="L7478">
        <f t="shared" si="1688"/>
        <v>8.5071530609661092E-2</v>
      </c>
      <c r="M7478">
        <f t="shared" si="1688"/>
        <v>-4.6588148805987613E-3</v>
      </c>
    </row>
    <row r="7479" spans="1:13">
      <c r="A7479" s="6">
        <f t="shared" si="1683"/>
        <v>2240400</v>
      </c>
      <c r="B7479" s="7">
        <f t="shared" si="1684"/>
        <v>43127.930555531406</v>
      </c>
      <c r="C7479">
        <f t="shared" si="1677"/>
        <v>-0.90145511711191872</v>
      </c>
      <c r="D7479">
        <f t="shared" si="1678"/>
        <v>19.098544882888081</v>
      </c>
      <c r="E7479">
        <f t="shared" si="1679"/>
        <v>2E-3</v>
      </c>
      <c r="F7479">
        <f t="shared" si="1680"/>
        <v>6.6666666666666671E-3</v>
      </c>
      <c r="G7479">
        <f t="shared" si="1681"/>
        <v>0.11931195125208005</v>
      </c>
      <c r="H7479">
        <f t="shared" si="1682"/>
        <v>0</v>
      </c>
      <c r="I7479">
        <f t="shared" si="1688"/>
        <v>-0.82342631017275836</v>
      </c>
      <c r="J7479">
        <f t="shared" si="1688"/>
        <v>-0.23352900002489388</v>
      </c>
      <c r="K7479">
        <f t="shared" si="1688"/>
        <v>3.694043785656783E-2</v>
      </c>
      <c r="L7479">
        <f t="shared" si="1688"/>
        <v>8.3997122269464763E-2</v>
      </c>
      <c r="M7479">
        <f t="shared" si="1688"/>
        <v>-4.2832840107578009E-3</v>
      </c>
    </row>
    <row r="7480" spans="1:13">
      <c r="A7480" s="6">
        <f t="shared" si="1683"/>
        <v>2240700</v>
      </c>
      <c r="B7480" s="7">
        <f t="shared" si="1684"/>
        <v>43127.934027753625</v>
      </c>
      <c r="C7480">
        <f t="shared" si="1677"/>
        <v>-0.92462914826817166</v>
      </c>
      <c r="D7480">
        <f t="shared" si="1678"/>
        <v>19.075370851731829</v>
      </c>
      <c r="E7480">
        <f t="shared" si="1679"/>
        <v>2E-3</v>
      </c>
      <c r="F7480">
        <f t="shared" si="1680"/>
        <v>6.6666666666666671E-3</v>
      </c>
      <c r="G7480">
        <f t="shared" si="1681"/>
        <v>0.11931195125208005</v>
      </c>
      <c r="H7480">
        <f t="shared" si="1682"/>
        <v>0</v>
      </c>
      <c r="I7480">
        <f t="shared" si="1688"/>
        <v>-0.84814041364031778</v>
      </c>
      <c r="J7480">
        <f t="shared" si="1688"/>
        <v>-0.25951609749253851</v>
      </c>
      <c r="K7480">
        <f t="shared" si="1688"/>
        <v>2.0757078842295704E-2</v>
      </c>
      <c r="L7480">
        <f t="shared" si="1688"/>
        <v>8.2650442020055614E-2</v>
      </c>
      <c r="M7480">
        <f t="shared" si="1688"/>
        <v>-3.8938691186574999E-3</v>
      </c>
    </row>
    <row r="7481" spans="1:13">
      <c r="A7481" s="6">
        <f t="shared" si="1683"/>
        <v>2241000</v>
      </c>
      <c r="B7481" s="7">
        <f t="shared" si="1684"/>
        <v>43127.937499975844</v>
      </c>
      <c r="C7481">
        <f t="shared" si="1677"/>
        <v>-0.94480604646662258</v>
      </c>
      <c r="D7481">
        <f t="shared" si="1678"/>
        <v>19.055193953533376</v>
      </c>
      <c r="E7481">
        <f t="shared" si="1679"/>
        <v>2E-3</v>
      </c>
      <c r="F7481">
        <f t="shared" si="1680"/>
        <v>6.6666666666666671E-3</v>
      </c>
      <c r="G7481">
        <f t="shared" si="1681"/>
        <v>0.11931195125208005</v>
      </c>
      <c r="H7481">
        <f t="shared" si="1682"/>
        <v>0</v>
      </c>
      <c r="I7481">
        <f t="shared" ref="I7481:M7490" si="1689">$B$1*EXP(-$G7481*I$9)*SIN($B$2*$A7481+$B$3-$G7481*I$9-$H7481)/SQRT((1+$G7481*$B$7)^2+($G7481*$B$7)^2)</f>
        <v>-0.87010531804647007</v>
      </c>
      <c r="J7481">
        <f t="shared" si="1689"/>
        <v>-0.28466198824465849</v>
      </c>
      <c r="K7481">
        <f t="shared" si="1689"/>
        <v>4.5064369338956379E-3</v>
      </c>
      <c r="L7481">
        <f t="shared" si="1689"/>
        <v>8.1035855049107319E-2</v>
      </c>
      <c r="M7481">
        <f t="shared" si="1689"/>
        <v>-3.4918324705912472E-3</v>
      </c>
    </row>
    <row r="7482" spans="1:13">
      <c r="A7482" s="6">
        <f t="shared" si="1683"/>
        <v>2241300</v>
      </c>
      <c r="B7482" s="7">
        <f t="shared" si="1684"/>
        <v>43127.940972198063</v>
      </c>
      <c r="C7482">
        <f t="shared" si="1677"/>
        <v>-0.96192040943582835</v>
      </c>
      <c r="D7482">
        <f t="shared" si="1678"/>
        <v>19.038079590564173</v>
      </c>
      <c r="E7482">
        <f t="shared" si="1679"/>
        <v>2E-3</v>
      </c>
      <c r="F7482">
        <f t="shared" si="1680"/>
        <v>6.6666666666666671E-3</v>
      </c>
      <c r="G7482">
        <f t="shared" si="1681"/>
        <v>0.11931195125208005</v>
      </c>
      <c r="H7482">
        <f t="shared" si="1682"/>
        <v>0</v>
      </c>
      <c r="I7482">
        <f t="shared" si="1689"/>
        <v>-0.8892498253990333</v>
      </c>
      <c r="J7482">
        <f t="shared" si="1689"/>
        <v>-0.30888516330219917</v>
      </c>
      <c r="K7482">
        <f t="shared" si="1689"/>
        <v>-1.1758812334327582E-2</v>
      </c>
      <c r="L7482">
        <f t="shared" si="1689"/>
        <v>7.9158594948736144E-2</v>
      </c>
      <c r="M7482">
        <f t="shared" si="1689"/>
        <v>-3.0784772455575318E-3</v>
      </c>
    </row>
    <row r="7483" spans="1:13">
      <c r="A7483" s="6">
        <f t="shared" si="1683"/>
        <v>2241600</v>
      </c>
      <c r="B7483" s="7">
        <f t="shared" si="1684"/>
        <v>43127.944444420282</v>
      </c>
      <c r="C7483">
        <f t="shared" si="1677"/>
        <v>-0.97591676193858445</v>
      </c>
      <c r="D7483">
        <f t="shared" si="1678"/>
        <v>19.024083238061415</v>
      </c>
      <c r="E7483">
        <f t="shared" si="1679"/>
        <v>2E-3</v>
      </c>
      <c r="F7483">
        <f t="shared" si="1680"/>
        <v>6.6666666666666671E-3</v>
      </c>
      <c r="G7483">
        <f t="shared" si="1681"/>
        <v>0.11931195125208005</v>
      </c>
      <c r="H7483">
        <f t="shared" si="1682"/>
        <v>0</v>
      </c>
      <c r="I7483">
        <f t="shared" si="1689"/>
        <v>-0.90551187986289128</v>
      </c>
      <c r="J7483">
        <f t="shared" si="1689"/>
        <v>-0.33210710461663601</v>
      </c>
      <c r="K7483">
        <f t="shared" si="1689"/>
        <v>-2.7985946079091901E-2</v>
      </c>
      <c r="L7483">
        <f t="shared" si="1689"/>
        <v>7.7024746751118575E-2</v>
      </c>
      <c r="M7483">
        <f t="shared" si="1689"/>
        <v>-2.6551433110815191E-3</v>
      </c>
    </row>
    <row r="7484" spans="1:13">
      <c r="A7484" s="6">
        <f t="shared" si="1683"/>
        <v>2241900</v>
      </c>
      <c r="B7484" s="7">
        <f t="shared" si="1684"/>
        <v>43127.947916642501</v>
      </c>
      <c r="C7484">
        <f t="shared" si="1677"/>
        <v>-0.98674973559184398</v>
      </c>
      <c r="D7484">
        <f t="shared" si="1678"/>
        <v>19.013250264408157</v>
      </c>
      <c r="E7484">
        <f t="shared" si="1679"/>
        <v>2E-3</v>
      </c>
      <c r="F7484">
        <f t="shared" si="1680"/>
        <v>6.6666666666666671E-3</v>
      </c>
      <c r="G7484">
        <f t="shared" si="1681"/>
        <v>0.11931195125208005</v>
      </c>
      <c r="H7484">
        <f t="shared" si="1682"/>
        <v>0</v>
      </c>
      <c r="I7484">
        <f t="shared" si="1689"/>
        <v>-0.91883876891055538</v>
      </c>
      <c r="J7484">
        <f t="shared" si="1689"/>
        <v>-0.35425253958187891</v>
      </c>
      <c r="K7484">
        <f t="shared" si="1689"/>
        <v>-4.4122364966439592E-2</v>
      </c>
      <c r="L7484">
        <f t="shared" si="1689"/>
        <v>7.4641227204198329E-2</v>
      </c>
      <c r="M7484">
        <f t="shared" si="1689"/>
        <v>-2.2232028801088457E-3</v>
      </c>
    </row>
    <row r="7485" spans="1:13">
      <c r="A7485" s="6">
        <f t="shared" si="1683"/>
        <v>2242200</v>
      </c>
      <c r="B7485" s="7">
        <f t="shared" si="1684"/>
        <v>43127.95138886472</v>
      </c>
      <c r="C7485">
        <f t="shared" si="1677"/>
        <v>-0.99438421592573212</v>
      </c>
      <c r="D7485">
        <f t="shared" si="1678"/>
        <v>19.005615784074269</v>
      </c>
      <c r="E7485">
        <f t="shared" si="1679"/>
        <v>2E-3</v>
      </c>
      <c r="F7485">
        <f t="shared" si="1680"/>
        <v>6.6666666666666671E-3</v>
      </c>
      <c r="G7485">
        <f t="shared" si="1681"/>
        <v>0.11931195125208005</v>
      </c>
      <c r="H7485">
        <f t="shared" si="1682"/>
        <v>0</v>
      </c>
      <c r="I7485">
        <f t="shared" si="1689"/>
        <v>-0.92918729418680146</v>
      </c>
      <c r="J7485">
        <f t="shared" si="1689"/>
        <v>-0.37524968502611028</v>
      </c>
      <c r="K7485">
        <f t="shared" si="1689"/>
        <v>-6.0115763709463879E-2</v>
      </c>
      <c r="L7485">
        <f t="shared" si="1689"/>
        <v>7.2015762351444301E-2</v>
      </c>
      <c r="M7485">
        <f t="shared" si="1689"/>
        <v>-1.7840560630559955E-3</v>
      </c>
    </row>
    <row r="7486" spans="1:13">
      <c r="A7486" s="6">
        <f t="shared" si="1683"/>
        <v>2242500</v>
      </c>
      <c r="B7486" s="7">
        <f t="shared" si="1684"/>
        <v>43127.954861086939</v>
      </c>
      <c r="C7486">
        <f t="shared" si="1677"/>
        <v>-0.99879545620513532</v>
      </c>
      <c r="D7486">
        <f t="shared" si="1678"/>
        <v>19.001204543794863</v>
      </c>
      <c r="E7486">
        <f t="shared" si="1679"/>
        <v>2E-3</v>
      </c>
      <c r="F7486">
        <f t="shared" si="1680"/>
        <v>6.6666666666666671E-3</v>
      </c>
      <c r="G7486">
        <f t="shared" si="1681"/>
        <v>0.11931195125208005</v>
      </c>
      <c r="H7486">
        <f t="shared" si="1682"/>
        <v>0</v>
      </c>
      <c r="I7486">
        <f t="shared" si="1689"/>
        <v>-0.93652391153372672</v>
      </c>
      <c r="J7486">
        <f t="shared" si="1689"/>
        <v>-0.39503047989294937</v>
      </c>
      <c r="K7486">
        <f t="shared" si="1689"/>
        <v>-7.5914300612994368E-2</v>
      </c>
      <c r="L7486">
        <f t="shared" si="1689"/>
        <v>6.9156862488308005E-2</v>
      </c>
      <c r="M7486">
        <f t="shared" si="1689"/>
        <v>-1.339126329430014E-3</v>
      </c>
    </row>
    <row r="7487" spans="1:13">
      <c r="A7487" s="6">
        <f t="shared" si="1683"/>
        <v>2242800</v>
      </c>
      <c r="B7487" s="7">
        <f t="shared" si="1684"/>
        <v>43127.958333309158</v>
      </c>
      <c r="C7487">
        <f t="shared" si="1677"/>
        <v>-0.99996915764479555</v>
      </c>
      <c r="D7487">
        <f t="shared" si="1678"/>
        <v>19.000030842355205</v>
      </c>
      <c r="E7487">
        <f t="shared" si="1679"/>
        <v>2E-3</v>
      </c>
      <c r="F7487">
        <f t="shared" si="1680"/>
        <v>6.6666666666666671E-3</v>
      </c>
      <c r="G7487">
        <f t="shared" si="1681"/>
        <v>0.11931195125208005</v>
      </c>
      <c r="H7487">
        <f t="shared" si="1682"/>
        <v>0</v>
      </c>
      <c r="I7487">
        <f t="shared" si="1689"/>
        <v>-0.94082483972217446</v>
      </c>
      <c r="J7487">
        <f t="shared" si="1689"/>
        <v>-0.41353080585738178</v>
      </c>
      <c r="K7487">
        <f t="shared" si="1689"/>
        <v>-9.1466765615416779E-2</v>
      </c>
      <c r="L7487">
        <f t="shared" si="1689"/>
        <v>6.6073794576599135E-2</v>
      </c>
      <c r="M7487">
        <f t="shared" si="1689"/>
        <v>-8.8985589373543781E-4</v>
      </c>
    </row>
    <row r="7488" spans="1:13">
      <c r="A7488" s="6">
        <f t="shared" si="1683"/>
        <v>2243100</v>
      </c>
      <c r="B7488" s="7">
        <f t="shared" si="1684"/>
        <v>43127.961805531377</v>
      </c>
      <c r="C7488">
        <f t="shared" si="1677"/>
        <v>-0.99790151575804831</v>
      </c>
      <c r="D7488">
        <f t="shared" si="1678"/>
        <v>19.002098484241952</v>
      </c>
      <c r="E7488">
        <f t="shared" si="1679"/>
        <v>2E-3</v>
      </c>
      <c r="F7488">
        <f t="shared" si="1680"/>
        <v>6.6666666666666671E-3</v>
      </c>
      <c r="G7488">
        <f t="shared" si="1681"/>
        <v>0.11931195125208005</v>
      </c>
      <c r="H7488">
        <f t="shared" si="1682"/>
        <v>0</v>
      </c>
      <c r="I7488">
        <f t="shared" si="1689"/>
        <v>-0.94207613753728403</v>
      </c>
      <c r="J7488">
        <f t="shared" si="1689"/>
        <v>-0.43069069516174291</v>
      </c>
      <c r="K7488">
        <f t="shared" si="1689"/>
        <v>-0.10672274628323304</v>
      </c>
      <c r="L7488">
        <f t="shared" si="1689"/>
        <v>6.2776552206147404E-2</v>
      </c>
      <c r="M7488">
        <f t="shared" si="1689"/>
        <v>-4.3770104061646042E-4</v>
      </c>
    </row>
    <row r="7489" spans="1:13">
      <c r="A7489" s="6">
        <f t="shared" si="1683"/>
        <v>2243400</v>
      </c>
      <c r="B7489" s="7">
        <f t="shared" si="1684"/>
        <v>43127.965277753596</v>
      </c>
      <c r="C7489">
        <f t="shared" si="1677"/>
        <v>-0.99259923268883066</v>
      </c>
      <c r="D7489">
        <f t="shared" si="1678"/>
        <v>19.007400767311168</v>
      </c>
      <c r="E7489">
        <f t="shared" si="1679"/>
        <v>2E-3</v>
      </c>
      <c r="F7489">
        <f t="shared" si="1680"/>
        <v>6.6666666666666671E-3</v>
      </c>
      <c r="G7489">
        <f t="shared" si="1681"/>
        <v>0.11931195125208005</v>
      </c>
      <c r="H7489">
        <f t="shared" si="1682"/>
        <v>0</v>
      </c>
      <c r="I7489">
        <f t="shared" si="1689"/>
        <v>-0.94027374896813887</v>
      </c>
      <c r="J7489">
        <f t="shared" si="1689"/>
        <v>-0.44645452499785004</v>
      </c>
      <c r="K7489">
        <f t="shared" si="1689"/>
        <v>-0.12163279122015058</v>
      </c>
      <c r="L7489">
        <f t="shared" si="1689"/>
        <v>5.9275823201136939E-2</v>
      </c>
      <c r="M7489">
        <f t="shared" si="1689"/>
        <v>1.587259560854494E-5</v>
      </c>
    </row>
    <row r="7490" spans="1:13">
      <c r="A7490" s="6">
        <f t="shared" si="1683"/>
        <v>2243700</v>
      </c>
      <c r="B7490" s="7">
        <f t="shared" si="1684"/>
        <v>43127.968749975815</v>
      </c>
      <c r="C7490">
        <f t="shared" si="1677"/>
        <v>-0.98407949548707307</v>
      </c>
      <c r="D7490">
        <f t="shared" si="1678"/>
        <v>19.015920504512927</v>
      </c>
      <c r="E7490">
        <f t="shared" si="1679"/>
        <v>2E-3</v>
      </c>
      <c r="F7490">
        <f t="shared" si="1680"/>
        <v>6.6666666666666671E-3</v>
      </c>
      <c r="G7490">
        <f t="shared" si="1681"/>
        <v>0.11931195125208005</v>
      </c>
      <c r="H7490">
        <f t="shared" si="1682"/>
        <v>0</v>
      </c>
      <c r="I7490">
        <f t="shared" si="1689"/>
        <v>-0.93542351635508747</v>
      </c>
      <c r="J7490">
        <f t="shared" si="1689"/>
        <v>-0.4607711978050783</v>
      </c>
      <c r="K7490">
        <f t="shared" si="1689"/>
        <v>-0.1361485703608882</v>
      </c>
      <c r="L7490">
        <f t="shared" si="1689"/>
        <v>5.5582954976149873E-2</v>
      </c>
      <c r="M7490">
        <f t="shared" si="1689"/>
        <v>4.693947817148589E-4</v>
      </c>
    </row>
    <row r="7491" spans="1:13">
      <c r="A7491" s="6">
        <f t="shared" si="1683"/>
        <v>2244000</v>
      </c>
      <c r="B7491" s="7">
        <f t="shared" si="1684"/>
        <v>43127.972222198034</v>
      </c>
      <c r="C7491">
        <f t="shared" si="1677"/>
        <v>-0.97236992039784731</v>
      </c>
      <c r="D7491">
        <f t="shared" si="1678"/>
        <v>19.027630079602154</v>
      </c>
      <c r="E7491">
        <f t="shared" si="1679"/>
        <v>2E-3</v>
      </c>
      <c r="F7491">
        <f t="shared" si="1680"/>
        <v>6.6666666666666671E-3</v>
      </c>
      <c r="G7491">
        <f t="shared" si="1681"/>
        <v>0.11931195125208005</v>
      </c>
      <c r="H7491">
        <f t="shared" si="1682"/>
        <v>0</v>
      </c>
      <c r="I7491">
        <f t="shared" ref="I7491:M7500" si="1690">$B$1*EXP(-$G7491*I$9)*SIN($B$2*$A7491+$B$3-$G7491*I$9-$H7491)/SQRT((1+$G7491*$B$7)^2+($G7491*$B$7)^2)</f>
        <v>-0.92754116145213805</v>
      </c>
      <c r="J7491">
        <f t="shared" si="1690"/>
        <v>-0.4735943069002761</v>
      </c>
      <c r="K7491">
        <f t="shared" si="1690"/>
        <v>-0.15022303163040363</v>
      </c>
      <c r="L7491">
        <f t="shared" si="1690"/>
        <v>5.1709917754152457E-2</v>
      </c>
      <c r="M7491">
        <f t="shared" si="1690"/>
        <v>9.213954512508547E-4</v>
      </c>
    </row>
    <row r="7492" spans="1:13">
      <c r="A7492" s="6">
        <f t="shared" si="1683"/>
        <v>2244300</v>
      </c>
      <c r="B7492" s="7">
        <f t="shared" si="1684"/>
        <v>43127.975694420253</v>
      </c>
      <c r="C7492">
        <f t="shared" si="1677"/>
        <v>-0.95750846334489048</v>
      </c>
      <c r="D7492">
        <f t="shared" si="1678"/>
        <v>19.04249153665511</v>
      </c>
      <c r="E7492">
        <f t="shared" si="1679"/>
        <v>2E-3</v>
      </c>
      <c r="F7492">
        <f t="shared" si="1680"/>
        <v>6.6666666666666671E-3</v>
      </c>
      <c r="G7492">
        <f t="shared" si="1681"/>
        <v>0.11931195125208005</v>
      </c>
      <c r="H7492">
        <f t="shared" si="1682"/>
        <v>0</v>
      </c>
      <c r="I7492">
        <f t="shared" si="1690"/>
        <v>-0.91665223446579236</v>
      </c>
      <c r="J7492">
        <f t="shared" si="1690"/>
        <v>-0.48488228690236906</v>
      </c>
      <c r="K7492">
        <f t="shared" si="1690"/>
        <v>-0.16381055346049814</v>
      </c>
      <c r="L7492">
        <f t="shared" si="1690"/>
        <v>4.7669265765703302E-2</v>
      </c>
      <c r="M7492">
        <f t="shared" si="1690"/>
        <v>1.3704094696741524E-3</v>
      </c>
    </row>
    <row r="7493" spans="1:13">
      <c r="A7493" s="6">
        <f t="shared" si="1683"/>
        <v>2244600</v>
      </c>
      <c r="B7493" s="7">
        <f t="shared" si="1684"/>
        <v>43127.979166642472</v>
      </c>
      <c r="C7493">
        <f t="shared" si="1677"/>
        <v>-0.93954329689856775</v>
      </c>
      <c r="D7493">
        <f t="shared" si="1678"/>
        <v>19.060456703101433</v>
      </c>
      <c r="E7493">
        <f t="shared" si="1679"/>
        <v>2E-3</v>
      </c>
      <c r="F7493">
        <f t="shared" si="1680"/>
        <v>6.6666666666666671E-3</v>
      </c>
      <c r="G7493">
        <f t="shared" si="1681"/>
        <v>0.11931195125208005</v>
      </c>
      <c r="H7493">
        <f t="shared" si="1682"/>
        <v>0</v>
      </c>
      <c r="I7493">
        <f t="shared" si="1690"/>
        <v>-0.90279203123545448</v>
      </c>
      <c r="J7493">
        <f t="shared" si="1690"/>
        <v>-0.49459854846422985</v>
      </c>
      <c r="K7493">
        <f t="shared" si="1690"/>
        <v>-0.17686709266959696</v>
      </c>
      <c r="L7493">
        <f t="shared" si="1690"/>
        <v>4.3474096555110572E-2</v>
      </c>
      <c r="M7493">
        <f t="shared" si="1690"/>
        <v>1.8149813835039534E-3</v>
      </c>
    </row>
    <row r="7494" spans="1:13">
      <c r="A7494" s="6">
        <f t="shared" si="1683"/>
        <v>2244900</v>
      </c>
      <c r="B7494" s="7">
        <f t="shared" si="1684"/>
        <v>43127.982638864691</v>
      </c>
      <c r="C7494">
        <f t="shared" si="1677"/>
        <v>-0.91853265412730611</v>
      </c>
      <c r="D7494">
        <f t="shared" si="1678"/>
        <v>19.081467345872692</v>
      </c>
      <c r="E7494">
        <f t="shared" si="1679"/>
        <v>2E-3</v>
      </c>
      <c r="F7494">
        <f t="shared" si="1680"/>
        <v>6.6666666666666671E-3</v>
      </c>
      <c r="G7494">
        <f t="shared" si="1681"/>
        <v>0.11931195125208005</v>
      </c>
      <c r="H7494">
        <f t="shared" si="1682"/>
        <v>0</v>
      </c>
      <c r="I7494">
        <f t="shared" si="1690"/>
        <v>-0.88600547882403369</v>
      </c>
      <c r="J7494">
        <f t="shared" si="1690"/>
        <v>-0.50271159687490397</v>
      </c>
      <c r="K7494">
        <f t="shared" si="1690"/>
        <v>-0.18935032722614376</v>
      </c>
      <c r="L7494">
        <f t="shared" si="1690"/>
        <v>3.9138008525508909E-2</v>
      </c>
      <c r="M7494">
        <f t="shared" si="1690"/>
        <v>2.2536701380882866E-3</v>
      </c>
    </row>
    <row r="7495" spans="1:13">
      <c r="A7495" s="6">
        <f t="shared" si="1683"/>
        <v>2245200</v>
      </c>
      <c r="B7495" s="7">
        <f t="shared" si="1684"/>
        <v>43127.98611108691</v>
      </c>
      <c r="C7495">
        <f t="shared" si="1677"/>
        <v>-0.89454463983837373</v>
      </c>
      <c r="D7495">
        <f t="shared" si="1678"/>
        <v>19.105455360161628</v>
      </c>
      <c r="E7495">
        <f t="shared" si="1679"/>
        <v>2E-3</v>
      </c>
      <c r="F7495">
        <f t="shared" si="1680"/>
        <v>6.6666666666666671E-3</v>
      </c>
      <c r="G7495">
        <f t="shared" si="1681"/>
        <v>0.11931195125208005</v>
      </c>
      <c r="H7495">
        <f t="shared" si="1682"/>
        <v>0</v>
      </c>
      <c r="I7495">
        <f t="shared" si="1690"/>
        <v>-0.86634698988939751</v>
      </c>
      <c r="J7495">
        <f t="shared" si="1690"/>
        <v>-0.50919513414797135</v>
      </c>
      <c r="K7495">
        <f t="shared" si="1690"/>
        <v>-0.20121979343310936</v>
      </c>
      <c r="L7495">
        <f t="shared" si="1690"/>
        <v>3.4675056860395279E-2</v>
      </c>
      <c r="M7495">
        <f t="shared" si="1690"/>
        <v>2.6850537487023238E-3</v>
      </c>
    </row>
    <row r="7496" spans="1:13">
      <c r="A7496" s="6">
        <f t="shared" si="1683"/>
        <v>2245500</v>
      </c>
      <c r="B7496" s="7">
        <f t="shared" si="1684"/>
        <v>43127.989583309129</v>
      </c>
      <c r="C7496">
        <f t="shared" si="1677"/>
        <v>-0.86765700981992377</v>
      </c>
      <c r="D7496">
        <f t="shared" si="1678"/>
        <v>19.132342990180078</v>
      </c>
      <c r="E7496">
        <f t="shared" si="1679"/>
        <v>2E-3</v>
      </c>
      <c r="F7496">
        <f t="shared" si="1680"/>
        <v>6.6666666666666671E-3</v>
      </c>
      <c r="G7496">
        <f t="shared" si="1681"/>
        <v>0.11931195125208005</v>
      </c>
      <c r="H7496">
        <f t="shared" si="1682"/>
        <v>0</v>
      </c>
      <c r="I7496">
        <f t="shared" si="1690"/>
        <v>-0.84388028630875533</v>
      </c>
      <c r="J7496">
        <f t="shared" si="1690"/>
        <v>-0.51402814426498955</v>
      </c>
      <c r="K7496">
        <f t="shared" si="1690"/>
        <v>-0.21243701708880444</v>
      </c>
      <c r="L7496">
        <f t="shared" si="1690"/>
        <v>3.0099707964534577E-2</v>
      </c>
      <c r="M7496">
        <f t="shared" si="1690"/>
        <v>3.1077339098325037E-3</v>
      </c>
    </row>
    <row r="7497" spans="1:13">
      <c r="A7497" s="6">
        <f t="shared" si="1683"/>
        <v>2245800</v>
      </c>
      <c r="B7497" s="7">
        <f t="shared" si="1684"/>
        <v>43127.993055531348</v>
      </c>
      <c r="C7497">
        <f t="shared" si="1677"/>
        <v>-0.83795691880015899</v>
      </c>
      <c r="D7497">
        <f t="shared" si="1678"/>
        <v>19.16204308119984</v>
      </c>
      <c r="E7497">
        <f t="shared" si="1679"/>
        <v>2E-3</v>
      </c>
      <c r="F7497">
        <f t="shared" si="1680"/>
        <v>6.6666666666666671E-3</v>
      </c>
      <c r="G7497">
        <f t="shared" si="1681"/>
        <v>0.11931195125208005</v>
      </c>
      <c r="H7497">
        <f t="shared" si="1682"/>
        <v>0</v>
      </c>
      <c r="I7497">
        <f t="shared" si="1690"/>
        <v>-0.8186781926279233</v>
      </c>
      <c r="J7497">
        <f t="shared" si="1690"/>
        <v>-0.51719496129768805</v>
      </c>
      <c r="K7497">
        <f t="shared" si="1690"/>
        <v>-0.22296563819875179</v>
      </c>
      <c r="L7497">
        <f t="shared" si="1690"/>
        <v>2.5426792571955559E-2</v>
      </c>
      <c r="M7497">
        <f t="shared" si="1690"/>
        <v>3.5203405277019874E-3</v>
      </c>
    </row>
    <row r="7498" spans="1:13">
      <c r="A7498" s="6">
        <f t="shared" si="1683"/>
        <v>2246100</v>
      </c>
      <c r="B7498" s="7">
        <f t="shared" si="1684"/>
        <v>43127.996527753567</v>
      </c>
      <c r="C7498">
        <f t="shared" si="1677"/>
        <v>-0.80554063794012953</v>
      </c>
      <c r="D7498">
        <f t="shared" si="1678"/>
        <v>19.19445936205987</v>
      </c>
      <c r="E7498">
        <f t="shared" si="1679"/>
        <v>2E-3</v>
      </c>
      <c r="F7498">
        <f t="shared" si="1680"/>
        <v>6.6666666666666671E-3</v>
      </c>
      <c r="G7498">
        <f t="shared" si="1681"/>
        <v>0.11931195125208005</v>
      </c>
      <c r="H7498">
        <f t="shared" si="1682"/>
        <v>0</v>
      </c>
      <c r="I7498">
        <f t="shared" si="1690"/>
        <v>-0.79082240000461324</v>
      </c>
      <c r="J7498">
        <f t="shared" si="1690"/>
        <v>-0.51868532018821345</v>
      </c>
      <c r="K7498">
        <f t="shared" si="1690"/>
        <v>-0.23277152883459459</v>
      </c>
      <c r="L7498">
        <f t="shared" si="1690"/>
        <v>2.06714576729497E-2</v>
      </c>
      <c r="M7498">
        <f t="shared" si="1690"/>
        <v>3.9215361613536811E-3</v>
      </c>
    </row>
    <row r="7499" spans="1:13">
      <c r="A7499" s="6">
        <f t="shared" si="1683"/>
        <v>2246400</v>
      </c>
      <c r="B7499" s="7">
        <f t="shared" si="1684"/>
        <v>43127.999999975786</v>
      </c>
      <c r="C7499">
        <f t="shared" si="1677"/>
        <v>-0.7705132427762813</v>
      </c>
      <c r="D7499">
        <f t="shared" si="1678"/>
        <v>19.229486757223718</v>
      </c>
      <c r="E7499">
        <f t="shared" si="1679"/>
        <v>2E-3</v>
      </c>
      <c r="F7499">
        <f t="shared" si="1680"/>
        <v>6.6666666666666671E-3</v>
      </c>
      <c r="G7499">
        <f t="shared" si="1681"/>
        <v>0.11931195125208005</v>
      </c>
      <c r="H7499">
        <f t="shared" si="1682"/>
        <v>0</v>
      </c>
      <c r="I7499">
        <f t="shared" si="1690"/>
        <v>-0.76040320141122586</v>
      </c>
      <c r="J7499">
        <f t="shared" si="1690"/>
        <v>-0.51849439002272613</v>
      </c>
      <c r="K7499">
        <f t="shared" si="1690"/>
        <v>-0.24182290375782065</v>
      </c>
      <c r="L7499">
        <f t="shared" si="1690"/>
        <v>1.584911741597023E-2</v>
      </c>
      <c r="M7499">
        <f t="shared" si="1690"/>
        <v>4.3100203578884527E-3</v>
      </c>
    </row>
    <row r="7500" spans="1:13">
      <c r="A7500" s="6">
        <f t="shared" si="1683"/>
        <v>2246700</v>
      </c>
      <c r="B7500" s="7">
        <f t="shared" si="1684"/>
        <v>43128.003472198005</v>
      </c>
      <c r="C7500">
        <f t="shared" ref="C7500:C7563" si="1691">$B$1*SIN($B$2*A7500+$B$3)</f>
        <v>-0.73298827262392019</v>
      </c>
      <c r="D7500">
        <f t="shared" ref="D7500:D7563" si="1692">C7500-$B$8</f>
        <v>19.267011727376079</v>
      </c>
      <c r="E7500">
        <f t="shared" ref="E7500:E7563" si="1693">$B$5*ABS($B$8)</f>
        <v>2E-3</v>
      </c>
      <c r="F7500">
        <f t="shared" ref="F7500:F7563" si="1694">E7500/$B$4</f>
        <v>6.6666666666666671E-3</v>
      </c>
      <c r="G7500">
        <f t="shared" ref="G7500:G7563" si="1695">SQRT($B$2/(2*F7500))</f>
        <v>0.11931195125208005</v>
      </c>
      <c r="H7500">
        <f t="shared" ref="H7500:H7563" si="1696">ATAN(G7500*$B$7/(1+G7500*$B$7))</f>
        <v>0</v>
      </c>
      <c r="I7500">
        <f t="shared" si="1690"/>
        <v>-0.72751919895517736</v>
      </c>
      <c r="J7500">
        <f t="shared" si="1690"/>
        <v>-0.51662278969053144</v>
      </c>
      <c r="K7500">
        <f t="shared" si="1690"/>
        <v>-0.25009042344984589</v>
      </c>
      <c r="L7500">
        <f t="shared" si="1690"/>
        <v>1.0975403143524583E-2</v>
      </c>
      <c r="M7500">
        <f t="shared" si="1690"/>
        <v>4.6845338678110013E-3</v>
      </c>
    </row>
    <row r="7501" spans="1:13">
      <c r="A7501" s="6">
        <f t="shared" ref="A7501:A7564" si="1697">A7500+300</f>
        <v>2247000</v>
      </c>
      <c r="B7501" s="7">
        <f t="shared" ref="B7501:B7564" si="1698">B7500+300/86400</f>
        <v>43128.006944420224</v>
      </c>
      <c r="C7501">
        <f t="shared" si="1691"/>
        <v>-0.69308736254616898</v>
      </c>
      <c r="D7501">
        <f t="shared" si="1692"/>
        <v>19.306912637453831</v>
      </c>
      <c r="E7501">
        <f t="shared" si="1693"/>
        <v>2E-3</v>
      </c>
      <c r="F7501">
        <f t="shared" si="1694"/>
        <v>6.6666666666666671E-3</v>
      </c>
      <c r="G7501">
        <f t="shared" si="1695"/>
        <v>0.11931195125208005</v>
      </c>
      <c r="H7501">
        <f t="shared" si="1696"/>
        <v>0</v>
      </c>
      <c r="I7501">
        <f t="shared" ref="I7501:M7510" si="1699">$B$1*EXP(-$G7501*I$9)*SIN($B$2*$A7501+$B$3-$G7501*I$9-$H7501)/SQRT((1+$G7501*$B$7)^2+($G7501*$B$7)^2)</f>
        <v>-0.6922769842659402</v>
      </c>
      <c r="J7501">
        <f t="shared" si="1699"/>
        <v>-0.5130765858779861</v>
      </c>
      <c r="K7501">
        <f t="shared" si="1699"/>
        <v>-0.25754728921434628</v>
      </c>
      <c r="L7501">
        <f t="shared" si="1699"/>
        <v>6.0661127240928415E-3</v>
      </c>
      <c r="M7501">
        <f t="shared" si="1699"/>
        <v>5.0438627268133774E-3</v>
      </c>
    </row>
    <row r="7502" spans="1:13">
      <c r="A7502" s="6">
        <f t="shared" si="1697"/>
        <v>2247300</v>
      </c>
      <c r="B7502" s="7">
        <f t="shared" si="1698"/>
        <v>43128.010416642443</v>
      </c>
      <c r="C7502">
        <f t="shared" si="1691"/>
        <v>-0.65093984908071223</v>
      </c>
      <c r="D7502">
        <f t="shared" si="1692"/>
        <v>19.349060150919289</v>
      </c>
      <c r="E7502">
        <f t="shared" si="1693"/>
        <v>2E-3</v>
      </c>
      <c r="F7502">
        <f t="shared" si="1694"/>
        <v>6.6666666666666671E-3</v>
      </c>
      <c r="G7502">
        <f t="shared" si="1695"/>
        <v>0.11931195125208005</v>
      </c>
      <c r="H7502">
        <f t="shared" si="1696"/>
        <v>0</v>
      </c>
      <c r="I7502">
        <f t="shared" si="1699"/>
        <v>-0.65479079298424003</v>
      </c>
      <c r="J7502">
        <f t="shared" si="1699"/>
        <v>-0.50786727340368543</v>
      </c>
      <c r="K7502">
        <f t="shared" si="1699"/>
        <v>-0.2641693300437431</v>
      </c>
      <c r="L7502">
        <f t="shared" si="1699"/>
        <v>1.137159344218517E-3</v>
      </c>
      <c r="M7502">
        <f t="shared" si="1699"/>
        <v>5.38684219077268E-3</v>
      </c>
    </row>
    <row r="7503" spans="1:13">
      <c r="A7503" s="6">
        <f t="shared" si="1697"/>
        <v>2247600</v>
      </c>
      <c r="B7503" s="7">
        <f t="shared" si="1698"/>
        <v>43128.013888864662</v>
      </c>
      <c r="C7503">
        <f t="shared" si="1691"/>
        <v>-0.60668235100260692</v>
      </c>
      <c r="D7503">
        <f t="shared" si="1692"/>
        <v>19.393317648997392</v>
      </c>
      <c r="E7503">
        <f t="shared" si="1693"/>
        <v>2E-3</v>
      </c>
      <c r="F7503">
        <f t="shared" si="1694"/>
        <v>6.6666666666666671E-3</v>
      </c>
      <c r="G7503">
        <f t="shared" si="1695"/>
        <v>0.11931195125208005</v>
      </c>
      <c r="H7503">
        <f t="shared" si="1696"/>
        <v>0</v>
      </c>
      <c r="I7503">
        <f t="shared" si="1699"/>
        <v>-0.61518213447358061</v>
      </c>
      <c r="J7503">
        <f t="shared" si="1699"/>
        <v>-0.50101173795863707</v>
      </c>
      <c r="K7503">
        <f t="shared" si="1699"/>
        <v>-0.26993508096816982</v>
      </c>
      <c r="L7503">
        <f t="shared" si="1699"/>
        <v>-3.7954800731982482E-3</v>
      </c>
      <c r="M7503">
        <f t="shared" si="1699"/>
        <v>5.7123605112040518E-3</v>
      </c>
    </row>
    <row r="7504" spans="1:13">
      <c r="A7504" s="6">
        <f t="shared" si="1697"/>
        <v>2247900</v>
      </c>
      <c r="B7504" s="7">
        <f t="shared" si="1698"/>
        <v>43128.017361086881</v>
      </c>
      <c r="C7504">
        <f t="shared" si="1691"/>
        <v>-0.56045832648252092</v>
      </c>
      <c r="D7504">
        <f t="shared" si="1692"/>
        <v>19.439541673517478</v>
      </c>
      <c r="E7504">
        <f t="shared" si="1693"/>
        <v>2E-3</v>
      </c>
      <c r="F7504">
        <f t="shared" si="1694"/>
        <v>6.6666666666666671E-3</v>
      </c>
      <c r="G7504">
        <f t="shared" si="1695"/>
        <v>0.11931195125208005</v>
      </c>
      <c r="H7504">
        <f t="shared" si="1696"/>
        <v>0</v>
      </c>
      <c r="I7504">
        <f t="shared" si="1699"/>
        <v>-0.57357939795475554</v>
      </c>
      <c r="J7504">
        <f t="shared" si="1699"/>
        <v>-0.49253220137228293</v>
      </c>
      <c r="K7504">
        <f t="shared" si="1699"/>
        <v>-0.27482585263291498</v>
      </c>
      <c r="L7504">
        <f t="shared" si="1699"/>
        <v>-8.7158166571608669E-3</v>
      </c>
      <c r="M7504">
        <f t="shared" si="1699"/>
        <v>6.0193625389283025E-3</v>
      </c>
    </row>
    <row r="7505" spans="1:13">
      <c r="A7505" s="6">
        <f t="shared" si="1697"/>
        <v>2248200</v>
      </c>
      <c r="B7505" s="7">
        <f t="shared" si="1698"/>
        <v>43128.0208333091</v>
      </c>
      <c r="C7505">
        <f t="shared" si="1691"/>
        <v>-0.51241760807504111</v>
      </c>
      <c r="D7505">
        <f t="shared" si="1692"/>
        <v>19.48758239192496</v>
      </c>
      <c r="E7505">
        <f t="shared" si="1693"/>
        <v>2E-3</v>
      </c>
      <c r="F7505">
        <f t="shared" si="1694"/>
        <v>6.6666666666666671E-3</v>
      </c>
      <c r="G7505">
        <f t="shared" si="1695"/>
        <v>0.11931195125208005</v>
      </c>
      <c r="H7505">
        <f t="shared" si="1696"/>
        <v>0</v>
      </c>
      <c r="I7505">
        <f t="shared" si="1699"/>
        <v>-0.53011743633932229</v>
      </c>
      <c r="J7505">
        <f t="shared" si="1699"/>
        <v>-0.48245614958167915</v>
      </c>
      <c r="K7505">
        <f t="shared" si="1699"/>
        <v>-0.27882579187893342</v>
      </c>
      <c r="L7505">
        <f t="shared" si="1699"/>
        <v>-1.3607901415614737E-2</v>
      </c>
      <c r="M7505">
        <f t="shared" si="1699"/>
        <v>6.3068531442795287E-3</v>
      </c>
    </row>
    <row r="7506" spans="1:13">
      <c r="A7506" s="6">
        <f t="shared" si="1697"/>
        <v>2248500</v>
      </c>
      <c r="B7506" s="7">
        <f t="shared" si="1698"/>
        <v>43128.024305531319</v>
      </c>
      <c r="C7506">
        <f t="shared" si="1691"/>
        <v>-0.46271591704503456</v>
      </c>
      <c r="D7506">
        <f t="shared" si="1692"/>
        <v>19.537284082954965</v>
      </c>
      <c r="E7506">
        <f t="shared" si="1693"/>
        <v>2E-3</v>
      </c>
      <c r="F7506">
        <f t="shared" si="1694"/>
        <v>6.6666666666666671E-3</v>
      </c>
      <c r="G7506">
        <f t="shared" si="1695"/>
        <v>0.11931195125208005</v>
      </c>
      <c r="H7506">
        <f t="shared" si="1696"/>
        <v>0</v>
      </c>
      <c r="I7506">
        <f t="shared" si="1699"/>
        <v>-0.48493712911161657</v>
      </c>
      <c r="J7506">
        <f t="shared" si="1699"/>
        <v>-0.47081624353740681</v>
      </c>
      <c r="K7506">
        <f t="shared" si="1699"/>
        <v>-0.28192193312995228</v>
      </c>
      <c r="L7506">
        <f t="shared" si="1699"/>
        <v>-1.8455876933190958E-2</v>
      </c>
      <c r="M7506">
        <f t="shared" si="1699"/>
        <v>6.5739004427609032E-3</v>
      </c>
    </row>
    <row r="7507" spans="1:13">
      <c r="A7507" s="6">
        <f t="shared" si="1697"/>
        <v>2248800</v>
      </c>
      <c r="B7507" s="7">
        <f t="shared" si="1698"/>
        <v>43128.027777753538</v>
      </c>
      <c r="C7507">
        <f t="shared" si="1691"/>
        <v>-0.41151435860579766</v>
      </c>
      <c r="D7507">
        <f t="shared" si="1692"/>
        <v>19.588485641394204</v>
      </c>
      <c r="E7507">
        <f t="shared" si="1693"/>
        <v>2E-3</v>
      </c>
      <c r="F7507">
        <f t="shared" si="1694"/>
        <v>6.6666666666666671E-3</v>
      </c>
      <c r="G7507">
        <f t="shared" si="1695"/>
        <v>0.11931195125208005</v>
      </c>
      <c r="H7507">
        <f t="shared" si="1696"/>
        <v>0</v>
      </c>
      <c r="I7507">
        <f t="shared" si="1699"/>
        <v>-0.43818492567571055</v>
      </c>
      <c r="J7507">
        <f t="shared" si="1699"/>
        <v>-0.45765021333490435</v>
      </c>
      <c r="K7507">
        <f t="shared" si="1699"/>
        <v>-0.28410424041966342</v>
      </c>
      <c r="L7507">
        <f t="shared" si="1699"/>
        <v>-2.3244028772138433E-2</v>
      </c>
      <c r="M7507">
        <f t="shared" si="1699"/>
        <v>6.8196388156964698E-3</v>
      </c>
    </row>
    <row r="7508" spans="1:13">
      <c r="A7508" s="6">
        <f t="shared" si="1697"/>
        <v>2249100</v>
      </c>
      <c r="B7508" s="7">
        <f t="shared" si="1698"/>
        <v>43128.031249975757</v>
      </c>
      <c r="C7508">
        <f t="shared" si="1691"/>
        <v>-0.35897889970593977</v>
      </c>
      <c r="D7508">
        <f t="shared" si="1692"/>
        <v>19.641021100294061</v>
      </c>
      <c r="E7508">
        <f t="shared" si="1693"/>
        <v>2E-3</v>
      </c>
      <c r="F7508">
        <f t="shared" si="1694"/>
        <v>6.6666666666666671E-3</v>
      </c>
      <c r="G7508">
        <f t="shared" si="1695"/>
        <v>0.11931195125208005</v>
      </c>
      <c r="H7508">
        <f t="shared" si="1696"/>
        <v>0</v>
      </c>
      <c r="I7508">
        <f t="shared" si="1699"/>
        <v>-0.39001237064824323</v>
      </c>
      <c r="J7508">
        <f t="shared" si="1699"/>
        <v>-0.44300073591457223</v>
      </c>
      <c r="K7508">
        <f t="shared" si="1699"/>
        <v>-0.28536563992272013</v>
      </c>
      <c r="L7508">
        <f t="shared" si="1699"/>
        <v>-2.7956836409753813E-2</v>
      </c>
      <c r="M7508">
        <f t="shared" si="1699"/>
        <v>7.043271716083409E-3</v>
      </c>
    </row>
    <row r="7509" spans="1:13">
      <c r="A7509" s="6">
        <f t="shared" si="1697"/>
        <v>2249400</v>
      </c>
      <c r="B7509" s="7">
        <f t="shared" si="1698"/>
        <v>43128.034722197975</v>
      </c>
      <c r="C7509">
        <f t="shared" si="1691"/>
        <v>-0.30527983105678658</v>
      </c>
      <c r="D7509">
        <f t="shared" si="1692"/>
        <v>19.694720168943213</v>
      </c>
      <c r="E7509">
        <f t="shared" si="1693"/>
        <v>2E-3</v>
      </c>
      <c r="F7509">
        <f t="shared" si="1694"/>
        <v>6.6666666666666671E-3</v>
      </c>
      <c r="G7509">
        <f t="shared" si="1695"/>
        <v>0.11931195125208005</v>
      </c>
      <c r="H7509">
        <f t="shared" si="1696"/>
        <v>0</v>
      </c>
      <c r="I7509">
        <f t="shared" si="1699"/>
        <v>-0.34057561263500996</v>
      </c>
      <c r="J7509">
        <f t="shared" si="1699"/>
        <v>-0.42691529672686207</v>
      </c>
      <c r="K7509">
        <f t="shared" si="1699"/>
        <v>-0.28570204288415457</v>
      </c>
      <c r="L7509">
        <f t="shared" si="1699"/>
        <v>-3.2579023547290656E-2</v>
      </c>
      <c r="M7509">
        <f t="shared" si="1699"/>
        <v>7.2440742505548768E-3</v>
      </c>
    </row>
    <row r="7510" spans="1:13">
      <c r="A7510" s="6">
        <f t="shared" si="1697"/>
        <v>2249700</v>
      </c>
      <c r="B7510" s="7">
        <f t="shared" si="1698"/>
        <v>43128.038194420194</v>
      </c>
      <c r="C7510">
        <f t="shared" si="1691"/>
        <v>-0.25059121514452831</v>
      </c>
      <c r="D7510">
        <f t="shared" si="1692"/>
        <v>19.749408784855472</v>
      </c>
      <c r="E7510">
        <f t="shared" si="1693"/>
        <v>2E-3</v>
      </c>
      <c r="F7510">
        <f t="shared" si="1694"/>
        <v>6.6666666666666671E-3</v>
      </c>
      <c r="G7510">
        <f t="shared" si="1695"/>
        <v>0.11931195125208005</v>
      </c>
      <c r="H7510">
        <f t="shared" si="1696"/>
        <v>0</v>
      </c>
      <c r="I7510">
        <f t="shared" si="1699"/>
        <v>-0.29003489808395538</v>
      </c>
      <c r="J7510">
        <f t="shared" si="1699"/>
        <v>-0.40944603581082695</v>
      </c>
      <c r="K7510">
        <f t="shared" si="1699"/>
        <v>-0.28511235887284186</v>
      </c>
      <c r="L7510">
        <f t="shared" si="1699"/>
        <v>-3.7095607627229153E-2</v>
      </c>
      <c r="M7510">
        <f t="shared" si="1699"/>
        <v>7.4213955290812587E-3</v>
      </c>
    </row>
    <row r="7511" spans="1:13">
      <c r="A7511" s="6">
        <f t="shared" si="1697"/>
        <v>2250000</v>
      </c>
      <c r="B7511" s="7">
        <f t="shared" si="1698"/>
        <v>43128.041666642413</v>
      </c>
      <c r="C7511">
        <f t="shared" si="1691"/>
        <v>-0.19509032201686174</v>
      </c>
      <c r="D7511">
        <f t="shared" si="1692"/>
        <v>19.804909677983137</v>
      </c>
      <c r="E7511">
        <f t="shared" si="1693"/>
        <v>2E-3</v>
      </c>
      <c r="F7511">
        <f t="shared" si="1694"/>
        <v>6.6666666666666671E-3</v>
      </c>
      <c r="G7511">
        <f t="shared" si="1695"/>
        <v>0.11931195125208005</v>
      </c>
      <c r="H7511">
        <f t="shared" si="1696"/>
        <v>0</v>
      </c>
      <c r="I7511">
        <f t="shared" ref="I7511:M7520" si="1700">$B$1*EXP(-$G7511*I$9)*SIN($B$2*$A7511+$B$3-$G7511*I$9-$H7511)/SQRT((1+$G7511*$B$7)^2+($G7511*$B$7)^2)</f>
        <v>-0.238554051855695</v>
      </c>
      <c r="J7511">
        <f t="shared" si="1700"/>
        <v>-0.39064957878523698</v>
      </c>
      <c r="K7511">
        <f t="shared" si="1700"/>
        <v>-0.2835984993160689</v>
      </c>
      <c r="L7511">
        <f t="shared" si="1700"/>
        <v>-4.1491948398359124E-2</v>
      </c>
      <c r="M7511">
        <f t="shared" si="1700"/>
        <v>7.5746607747920868E-3</v>
      </c>
    </row>
    <row r="7512" spans="1:13">
      <c r="A7512" s="6">
        <f t="shared" si="1697"/>
        <v>2250300</v>
      </c>
      <c r="B7512" s="7">
        <f t="shared" si="1698"/>
        <v>43128.045138864632</v>
      </c>
      <c r="C7512">
        <f t="shared" si="1691"/>
        <v>-0.1389570546719682</v>
      </c>
      <c r="D7512">
        <f t="shared" si="1692"/>
        <v>19.86104294532803</v>
      </c>
      <c r="E7512">
        <f t="shared" si="1693"/>
        <v>2E-3</v>
      </c>
      <c r="F7512">
        <f t="shared" si="1694"/>
        <v>6.6666666666666671E-3</v>
      </c>
      <c r="G7512">
        <f t="shared" si="1695"/>
        <v>0.11931195125208005</v>
      </c>
      <c r="H7512">
        <f t="shared" si="1696"/>
        <v>0</v>
      </c>
      <c r="I7512">
        <f t="shared" si="1700"/>
        <v>-0.18629994619432172</v>
      </c>
      <c r="J7512">
        <f t="shared" si="1700"/>
        <v>-0.37058685329978469</v>
      </c>
      <c r="K7512">
        <f t="shared" si="1700"/>
        <v>-0.28116537130375341</v>
      </c>
      <c r="L7512">
        <f t="shared" si="1700"/>
        <v>-4.5753795371342783E-2</v>
      </c>
      <c r="M7512">
        <f t="shared" si="1700"/>
        <v>7.703373187083507E-3</v>
      </c>
    </row>
    <row r="7513" spans="1:13">
      <c r="A7513" s="6">
        <f t="shared" si="1697"/>
        <v>2250600</v>
      </c>
      <c r="B7513" s="7">
        <f t="shared" si="1698"/>
        <v>43128.048611086851</v>
      </c>
      <c r="C7513">
        <f t="shared" si="1691"/>
        <v>-8.2373365913255323E-2</v>
      </c>
      <c r="D7513">
        <f t="shared" si="1692"/>
        <v>19.917626634086744</v>
      </c>
      <c r="E7513">
        <f t="shared" si="1693"/>
        <v>2E-3</v>
      </c>
      <c r="F7513">
        <f t="shared" si="1694"/>
        <v>6.6666666666666671E-3</v>
      </c>
      <c r="G7513">
        <f t="shared" si="1695"/>
        <v>0.11931195125208005</v>
      </c>
      <c r="H7513">
        <f t="shared" si="1696"/>
        <v>0</v>
      </c>
      <c r="I7513">
        <f t="shared" si="1700"/>
        <v>-0.13344195982059032</v>
      </c>
      <c r="J7513">
        <f t="shared" si="1700"/>
        <v>-0.34932289154159946</v>
      </c>
      <c r="K7513">
        <f t="shared" si="1700"/>
        <v>-0.27782086168239312</v>
      </c>
      <c r="L7513">
        <f t="shared" si="1700"/>
        <v>-4.9867334010859243E-2</v>
      </c>
      <c r="M7513">
        <f t="shared" si="1700"/>
        <v>7.8071155519689565E-3</v>
      </c>
    </row>
    <row r="7514" spans="1:13">
      <c r="A7514" s="6">
        <f t="shared" si="1697"/>
        <v>2250900</v>
      </c>
      <c r="B7514" s="7">
        <f t="shared" si="1698"/>
        <v>43128.05208330907</v>
      </c>
      <c r="C7514">
        <f t="shared" si="1691"/>
        <v>-2.5522668559435292E-2</v>
      </c>
      <c r="D7514">
        <f t="shared" si="1692"/>
        <v>19.974477331440564</v>
      </c>
      <c r="E7514">
        <f t="shared" si="1693"/>
        <v>2E-3</v>
      </c>
      <c r="F7514">
        <f t="shared" si="1694"/>
        <v>6.6666666666666671E-3</v>
      </c>
      <c r="G7514">
        <f t="shared" si="1695"/>
        <v>0.11931195125208005</v>
      </c>
      <c r="H7514">
        <f t="shared" si="1696"/>
        <v>0</v>
      </c>
      <c r="I7514">
        <f t="shared" si="1700"/>
        <v>-8.01514289001862E-2</v>
      </c>
      <c r="J7514">
        <f t="shared" si="1700"/>
        <v>-0.32692661943701468</v>
      </c>
      <c r="K7514">
        <f t="shared" si="1700"/>
        <v>-0.27357581149028576</v>
      </c>
      <c r="L7514">
        <f t="shared" si="1700"/>
        <v>-5.3819230514653704E-2</v>
      </c>
      <c r="M7514">
        <f t="shared" si="1700"/>
        <v>7.8855515944550435E-3</v>
      </c>
    </row>
    <row r="7515" spans="1:13">
      <c r="A7515" s="6">
        <f t="shared" si="1697"/>
        <v>2251200</v>
      </c>
      <c r="B7515" s="7">
        <f t="shared" si="1698"/>
        <v>43128.055555531289</v>
      </c>
      <c r="C7515">
        <f t="shared" si="1691"/>
        <v>3.1410759077388842E-2</v>
      </c>
      <c r="D7515">
        <f t="shared" si="1692"/>
        <v>20.031410759077389</v>
      </c>
      <c r="E7515">
        <f t="shared" si="1693"/>
        <v>2E-3</v>
      </c>
      <c r="F7515">
        <f t="shared" si="1694"/>
        <v>6.6666666666666671E-3</v>
      </c>
      <c r="G7515">
        <f t="shared" si="1695"/>
        <v>0.11931195125208005</v>
      </c>
      <c r="H7515">
        <f t="shared" si="1696"/>
        <v>0</v>
      </c>
      <c r="I7515">
        <f t="shared" si="1700"/>
        <v>-2.6601091667575589E-2</v>
      </c>
      <c r="J7515">
        <f t="shared" si="1700"/>
        <v>-0.30347063323221296</v>
      </c>
      <c r="K7515">
        <f t="shared" si="1700"/>
        <v>-0.26844398081693827</v>
      </c>
      <c r="L7515">
        <f t="shared" si="1700"/>
        <v>-5.7596675034276852E-2</v>
      </c>
      <c r="M7515">
        <f t="shared" si="1700"/>
        <v>7.9384270685572446E-3</v>
      </c>
    </row>
    <row r="7516" spans="1:13">
      <c r="A7516" s="6">
        <f t="shared" si="1697"/>
        <v>2251500</v>
      </c>
      <c r="B7516" s="7">
        <f t="shared" si="1698"/>
        <v>43128.059027753508</v>
      </c>
      <c r="C7516">
        <f t="shared" si="1691"/>
        <v>8.824237051959212E-2</v>
      </c>
      <c r="D7516">
        <f t="shared" si="1692"/>
        <v>20.088242370519591</v>
      </c>
      <c r="E7516">
        <f t="shared" si="1693"/>
        <v>2E-3</v>
      </c>
      <c r="F7516">
        <f t="shared" si="1694"/>
        <v>6.6666666666666671E-3</v>
      </c>
      <c r="G7516">
        <f t="shared" si="1695"/>
        <v>0.11931195125208005</v>
      </c>
      <c r="H7516">
        <f t="shared" si="1696"/>
        <v>0</v>
      </c>
      <c r="I7516">
        <f t="shared" si="1700"/>
        <v>2.7035471495344215E-2</v>
      </c>
      <c r="J7516">
        <f t="shared" si="1700"/>
        <v>-0.27903096417655116</v>
      </c>
      <c r="K7516">
        <f t="shared" si="1700"/>
        <v>-0.26244200420051078</v>
      </c>
      <c r="L7516">
        <f t="shared" si="1700"/>
        <v>-6.1187423197495365E-2</v>
      </c>
      <c r="M7516">
        <f t="shared" si="1700"/>
        <v>7.965570581424275E-3</v>
      </c>
    </row>
    <row r="7517" spans="1:13">
      <c r="A7517" s="6">
        <f t="shared" si="1697"/>
        <v>2251800</v>
      </c>
      <c r="B7517" s="7">
        <f t="shared" si="1698"/>
        <v>43128.062499975727</v>
      </c>
      <c r="C7517">
        <f t="shared" si="1691"/>
        <v>0.14478794932114153</v>
      </c>
      <c r="D7517">
        <f t="shared" si="1692"/>
        <v>20.144787949321142</v>
      </c>
      <c r="E7517">
        <f t="shared" si="1693"/>
        <v>2E-3</v>
      </c>
      <c r="F7517">
        <f t="shared" si="1694"/>
        <v>6.6666666666666671E-3</v>
      </c>
      <c r="G7517">
        <f t="shared" si="1695"/>
        <v>0.11931195125208005</v>
      </c>
      <c r="H7517">
        <f t="shared" si="1696"/>
        <v>0</v>
      </c>
      <c r="I7517">
        <f t="shared" si="1700"/>
        <v>8.0584400710372386E-2</v>
      </c>
      <c r="J7517">
        <f t="shared" si="1700"/>
        <v>-0.25368683207149917</v>
      </c>
      <c r="K7517">
        <f t="shared" si="1700"/>
        <v>-0.25558933670788225</v>
      </c>
      <c r="L7517">
        <f t="shared" si="1700"/>
        <v>-6.4579835797740182E-2</v>
      </c>
      <c r="M7517">
        <f t="shared" si="1700"/>
        <v>7.9668941488982604E-3</v>
      </c>
    </row>
    <row r="7518" spans="1:13">
      <c r="A7518" s="6">
        <f t="shared" si="1697"/>
        <v>2252100</v>
      </c>
      <c r="B7518" s="7">
        <f t="shared" si="1698"/>
        <v>43128.065972197946</v>
      </c>
      <c r="C7518">
        <f t="shared" si="1691"/>
        <v>0.2008642061944205</v>
      </c>
      <c r="D7518">
        <f t="shared" si="1692"/>
        <v>20.200864206194421</v>
      </c>
      <c r="E7518">
        <f t="shared" si="1693"/>
        <v>2E-3</v>
      </c>
      <c r="F7518">
        <f t="shared" si="1694"/>
        <v>6.6666666666666671E-3</v>
      </c>
      <c r="G7518">
        <f t="shared" si="1695"/>
        <v>0.11931195125208005</v>
      </c>
      <c r="H7518">
        <f t="shared" si="1696"/>
        <v>0</v>
      </c>
      <c r="I7518">
        <f t="shared" si="1700"/>
        <v>0.13387212015962077</v>
      </c>
      <c r="J7518">
        <f t="shared" si="1700"/>
        <v>-0.22752038848429099</v>
      </c>
      <c r="K7518">
        <f t="shared" si="1700"/>
        <v>-0.24790819087219049</v>
      </c>
      <c r="L7518">
        <f t="shared" si="1700"/>
        <v>-6.7762916521913186E-2</v>
      </c>
      <c r="M7518">
        <f t="shared" si="1700"/>
        <v>7.9423934807102449E-3</v>
      </c>
    </row>
    <row r="7519" spans="1:13">
      <c r="A7519" s="6">
        <f t="shared" si="1697"/>
        <v>2252400</v>
      </c>
      <c r="B7519" s="7">
        <f t="shared" si="1698"/>
        <v>43128.069444420165</v>
      </c>
      <c r="C7519">
        <f t="shared" si="1691"/>
        <v>0.25628937313228928</v>
      </c>
      <c r="D7519">
        <f t="shared" si="1692"/>
        <v>20.25628937313229</v>
      </c>
      <c r="E7519">
        <f t="shared" si="1693"/>
        <v>2E-3</v>
      </c>
      <c r="F7519">
        <f t="shared" si="1694"/>
        <v>6.6666666666666671E-3</v>
      </c>
      <c r="G7519">
        <f t="shared" si="1695"/>
        <v>0.11931195125208005</v>
      </c>
      <c r="H7519">
        <f t="shared" si="1696"/>
        <v>0</v>
      </c>
      <c r="I7519">
        <f t="shared" si="1700"/>
        <v>0.18672590072189998</v>
      </c>
      <c r="J7519">
        <f t="shared" si="1700"/>
        <v>-0.20061645045818141</v>
      </c>
      <c r="K7519">
        <f t="shared" si="1700"/>
        <v>-0.23942346469214215</v>
      </c>
      <c r="L7519">
        <f t="shared" si="1700"/>
        <v>-7.0726347594327166E-2</v>
      </c>
      <c r="M7519">
        <f t="shared" si="1700"/>
        <v>7.8921479943869707E-3</v>
      </c>
    </row>
    <row r="7520" spans="1:13">
      <c r="A7520" s="6">
        <f t="shared" si="1697"/>
        <v>2252700</v>
      </c>
      <c r="B7520" s="7">
        <f t="shared" si="1698"/>
        <v>43128.072916642384</v>
      </c>
      <c r="C7520">
        <f t="shared" si="1691"/>
        <v>0.310883792598663</v>
      </c>
      <c r="D7520">
        <f t="shared" si="1692"/>
        <v>20.310883792598663</v>
      </c>
      <c r="E7520">
        <f t="shared" si="1693"/>
        <v>2E-3</v>
      </c>
      <c r="F7520">
        <f t="shared" si="1694"/>
        <v>6.6666666666666671E-3</v>
      </c>
      <c r="G7520">
        <f t="shared" si="1695"/>
        <v>0.11931195125208005</v>
      </c>
      <c r="H7520">
        <f t="shared" si="1696"/>
        <v>0</v>
      </c>
      <c r="I7520">
        <f t="shared" si="1700"/>
        <v>0.23897441986426671</v>
      </c>
      <c r="J7520">
        <f t="shared" si="1700"/>
        <v>-0.17306222558286072</v>
      </c>
      <c r="K7520">
        <f t="shared" si="1700"/>
        <v>-0.23016266092657672</v>
      </c>
      <c r="L7520">
        <f t="shared" si="1700"/>
        <v>-7.3460523221184348E-2</v>
      </c>
      <c r="M7520">
        <f t="shared" si="1700"/>
        <v>7.8163205578235338E-3</v>
      </c>
    </row>
    <row r="7521" spans="1:13">
      <c r="A7521" s="6">
        <f t="shared" si="1697"/>
        <v>2253000</v>
      </c>
      <c r="B7521" s="7">
        <f t="shared" si="1698"/>
        <v>43128.076388864603</v>
      </c>
      <c r="C7521">
        <f t="shared" si="1691"/>
        <v>0.36447049987844549</v>
      </c>
      <c r="D7521">
        <f t="shared" si="1692"/>
        <v>20.364470499878447</v>
      </c>
      <c r="E7521">
        <f t="shared" si="1693"/>
        <v>2E-3</v>
      </c>
      <c r="F7521">
        <f t="shared" si="1694"/>
        <v>6.6666666666666671E-3</v>
      </c>
      <c r="G7521">
        <f t="shared" si="1695"/>
        <v>0.11931195125208005</v>
      </c>
      <c r="H7521">
        <f t="shared" si="1696"/>
        <v>0</v>
      </c>
      <c r="I7521">
        <f t="shared" ref="I7521:M7530" si="1701">$B$1*EXP(-$G7521*I$9)*SIN($B$2*$A7521+$B$3-$G7521*I$9-$H7521)/SQRT((1+$G7521*$B$7)^2+($G7521*$B$7)^2)</f>
        <v>0.29044831697450801</v>
      </c>
      <c r="J7521">
        <f t="shared" si="1701"/>
        <v>-0.1449470293158871</v>
      </c>
      <c r="K7521">
        <f t="shared" si="1701"/>
        <v>-0.22015579794579579</v>
      </c>
      <c r="L7521">
        <f t="shared" si="1701"/>
        <v>-7.5956580727223069E-2</v>
      </c>
      <c r="M7521">
        <f t="shared" si="1701"/>
        <v>7.7151569613560025E-3</v>
      </c>
    </row>
    <row r="7522" spans="1:13">
      <c r="A7522" s="6">
        <f t="shared" si="1697"/>
        <v>2253300</v>
      </c>
      <c r="B7522" s="7">
        <f t="shared" si="1698"/>
        <v>43128.079861086822</v>
      </c>
      <c r="C7522">
        <f t="shared" si="1691"/>
        <v>0.41687579669829217</v>
      </c>
      <c r="D7522">
        <f t="shared" si="1692"/>
        <v>20.416875796698292</v>
      </c>
      <c r="E7522">
        <f t="shared" si="1693"/>
        <v>2E-3</v>
      </c>
      <c r="F7522">
        <f t="shared" si="1694"/>
        <v>6.6666666666666671E-3</v>
      </c>
      <c r="G7522">
        <f t="shared" si="1695"/>
        <v>0.11931195125208005</v>
      </c>
      <c r="H7522">
        <f t="shared" si="1696"/>
        <v>0</v>
      </c>
      <c r="I7522">
        <f t="shared" si="1701"/>
        <v>0.34098074233365055</v>
      </c>
      <c r="J7522">
        <f t="shared" si="1701"/>
        <v>-0.11636199547185985</v>
      </c>
      <c r="K7522">
        <f t="shared" si="1701"/>
        <v>-0.20943531242877281</v>
      </c>
      <c r="L7522">
        <f t="shared" si="1701"/>
        <v>-7.8206429283560711E-2</v>
      </c>
      <c r="M7522">
        <f t="shared" si="1701"/>
        <v>7.5889851210464258E-3</v>
      </c>
    </row>
    <row r="7523" spans="1:13">
      <c r="A7523" s="6">
        <f t="shared" si="1697"/>
        <v>2253600</v>
      </c>
      <c r="B7523" s="7">
        <f t="shared" si="1698"/>
        <v>43128.083333309041</v>
      </c>
      <c r="C7523">
        <f t="shared" si="1691"/>
        <v>0.4679298142598835</v>
      </c>
      <c r="D7523">
        <f t="shared" si="1692"/>
        <v>20.467929814259882</v>
      </c>
      <c r="E7523">
        <f t="shared" si="1693"/>
        <v>2E-3</v>
      </c>
      <c r="F7523">
        <f t="shared" si="1694"/>
        <v>6.6666666666666671E-3</v>
      </c>
      <c r="G7523">
        <f t="shared" si="1695"/>
        <v>0.11931195125208005</v>
      </c>
      <c r="H7523">
        <f t="shared" si="1696"/>
        <v>0</v>
      </c>
      <c r="I7523">
        <f t="shared" si="1701"/>
        <v>0.39040789795002451</v>
      </c>
      <c r="J7523">
        <f t="shared" si="1701"/>
        <v>-8.7399780817246572E-2</v>
      </c>
      <c r="K7523">
        <f t="shared" si="1701"/>
        <v>-0.19803595422147305</v>
      </c>
      <c r="L7523">
        <f t="shared" si="1701"/>
        <v>-8.0202776133666123E-2</v>
      </c>
      <c r="M7523">
        <f t="shared" si="1701"/>
        <v>7.4382140157614064E-3</v>
      </c>
    </row>
    <row r="7524" spans="1:13">
      <c r="A7524" s="6">
        <f t="shared" si="1697"/>
        <v>2253900</v>
      </c>
      <c r="B7524" s="7">
        <f t="shared" si="1698"/>
        <v>43128.08680553126</v>
      </c>
      <c r="C7524">
        <f t="shared" si="1691"/>
        <v>0.51746706386015029</v>
      </c>
      <c r="D7524">
        <f t="shared" si="1692"/>
        <v>20.517467063860149</v>
      </c>
      <c r="E7524">
        <f t="shared" si="1693"/>
        <v>2E-3</v>
      </c>
      <c r="F7524">
        <f t="shared" si="1694"/>
        <v>6.6666666666666671E-3</v>
      </c>
      <c r="G7524">
        <f t="shared" si="1695"/>
        <v>0.11931195125208005</v>
      </c>
      <c r="H7524">
        <f t="shared" si="1696"/>
        <v>0</v>
      </c>
      <c r="I7524">
        <f t="shared" si="1701"/>
        <v>0.43856956850130996</v>
      </c>
      <c r="J7524">
        <f t="shared" si="1701"/>
        <v>-5.815426472863932E-2</v>
      </c>
      <c r="K7524">
        <f t="shared" si="1701"/>
        <v>-0.18599467369716094</v>
      </c>
      <c r="L7524">
        <f t="shared" si="1701"/>
        <v>-8.1939150232421223E-2</v>
      </c>
      <c r="M7524">
        <f t="shared" si="1701"/>
        <v>7.2633323614897279E-3</v>
      </c>
    </row>
    <row r="7525" spans="1:13">
      <c r="A7525" s="6">
        <f t="shared" si="1697"/>
        <v>2254200</v>
      </c>
      <c r="B7525" s="7">
        <f t="shared" si="1698"/>
        <v>43128.090277753479</v>
      </c>
      <c r="C7525">
        <f t="shared" si="1691"/>
        <v>0.56532697331321569</v>
      </c>
      <c r="D7525">
        <f t="shared" si="1692"/>
        <v>20.565326973313216</v>
      </c>
      <c r="E7525">
        <f t="shared" si="1693"/>
        <v>2E-3</v>
      </c>
      <c r="F7525">
        <f t="shared" si="1694"/>
        <v>6.6666666666666671E-3</v>
      </c>
      <c r="G7525">
        <f t="shared" si="1695"/>
        <v>0.11931195125208005</v>
      </c>
      <c r="H7525">
        <f t="shared" si="1696"/>
        <v>0</v>
      </c>
      <c r="I7525">
        <f t="shared" si="1701"/>
        <v>0.48530964066312426</v>
      </c>
      <c r="J7525">
        <f t="shared" si="1701"/>
        <v>-2.8720244888251881E-2</v>
      </c>
      <c r="K7525">
        <f t="shared" si="1701"/>
        <v>-0.17335050198392832</v>
      </c>
      <c r="L7525">
        <f t="shared" si="1701"/>
        <v>-8.3409923221634902E-2</v>
      </c>
      <c r="M7525">
        <f t="shared" si="1701"/>
        <v>7.0649070271980871E-3</v>
      </c>
    </row>
    <row r="7526" spans="1:13">
      <c r="A7526" s="6">
        <f t="shared" si="1697"/>
        <v>2254500</v>
      </c>
      <c r="B7526" s="7">
        <f t="shared" si="1698"/>
        <v>43128.093749975698</v>
      </c>
      <c r="C7526">
        <f t="shared" si="1691"/>
        <v>0.61135440743623726</v>
      </c>
      <c r="D7526">
        <f t="shared" si="1692"/>
        <v>20.611354407436238</v>
      </c>
      <c r="E7526">
        <f t="shared" si="1693"/>
        <v>2E-3</v>
      </c>
      <c r="F7526">
        <f t="shared" si="1694"/>
        <v>6.6666666666666671E-3</v>
      </c>
      <c r="G7526">
        <f t="shared" si="1695"/>
        <v>0.11931195125208005</v>
      </c>
      <c r="H7526">
        <f t="shared" si="1696"/>
        <v>0</v>
      </c>
      <c r="I7526">
        <f t="shared" si="1701"/>
        <v>0.53047660914170969</v>
      </c>
      <c r="J7526">
        <f t="shared" si="1701"/>
        <v>8.0686999750744436E-4</v>
      </c>
      <c r="K7526">
        <f t="shared" si="1701"/>
        <v>-0.16014442444746108</v>
      </c>
      <c r="L7526">
        <f t="shared" si="1701"/>
        <v>-8.4610327674055227E-2</v>
      </c>
      <c r="M7526">
        <f t="shared" si="1701"/>
        <v>6.8435811973569047E-3</v>
      </c>
    </row>
    <row r="7527" spans="1:13">
      <c r="A7527" s="6">
        <f t="shared" si="1697"/>
        <v>2254800</v>
      </c>
      <c r="B7527" s="7">
        <f t="shared" si="1698"/>
        <v>43128.097222197917</v>
      </c>
      <c r="C7527">
        <f t="shared" si="1691"/>
        <v>0.65540017091121039</v>
      </c>
      <c r="D7527">
        <f t="shared" si="1692"/>
        <v>20.655400170911211</v>
      </c>
      <c r="E7527">
        <f t="shared" si="1693"/>
        <v>2E-3</v>
      </c>
      <c r="F7527">
        <f t="shared" si="1694"/>
        <v>6.6666666666666671E-3</v>
      </c>
      <c r="G7527">
        <f t="shared" si="1695"/>
        <v>0.11931195125208005</v>
      </c>
      <c r="H7527">
        <f t="shared" si="1696"/>
        <v>0</v>
      </c>
      <c r="I7527">
        <f t="shared" si="1701"/>
        <v>0.57392406776966032</v>
      </c>
      <c r="J7527">
        <f t="shared" si="1701"/>
        <v>3.0331369459889811E-2</v>
      </c>
      <c r="K7527">
        <f t="shared" si="1701"/>
        <v>-0.14641924783932514</v>
      </c>
      <c r="L7527">
        <f t="shared" si="1701"/>
        <v>-8.5536472546711637E-2</v>
      </c>
      <c r="M7527">
        <f t="shared" si="1701"/>
        <v>6.6000722870947258E-3</v>
      </c>
    </row>
    <row r="7528" spans="1:13">
      <c r="A7528" s="6">
        <f t="shared" si="1697"/>
        <v>2255100</v>
      </c>
      <c r="B7528" s="7">
        <f t="shared" si="1698"/>
        <v>43128.100694420136</v>
      </c>
      <c r="C7528">
        <f t="shared" si="1691"/>
        <v>0.69732149189330683</v>
      </c>
      <c r="D7528">
        <f t="shared" si="1692"/>
        <v>20.697321491893305</v>
      </c>
      <c r="E7528">
        <f t="shared" si="1693"/>
        <v>2E-3</v>
      </c>
      <c r="F7528">
        <f t="shared" si="1694"/>
        <v>6.6666666666666671E-3</v>
      </c>
      <c r="G7528">
        <f t="shared" si="1695"/>
        <v>0.11931195125208005</v>
      </c>
      <c r="H7528">
        <f t="shared" si="1696"/>
        <v>0</v>
      </c>
      <c r="I7528">
        <f t="shared" si="1701"/>
        <v>0.61551118407338468</v>
      </c>
      <c r="J7528">
        <f t="shared" si="1701"/>
        <v>5.975755150798133E-2</v>
      </c>
      <c r="K7528">
        <f t="shared" si="1701"/>
        <v>-0.132219461541253</v>
      </c>
      <c r="L7528">
        <f t="shared" si="1701"/>
        <v>-8.6185355793513552E-2</v>
      </c>
      <c r="M7528">
        <f t="shared" si="1701"/>
        <v>6.3351696167367631E-3</v>
      </c>
    </row>
    <row r="7529" spans="1:13">
      <c r="A7529" s="6">
        <f t="shared" si="1697"/>
        <v>2255400</v>
      </c>
      <c r="B7529" s="7">
        <f t="shared" si="1698"/>
        <v>43128.104166642355</v>
      </c>
      <c r="C7529">
        <f t="shared" si="1691"/>
        <v>0.73698248479745043</v>
      </c>
      <c r="D7529">
        <f t="shared" si="1692"/>
        <v>20.736982484797451</v>
      </c>
      <c r="E7529">
        <f t="shared" si="1693"/>
        <v>2E-3</v>
      </c>
      <c r="F7529">
        <f t="shared" si="1694"/>
        <v>6.6666666666666671E-3</v>
      </c>
      <c r="G7529">
        <f t="shared" si="1695"/>
        <v>0.11931195125208005</v>
      </c>
      <c r="H7529">
        <f t="shared" si="1696"/>
        <v>0</v>
      </c>
      <c r="I7529">
        <f t="shared" si="1701"/>
        <v>0.6551031557733229</v>
      </c>
      <c r="J7529">
        <f t="shared" si="1701"/>
        <v>8.8990032841103531E-2</v>
      </c>
      <c r="K7529">
        <f t="shared" si="1701"/>
        <v>-0.11759109335541762</v>
      </c>
      <c r="L7529">
        <f t="shared" si="1701"/>
        <v>-8.6554874096206949E-2</v>
      </c>
      <c r="M7529">
        <f t="shared" si="1701"/>
        <v>6.0497318532692721E-3</v>
      </c>
    </row>
    <row r="7530" spans="1:13">
      <c r="A7530" s="6">
        <f t="shared" si="1697"/>
        <v>2255700</v>
      </c>
      <c r="B7530" s="7">
        <f t="shared" si="1698"/>
        <v>43128.107638864574</v>
      </c>
      <c r="C7530">
        <f t="shared" si="1691"/>
        <v>0.77425459076387859</v>
      </c>
      <c r="D7530">
        <f t="shared" si="1692"/>
        <v>20.774254590763878</v>
      </c>
      <c r="E7530">
        <f t="shared" si="1693"/>
        <v>2E-3</v>
      </c>
      <c r="F7530">
        <f t="shared" si="1694"/>
        <v>6.6666666666666671E-3</v>
      </c>
      <c r="G7530">
        <f t="shared" si="1695"/>
        <v>0.11931195125208005</v>
      </c>
      <c r="H7530">
        <f t="shared" si="1696"/>
        <v>0</v>
      </c>
      <c r="I7530">
        <f t="shared" si="1701"/>
        <v>0.69257164773803181</v>
      </c>
      <c r="J7530">
        <f t="shared" si="1701"/>
        <v>0.1179340580284635</v>
      </c>
      <c r="K7530">
        <f t="shared" si="1701"/>
        <v>-0.1025815603078824</v>
      </c>
      <c r="L7530">
        <f t="shared" si="1701"/>
        <v>-8.664382968216533E-2</v>
      </c>
      <c r="M7530">
        <f t="shared" si="1701"/>
        <v>5.7446842270185705E-3</v>
      </c>
    </row>
    <row r="7531" spans="1:13">
      <c r="A7531" s="6">
        <f t="shared" si="1697"/>
        <v>2256000</v>
      </c>
      <c r="B7531" s="7">
        <f t="shared" si="1698"/>
        <v>43128.111111086793</v>
      </c>
      <c r="C7531">
        <f t="shared" si="1691"/>
        <v>0.80901699437449803</v>
      </c>
      <c r="D7531">
        <f t="shared" si="1692"/>
        <v>20.809016994374499</v>
      </c>
      <c r="E7531">
        <f t="shared" si="1693"/>
        <v>2E-3</v>
      </c>
      <c r="F7531">
        <f t="shared" si="1694"/>
        <v>6.6666666666666671E-3</v>
      </c>
      <c r="G7531">
        <f t="shared" si="1695"/>
        <v>0.11931195125208005</v>
      </c>
      <c r="H7531">
        <f t="shared" si="1696"/>
        <v>0</v>
      </c>
      <c r="I7531">
        <f t="shared" ref="I7531:M7540" si="1702">$B$1*EXP(-$G7531*I$9)*SIN($B$2*$A7531+$B$3-$G7531*I$9-$H7531)/SQRT((1+$G7531*$B$7)^2+($G7531*$B$7)^2)</f>
        <v>0.72779520797534025</v>
      </c>
      <c r="J7531">
        <f t="shared" si="1702"/>
        <v>0.14649580665359588</v>
      </c>
      <c r="K7531">
        <f t="shared" si="1702"/>
        <v>-8.7239514948952768E-2</v>
      </c>
      <c r="L7531">
        <f t="shared" si="1702"/>
        <v>-8.6451934206900796E-2</v>
      </c>
      <c r="M7531">
        <f t="shared" si="1702"/>
        <v>5.4210155325683891E-3</v>
      </c>
    </row>
    <row r="7532" spans="1:13">
      <c r="A7532" s="6">
        <f t="shared" si="1697"/>
        <v>2256300</v>
      </c>
      <c r="B7532" s="7">
        <f t="shared" si="1698"/>
        <v>43128.114583309012</v>
      </c>
      <c r="C7532">
        <f t="shared" si="1691"/>
        <v>0.84115701526898934</v>
      </c>
      <c r="D7532">
        <f t="shared" si="1692"/>
        <v>20.84115701526899</v>
      </c>
      <c r="E7532">
        <f t="shared" si="1693"/>
        <v>2E-3</v>
      </c>
      <c r="F7532">
        <f t="shared" si="1694"/>
        <v>6.6666666666666671E-3</v>
      </c>
      <c r="G7532">
        <f t="shared" si="1695"/>
        <v>0.11931195125208005</v>
      </c>
      <c r="H7532">
        <f t="shared" si="1696"/>
        <v>0</v>
      </c>
      <c r="I7532">
        <f t="shared" si="1702"/>
        <v>0.7606596613118709</v>
      </c>
      <c r="J7532">
        <f t="shared" si="1702"/>
        <v>0.1745826974277499</v>
      </c>
      <c r="K7532">
        <f t="shared" si="1702"/>
        <v>-7.161468764878294E-2</v>
      </c>
      <c r="L7532">
        <f t="shared" si="1702"/>
        <v>-8.59798096887157E-2</v>
      </c>
      <c r="M7532">
        <f t="shared" si="1702"/>
        <v>5.079774923640118E-3</v>
      </c>
    </row>
    <row r="7533" spans="1:13">
      <c r="A7533" s="6">
        <f t="shared" si="1697"/>
        <v>2256600</v>
      </c>
      <c r="B7533" s="7">
        <f t="shared" si="1698"/>
        <v>43128.118055531231</v>
      </c>
      <c r="C7533">
        <f t="shared" si="1691"/>
        <v>0.87057047339195726</v>
      </c>
      <c r="D7533">
        <f t="shared" si="1692"/>
        <v>20.870570473391957</v>
      </c>
      <c r="E7533">
        <f t="shared" si="1693"/>
        <v>2E-3</v>
      </c>
      <c r="F7533">
        <f t="shared" si="1694"/>
        <v>6.6666666666666671E-3</v>
      </c>
      <c r="G7533">
        <f t="shared" si="1695"/>
        <v>0.11931195125208005</v>
      </c>
      <c r="H7533">
        <f t="shared" si="1696"/>
        <v>0</v>
      </c>
      <c r="I7533">
        <f t="shared" si="1702"/>
        <v>0.79105847948554275</v>
      </c>
      <c r="J7533">
        <f t="shared" si="1702"/>
        <v>0.20210368828700348</v>
      </c>
      <c r="K7533">
        <f t="shared" si="1702"/>
        <v>-5.5757725399141131E-2</v>
      </c>
      <c r="L7533">
        <f t="shared" si="1702"/>
        <v>-8.522898649246638E-2</v>
      </c>
      <c r="M7533">
        <f t="shared" si="1702"/>
        <v>4.7220685123193114E-3</v>
      </c>
    </row>
    <row r="7534" spans="1:13">
      <c r="A7534" s="6">
        <f t="shared" si="1697"/>
        <v>2256900</v>
      </c>
      <c r="B7534" s="7">
        <f t="shared" si="1698"/>
        <v>43128.12152775345</v>
      </c>
      <c r="C7534">
        <f t="shared" si="1691"/>
        <v>0.89716202668660938</v>
      </c>
      <c r="D7534">
        <f t="shared" si="1692"/>
        <v>20.897162026686608</v>
      </c>
      <c r="E7534">
        <f t="shared" si="1693"/>
        <v>2E-3</v>
      </c>
      <c r="F7534">
        <f t="shared" si="1694"/>
        <v>6.6666666666666671E-3</v>
      </c>
      <c r="G7534">
        <f t="shared" si="1695"/>
        <v>0.11931195125208005</v>
      </c>
      <c r="H7534">
        <f t="shared" si="1696"/>
        <v>0</v>
      </c>
      <c r="I7534">
        <f t="shared" si="1702"/>
        <v>0.81889312645082757</v>
      </c>
      <c r="J7534">
        <f t="shared" si="1702"/>
        <v>0.22896957149989572</v>
      </c>
      <c r="K7534">
        <f t="shared" si="1702"/>
        <v>-3.9720027644088406E-2</v>
      </c>
      <c r="L7534">
        <f t="shared" si="1702"/>
        <v>-8.4201898368973058E-2</v>
      </c>
      <c r="M7534">
        <f t="shared" si="1702"/>
        <v>4.3490557836567455E-3</v>
      </c>
    </row>
    <row r="7535" spans="1:13">
      <c r="A7535" s="6">
        <f t="shared" si="1697"/>
        <v>2257200</v>
      </c>
      <c r="B7535" s="7">
        <f t="shared" si="1698"/>
        <v>43128.124999975669</v>
      </c>
      <c r="C7535">
        <f t="shared" si="1691"/>
        <v>0.92084548014073131</v>
      </c>
      <c r="D7535">
        <f t="shared" si="1692"/>
        <v>20.920845480140731</v>
      </c>
      <c r="E7535">
        <f t="shared" si="1693"/>
        <v>2E-3</v>
      </c>
      <c r="F7535">
        <f t="shared" si="1694"/>
        <v>6.6666666666666671E-3</v>
      </c>
      <c r="G7535">
        <f t="shared" si="1695"/>
        <v>0.11931195125208005</v>
      </c>
      <c r="H7535">
        <f t="shared" si="1696"/>
        <v>0</v>
      </c>
      <c r="I7535">
        <f t="shared" si="1702"/>
        <v>0.84407337777786318</v>
      </c>
      <c r="J7535">
        <f t="shared" si="1702"/>
        <v>0.25509326282933703</v>
      </c>
      <c r="K7535">
        <f t="shared" si="1702"/>
        <v>-2.355357967153077E-2</v>
      </c>
      <c r="L7535">
        <f t="shared" si="1702"/>
        <v>-8.2901874566150294E-2</v>
      </c>
      <c r="M7535">
        <f t="shared" si="1702"/>
        <v>3.9619458372618724E-3</v>
      </c>
    </row>
    <row r="7536" spans="1:13">
      <c r="A7536" s="6">
        <f t="shared" si="1697"/>
        <v>2257500</v>
      </c>
      <c r="B7536" s="7">
        <f t="shared" si="1698"/>
        <v>43128.128472197888</v>
      </c>
      <c r="C7536">
        <f t="shared" si="1691"/>
        <v>0.94154406518277134</v>
      </c>
      <c r="D7536">
        <f t="shared" si="1692"/>
        <v>20.941544065182772</v>
      </c>
      <c r="E7536">
        <f t="shared" si="1693"/>
        <v>2E-3</v>
      </c>
      <c r="F7536">
        <f t="shared" si="1694"/>
        <v>6.6666666666666671E-3</v>
      </c>
      <c r="G7536">
        <f t="shared" si="1695"/>
        <v>0.11931195125208005</v>
      </c>
      <c r="H7536">
        <f t="shared" si="1696"/>
        <v>0</v>
      </c>
      <c r="I7536">
        <f t="shared" si="1702"/>
        <v>0.86651761310966002</v>
      </c>
      <c r="J7536">
        <f t="shared" si="1702"/>
        <v>0.28039008381106512</v>
      </c>
      <c r="K7536">
        <f t="shared" si="1702"/>
        <v>-7.3107841059521514E-3</v>
      </c>
      <c r="L7536">
        <f t="shared" si="1702"/>
        <v>-8.1333129037444635E-2</v>
      </c>
      <c r="M7536">
        <f t="shared" si="1702"/>
        <v>3.5619934680772227E-3</v>
      </c>
    </row>
    <row r="7537" spans="1:13">
      <c r="A7537" s="6">
        <f t="shared" si="1697"/>
        <v>2257800</v>
      </c>
      <c r="B7537" s="7">
        <f t="shared" si="1698"/>
        <v>43128.131944420107</v>
      </c>
      <c r="C7537">
        <f t="shared" si="1691"/>
        <v>0.95919068852290645</v>
      </c>
      <c r="D7537">
        <f t="shared" si="1692"/>
        <v>20.959190688522906</v>
      </c>
      <c r="E7537">
        <f t="shared" si="1693"/>
        <v>2E-3</v>
      </c>
      <c r="F7537">
        <f t="shared" si="1694"/>
        <v>6.6666666666666671E-3</v>
      </c>
      <c r="G7537">
        <f t="shared" si="1695"/>
        <v>0.11931195125208005</v>
      </c>
      <c r="H7537">
        <f t="shared" si="1696"/>
        <v>0</v>
      </c>
      <c r="I7537">
        <f t="shared" si="1702"/>
        <v>0.88615308072995669</v>
      </c>
      <c r="J7537">
        <f t="shared" si="1702"/>
        <v>0.30477803623416955</v>
      </c>
      <c r="K7537">
        <f t="shared" si="1702"/>
        <v>8.9557089517693662E-3</v>
      </c>
      <c r="L7537">
        <f t="shared" si="1702"/>
        <v>-7.9500746782541723E-2</v>
      </c>
      <c r="M7537">
        <f t="shared" si="1702"/>
        <v>3.1504950990306891E-3</v>
      </c>
    </row>
    <row r="7538" spans="1:13">
      <c r="A7538" s="6">
        <f t="shared" si="1697"/>
        <v>2258100</v>
      </c>
      <c r="B7538" s="7">
        <f t="shared" si="1698"/>
        <v>43128.135416642326</v>
      </c>
      <c r="C7538">
        <f t="shared" si="1691"/>
        <v>0.97372814963217547</v>
      </c>
      <c r="D7538">
        <f t="shared" si="1692"/>
        <v>20.973728149632176</v>
      </c>
      <c r="E7538">
        <f t="shared" si="1693"/>
        <v>2E-3</v>
      </c>
      <c r="F7538">
        <f t="shared" si="1694"/>
        <v>6.6666666666666671E-3</v>
      </c>
      <c r="G7538">
        <f t="shared" si="1695"/>
        <v>0.11931195125208005</v>
      </c>
      <c r="H7538">
        <f t="shared" si="1696"/>
        <v>0</v>
      </c>
      <c r="I7538">
        <f t="shared" si="1702"/>
        <v>0.90291613338382903</v>
      </c>
      <c r="J7538">
        <f t="shared" si="1702"/>
        <v>0.32817806793371262</v>
      </c>
      <c r="K7538">
        <f t="shared" si="1702"/>
        <v>2.5193172586727253E-2</v>
      </c>
      <c r="L7538">
        <f t="shared" si="1702"/>
        <v>-7.7410667364621405E-2</v>
      </c>
      <c r="M7538">
        <f t="shared" si="1702"/>
        <v>2.7287845787528206E-3</v>
      </c>
    </row>
    <row r="7539" spans="1:13">
      <c r="A7539" s="6">
        <f t="shared" si="1697"/>
        <v>2258400</v>
      </c>
      <c r="B7539" s="7">
        <f t="shared" si="1698"/>
        <v>43128.138888864545</v>
      </c>
      <c r="C7539">
        <f t="shared" si="1691"/>
        <v>0.98510932615464519</v>
      </c>
      <c r="D7539">
        <f t="shared" si="1692"/>
        <v>20.985109326154646</v>
      </c>
      <c r="E7539">
        <f t="shared" si="1693"/>
        <v>2E-3</v>
      </c>
      <c r="F7539">
        <f t="shared" si="1694"/>
        <v>6.6666666666666671E-3</v>
      </c>
      <c r="G7539">
        <f t="shared" si="1695"/>
        <v>0.11931195125208005</v>
      </c>
      <c r="H7539">
        <f t="shared" si="1696"/>
        <v>0</v>
      </c>
      <c r="I7539">
        <f t="shared" si="1702"/>
        <v>0.91675243458654099</v>
      </c>
      <c r="J7539">
        <f t="shared" si="1702"/>
        <v>0.35051432903369367</v>
      </c>
      <c r="K7539">
        <f t="shared" si="1702"/>
        <v>4.1348973981194199E-2</v>
      </c>
      <c r="L7539">
        <f t="shared" si="1702"/>
        <v>-7.5069665657611376E-2</v>
      </c>
      <c r="M7539">
        <f t="shared" si="1702"/>
        <v>2.2982288579845829E-3</v>
      </c>
    </row>
    <row r="7540" spans="1:13">
      <c r="A7540" s="6">
        <f t="shared" si="1697"/>
        <v>2258700</v>
      </c>
      <c r="B7540" s="7">
        <f t="shared" si="1698"/>
        <v>43128.142361086764</v>
      </c>
      <c r="C7540">
        <f t="shared" si="1691"/>
        <v>0.99329732665192916</v>
      </c>
      <c r="D7540">
        <f t="shared" si="1692"/>
        <v>20.99329732665193</v>
      </c>
      <c r="E7540">
        <f t="shared" si="1693"/>
        <v>2E-3</v>
      </c>
      <c r="F7540">
        <f t="shared" si="1694"/>
        <v>6.6666666666666671E-3</v>
      </c>
      <c r="G7540">
        <f t="shared" si="1695"/>
        <v>0.11931195125208005</v>
      </c>
      <c r="H7540">
        <f t="shared" si="1696"/>
        <v>0</v>
      </c>
      <c r="I7540">
        <f t="shared" si="1702"/>
        <v>0.92761713475226004</v>
      </c>
      <c r="J7540">
        <f t="shared" si="1702"/>
        <v>0.37171441781021947</v>
      </c>
      <c r="K7540">
        <f t="shared" si="1702"/>
        <v>5.737074502098146E-2</v>
      </c>
      <c r="L7540">
        <f t="shared" si="1702"/>
        <v>-7.2485329885810482E-2</v>
      </c>
      <c r="M7540">
        <f t="shared" si="1702"/>
        <v>1.8602235586824046E-3</v>
      </c>
    </row>
    <row r="7541" spans="1:13">
      <c r="A7541" s="6">
        <f t="shared" si="1697"/>
        <v>2259000</v>
      </c>
      <c r="B7541" s="7">
        <f t="shared" si="1698"/>
        <v>43128.145833308983</v>
      </c>
      <c r="C7541">
        <f t="shared" si="1691"/>
        <v>0.99826561018467042</v>
      </c>
      <c r="D7541">
        <f t="shared" si="1692"/>
        <v>20.998265610184671</v>
      </c>
      <c r="E7541">
        <f t="shared" si="1693"/>
        <v>2E-3</v>
      </c>
      <c r="F7541">
        <f t="shared" si="1694"/>
        <v>6.6666666666666671E-3</v>
      </c>
      <c r="G7541">
        <f t="shared" si="1695"/>
        <v>0.11931195125208005</v>
      </c>
      <c r="H7541">
        <f t="shared" si="1696"/>
        <v>0</v>
      </c>
      <c r="I7541">
        <f t="shared" ref="I7541:M7550" si="1703">$B$1*EXP(-$G7541*I$9)*SIN($B$2*$A7541+$B$3-$G7541*I$9-$H7541)/SQRT((1+$G7541*$B$7)^2+($G7541*$B$7)^2)</f>
        <v>0.93547501657141963</v>
      </c>
      <c r="J7541">
        <f t="shared" si="1703"/>
        <v>0.3917096153775434</v>
      </c>
      <c r="K7541">
        <f t="shared" si="1703"/>
        <v>7.3206552043679762E-2</v>
      </c>
      <c r="L7541">
        <f t="shared" si="1703"/>
        <v>-6.9666037027094507E-2</v>
      </c>
      <c r="M7541">
        <f t="shared" si="1703"/>
        <v>1.4161884501895873E-3</v>
      </c>
    </row>
    <row r="7542" spans="1:13">
      <c r="A7542" s="6">
        <f t="shared" si="1697"/>
        <v>2259300</v>
      </c>
      <c r="B7542" s="7">
        <f t="shared" si="1698"/>
        <v>43128.149305531202</v>
      </c>
      <c r="C7542">
        <f t="shared" si="1691"/>
        <v>0.99999807234350824</v>
      </c>
      <c r="D7542">
        <f t="shared" si="1692"/>
        <v>20.999998072343509</v>
      </c>
      <c r="E7542">
        <f t="shared" si="1693"/>
        <v>2E-3</v>
      </c>
      <c r="F7542">
        <f t="shared" si="1694"/>
        <v>6.6666666666666671E-3</v>
      </c>
      <c r="G7542">
        <f t="shared" si="1695"/>
        <v>0.11931195125208005</v>
      </c>
      <c r="H7542">
        <f t="shared" si="1696"/>
        <v>0</v>
      </c>
      <c r="I7542">
        <f t="shared" si="1703"/>
        <v>0.94030060916565894</v>
      </c>
      <c r="J7542">
        <f t="shared" si="1703"/>
        <v>0.41043510843651537</v>
      </c>
      <c r="K7542">
        <f t="shared" si="1703"/>
        <v>8.8805064178744411E-2</v>
      </c>
      <c r="L7542">
        <f t="shared" si="1703"/>
        <v>-6.6620925659405889E-2</v>
      </c>
      <c r="M7542">
        <f t="shared" si="1703"/>
        <v>9.6756284713270322E-4</v>
      </c>
    </row>
    <row r="7543" spans="1:13">
      <c r="A7543" s="6">
        <f t="shared" si="1697"/>
        <v>2259600</v>
      </c>
      <c r="B7543" s="7">
        <f t="shared" si="1698"/>
        <v>43128.152777753421</v>
      </c>
      <c r="C7543">
        <f t="shared" si="1691"/>
        <v>0.99848909745057868</v>
      </c>
      <c r="D7543">
        <f t="shared" si="1692"/>
        <v>20.99848909745058</v>
      </c>
      <c r="E7543">
        <f t="shared" si="1693"/>
        <v>2E-3</v>
      </c>
      <c r="F7543">
        <f t="shared" si="1694"/>
        <v>6.6666666666666671E-3</v>
      </c>
      <c r="G7543">
        <f t="shared" si="1695"/>
        <v>0.11931195125208005</v>
      </c>
      <c r="H7543">
        <f t="shared" si="1696"/>
        <v>0</v>
      </c>
      <c r="I7543">
        <f t="shared" si="1703"/>
        <v>0.94207827065018523</v>
      </c>
      <c r="J7543">
        <f t="shared" si="1703"/>
        <v>0.4278301993630968</v>
      </c>
      <c r="K7543">
        <f t="shared" si="1703"/>
        <v>0.10411571973350689</v>
      </c>
      <c r="L7543">
        <f t="shared" si="1703"/>
        <v>-6.3359866338588353E-2</v>
      </c>
      <c r="M7543">
        <f t="shared" si="1703"/>
        <v>5.1580094396750016E-4</v>
      </c>
    </row>
    <row r="7544" spans="1:13">
      <c r="A7544" s="6">
        <f t="shared" si="1697"/>
        <v>2259900</v>
      </c>
      <c r="B7544" s="7">
        <f t="shared" si="1698"/>
        <v>43128.15624997564</v>
      </c>
      <c r="C7544">
        <f t="shared" si="1691"/>
        <v>0.99374357676244474</v>
      </c>
      <c r="D7544">
        <f t="shared" si="1692"/>
        <v>20.993743576762444</v>
      </c>
      <c r="E7544">
        <f t="shared" si="1693"/>
        <v>2E-3</v>
      </c>
      <c r="F7544">
        <f t="shared" si="1694"/>
        <v>6.6666666666666671E-3</v>
      </c>
      <c r="G7544">
        <f t="shared" si="1695"/>
        <v>0.11931195125208005</v>
      </c>
      <c r="H7544">
        <f t="shared" si="1696"/>
        <v>0</v>
      </c>
      <c r="I7544">
        <f t="shared" si="1703"/>
        <v>0.94080223883609204</v>
      </c>
      <c r="J7544">
        <f t="shared" si="1703"/>
        <v>0.44383850295633265</v>
      </c>
      <c r="K7544">
        <f t="shared" si="1703"/>
        <v>0.11908889008608343</v>
      </c>
      <c r="L7544">
        <f t="shared" si="1703"/>
        <v>-5.9893429603532333E-2</v>
      </c>
      <c r="M7544">
        <f t="shared" si="1703"/>
        <v>6.2367101288712234E-5</v>
      </c>
    </row>
    <row r="7545" spans="1:13">
      <c r="A7545" s="6">
        <f t="shared" si="1697"/>
        <v>2260200</v>
      </c>
      <c r="B7545" s="7">
        <f t="shared" si="1698"/>
        <v>43128.159722197859</v>
      </c>
      <c r="C7545">
        <f t="shared" si="1691"/>
        <v>0.9857768926153373</v>
      </c>
      <c r="D7545">
        <f t="shared" si="1692"/>
        <v>20.985776892615338</v>
      </c>
      <c r="E7545">
        <f t="shared" si="1693"/>
        <v>2E-3</v>
      </c>
      <c r="F7545">
        <f t="shared" si="1694"/>
        <v>6.6666666666666671E-3</v>
      </c>
      <c r="G7545">
        <f t="shared" si="1695"/>
        <v>0.11931195125208005</v>
      </c>
      <c r="H7545">
        <f t="shared" si="1696"/>
        <v>0</v>
      </c>
      <c r="I7545">
        <f t="shared" si="1703"/>
        <v>0.93647664990815138</v>
      </c>
      <c r="J7545">
        <f t="shared" si="1703"/>
        <v>0.45840812920782592</v>
      </c>
      <c r="K7545">
        <f t="shared" si="1703"/>
        <v>0.13367604055378246</v>
      </c>
      <c r="L7545">
        <f t="shared" si="1703"/>
        <v>-5.6232851712361184E-2</v>
      </c>
      <c r="M7545">
        <f t="shared" si="1703"/>
        <v>-3.9126890081315026E-4</v>
      </c>
    </row>
    <row r="7546" spans="1:13">
      <c r="A7546" s="6">
        <f t="shared" si="1697"/>
        <v>2260500</v>
      </c>
      <c r="B7546" s="7">
        <f t="shared" si="1698"/>
        <v>43128.163194420078</v>
      </c>
      <c r="C7546">
        <f t="shared" si="1691"/>
        <v>0.97461486856421264</v>
      </c>
      <c r="D7546">
        <f t="shared" si="1692"/>
        <v>20.974614868564213</v>
      </c>
      <c r="E7546">
        <f t="shared" si="1693"/>
        <v>2E-3</v>
      </c>
      <c r="F7546">
        <f t="shared" si="1694"/>
        <v>6.6666666666666671E-3</v>
      </c>
      <c r="G7546">
        <f t="shared" si="1695"/>
        <v>0.11931195125208005</v>
      </c>
      <c r="H7546">
        <f t="shared" si="1696"/>
        <v>0</v>
      </c>
      <c r="I7546">
        <f t="shared" si="1703"/>
        <v>0.92911552501761274</v>
      </c>
      <c r="J7546">
        <f t="shared" si="1703"/>
        <v>0.47149185150016104</v>
      </c>
      <c r="K7546">
        <f t="shared" si="1703"/>
        <v>0.14782988771543698</v>
      </c>
      <c r="L7546">
        <f t="shared" si="1703"/>
        <v>-5.2389998220758301E-2</v>
      </c>
      <c r="M7546">
        <f t="shared" si="1703"/>
        <v>-8.4363662695791227E-4</v>
      </c>
    </row>
    <row r="7547" spans="1:13">
      <c r="A7547" s="6">
        <f t="shared" si="1697"/>
        <v>2260800</v>
      </c>
      <c r="B7547" s="7">
        <f t="shared" si="1698"/>
        <v>43128.166666642297</v>
      </c>
      <c r="C7547">
        <f t="shared" si="1691"/>
        <v>0.96029368567714746</v>
      </c>
      <c r="D7547">
        <f t="shared" si="1692"/>
        <v>20.960293685677147</v>
      </c>
      <c r="E7547">
        <f t="shared" si="1693"/>
        <v>2E-3</v>
      </c>
      <c r="F7547">
        <f t="shared" si="1694"/>
        <v>6.6666666666666671E-3</v>
      </c>
      <c r="G7547">
        <f t="shared" si="1695"/>
        <v>0.11931195125208005</v>
      </c>
      <c r="H7547">
        <f t="shared" si="1696"/>
        <v>0</v>
      </c>
      <c r="I7547">
        <f t="shared" si="1703"/>
        <v>0.91874272483343433</v>
      </c>
      <c r="J7547">
        <f t="shared" si="1703"/>
        <v>0.48304725968937251</v>
      </c>
      <c r="K7547">
        <f t="shared" si="1703"/>
        <v>0.16150455267799338</v>
      </c>
      <c r="L7547">
        <f t="shared" si="1703"/>
        <v>-4.8377325520427505E-2</v>
      </c>
      <c r="M7547">
        <f t="shared" si="1703"/>
        <v>-1.2932697528104547E-3</v>
      </c>
    </row>
    <row r="7548" spans="1:13">
      <c r="A7548" s="6">
        <f t="shared" si="1697"/>
        <v>2261100</v>
      </c>
      <c r="B7548" s="7">
        <f t="shared" si="1698"/>
        <v>43128.170138864516</v>
      </c>
      <c r="C7548">
        <f t="shared" si="1691"/>
        <v>0.94285976525648019</v>
      </c>
      <c r="D7548">
        <f t="shared" si="1692"/>
        <v>20.942859765256479</v>
      </c>
      <c r="E7548">
        <f t="shared" si="1693"/>
        <v>2E-3</v>
      </c>
      <c r="F7548">
        <f t="shared" si="1694"/>
        <v>6.6666666666666671E-3</v>
      </c>
      <c r="G7548">
        <f t="shared" si="1695"/>
        <v>0.11931195125208005</v>
      </c>
      <c r="H7548">
        <f t="shared" si="1696"/>
        <v>0</v>
      </c>
      <c r="I7548">
        <f t="shared" si="1703"/>
        <v>0.90539187219929163</v>
      </c>
      <c r="J7548">
        <f t="shared" si="1703"/>
        <v>0.49303689757499564</v>
      </c>
      <c r="K7548">
        <f t="shared" si="1703"/>
        <v>0.17465570979031403</v>
      </c>
      <c r="L7548">
        <f t="shared" si="1703"/>
        <v>-4.420784046241328E-2</v>
      </c>
      <c r="M7548">
        <f t="shared" si="1703"/>
        <v>-1.7387108180870125E-3</v>
      </c>
    </row>
    <row r="7549" spans="1:13">
      <c r="A7549" s="6">
        <f t="shared" si="1697"/>
        <v>2261400</v>
      </c>
      <c r="B7549" s="7">
        <f t="shared" si="1698"/>
        <v>43128.173611086735</v>
      </c>
      <c r="C7549">
        <f t="shared" si="1691"/>
        <v>0.92236961836671916</v>
      </c>
      <c r="D7549">
        <f t="shared" si="1692"/>
        <v>20.922369618366719</v>
      </c>
      <c r="E7549">
        <f t="shared" si="1693"/>
        <v>2E-3</v>
      </c>
      <c r="F7549">
        <f t="shared" si="1694"/>
        <v>6.6666666666666671E-3</v>
      </c>
      <c r="G7549">
        <f t="shared" si="1695"/>
        <v>0.11931195125208005</v>
      </c>
      <c r="H7549">
        <f t="shared" si="1696"/>
        <v>0</v>
      </c>
      <c r="I7549">
        <f t="shared" si="1703"/>
        <v>0.88910624314698039</v>
      </c>
      <c r="J7549">
        <f t="shared" si="1703"/>
        <v>0.50142838431225512</v>
      </c>
      <c r="K7549">
        <f t="shared" si="1703"/>
        <v>0.1872407303223142</v>
      </c>
      <c r="L7549">
        <f t="shared" si="1703"/>
        <v>-3.9895058196113664E-2</v>
      </c>
      <c r="M7549">
        <f t="shared" si="1703"/>
        <v>-2.1785159508318189E-3</v>
      </c>
    </row>
    <row r="7550" spans="1:13">
      <c r="A7550" s="6">
        <f t="shared" si="1697"/>
        <v>2261700</v>
      </c>
      <c r="B7550" s="7">
        <f t="shared" si="1698"/>
        <v>43128.177083308954</v>
      </c>
      <c r="C7550">
        <f t="shared" si="1691"/>
        <v>0.89888966265723536</v>
      </c>
      <c r="D7550">
        <f t="shared" si="1692"/>
        <v>20.898889662657236</v>
      </c>
      <c r="E7550">
        <f t="shared" si="1693"/>
        <v>2E-3</v>
      </c>
      <c r="F7550">
        <f t="shared" si="1694"/>
        <v>6.6666666666666671E-3</v>
      </c>
      <c r="G7550">
        <f t="shared" si="1695"/>
        <v>0.11931195125208005</v>
      </c>
      <c r="H7550">
        <f t="shared" si="1696"/>
        <v>0</v>
      </c>
      <c r="I7550">
        <f t="shared" si="1703"/>
        <v>0.86993862661969279</v>
      </c>
      <c r="J7550">
        <f t="shared" si="1703"/>
        <v>0.50819451937267712</v>
      </c>
      <c r="K7550">
        <f t="shared" si="1703"/>
        <v>0.19921882064349461</v>
      </c>
      <c r="L7550">
        <f t="shared" si="1703"/>
        <v>-3.5452958360714902E-2</v>
      </c>
      <c r="M7550">
        <f t="shared" si="1703"/>
        <v>-2.6112595476435177E-3</v>
      </c>
    </row>
    <row r="7551" spans="1:13">
      <c r="A7551" s="6">
        <f t="shared" si="1697"/>
        <v>2262000</v>
      </c>
      <c r="B7551" s="7">
        <f t="shared" si="1698"/>
        <v>43128.180555531173</v>
      </c>
      <c r="C7551">
        <f t="shared" si="1691"/>
        <v>0.87249600707317887</v>
      </c>
      <c r="D7551">
        <f t="shared" si="1692"/>
        <v>20.872496007073178</v>
      </c>
      <c r="E7551">
        <f t="shared" si="1693"/>
        <v>2E-3</v>
      </c>
      <c r="F7551">
        <f t="shared" si="1694"/>
        <v>6.6666666666666671E-3</v>
      </c>
      <c r="G7551">
        <f t="shared" si="1695"/>
        <v>0.11931195125208005</v>
      </c>
      <c r="H7551">
        <f t="shared" si="1696"/>
        <v>0</v>
      </c>
      <c r="I7551">
        <f t="shared" ref="I7551:M7560" si="1704">$B$1*EXP(-$G7551*I$9)*SIN($B$2*$A7551+$B$3-$G7551*I$9-$H7551)/SQRT((1+$G7551*$B$7)^2+($G7551*$B$7)^2)</f>
        <v>0.84795115335962468</v>
      </c>
      <c r="J7551">
        <f t="shared" si="1704"/>
        <v>0.51331337071309802</v>
      </c>
      <c r="K7551">
        <f t="shared" si="1704"/>
        <v>0.21055115445322409</v>
      </c>
      <c r="L7551">
        <f t="shared" si="1704"/>
        <v>-3.0895939770971673E-2</v>
      </c>
      <c r="M7551">
        <f t="shared" si="1704"/>
        <v>-3.0355388946891174E-3</v>
      </c>
    </row>
    <row r="7552" spans="1:13">
      <c r="A7552" s="6">
        <f t="shared" si="1697"/>
        <v>2262300</v>
      </c>
      <c r="B7552" s="7">
        <f t="shared" si="1698"/>
        <v>43128.184027753392</v>
      </c>
      <c r="C7552">
        <f t="shared" si="1691"/>
        <v>0.84327420515255669</v>
      </c>
      <c r="D7552">
        <f t="shared" si="1692"/>
        <v>20.843274205152557</v>
      </c>
      <c r="E7552">
        <f t="shared" si="1693"/>
        <v>2E-3</v>
      </c>
      <c r="F7552">
        <f t="shared" si="1694"/>
        <v>6.6666666666666671E-3</v>
      </c>
      <c r="G7552">
        <f t="shared" si="1695"/>
        <v>0.11931195125208005</v>
      </c>
      <c r="H7552">
        <f t="shared" si="1696"/>
        <v>0</v>
      </c>
      <c r="I7552">
        <f t="shared" si="1704"/>
        <v>0.8232150945146185</v>
      </c>
      <c r="J7552">
        <f t="shared" si="1704"/>
        <v>0.51676834586714604</v>
      </c>
      <c r="K7552">
        <f t="shared" si="1704"/>
        <v>0.22120099863402254</v>
      </c>
      <c r="L7552">
        <f t="shared" si="1704"/>
        <v>-2.6238773744251286E-2</v>
      </c>
      <c r="M7552">
        <f t="shared" si="1704"/>
        <v>-3.4499787145225911E-3</v>
      </c>
    </row>
    <row r="7553" spans="1:13">
      <c r="A7553" s="6">
        <f t="shared" si="1697"/>
        <v>2262600</v>
      </c>
      <c r="B7553" s="7">
        <f t="shared" si="1698"/>
        <v>43128.187499975611</v>
      </c>
      <c r="C7553">
        <f t="shared" si="1691"/>
        <v>0.81131897770944772</v>
      </c>
      <c r="D7553">
        <f t="shared" si="1692"/>
        <v>20.811318977709448</v>
      </c>
      <c r="E7553">
        <f t="shared" si="1693"/>
        <v>2E-3</v>
      </c>
      <c r="F7553">
        <f t="shared" si="1694"/>
        <v>6.6666666666666671E-3</v>
      </c>
      <c r="G7553">
        <f t="shared" si="1695"/>
        <v>0.11931195125208005</v>
      </c>
      <c r="H7553">
        <f t="shared" si="1696"/>
        <v>0</v>
      </c>
      <c r="I7553">
        <f t="shared" si="1704"/>
        <v>0.79581063061690982</v>
      </c>
      <c r="J7553">
        <f t="shared" si="1704"/>
        <v>0.51854824572874991</v>
      </c>
      <c r="K7553">
        <f t="shared" si="1704"/>
        <v>0.2311338323198108</v>
      </c>
      <c r="L7553">
        <f t="shared" si="1704"/>
        <v>-2.1496556220173272E-2</v>
      </c>
      <c r="M7553">
        <f t="shared" si="1704"/>
        <v>-3.8532356239661921E-3</v>
      </c>
    </row>
    <row r="7554" spans="1:13">
      <c r="A7554" s="6">
        <f t="shared" si="1697"/>
        <v>2262900</v>
      </c>
      <c r="B7554" s="7">
        <f t="shared" si="1698"/>
        <v>43128.19097219783</v>
      </c>
      <c r="C7554">
        <f t="shared" si="1691"/>
        <v>0.77673390580178836</v>
      </c>
      <c r="D7554">
        <f t="shared" si="1692"/>
        <v>20.776733905801787</v>
      </c>
      <c r="E7554">
        <f t="shared" si="1693"/>
        <v>2E-3</v>
      </c>
      <c r="F7554">
        <f t="shared" si="1694"/>
        <v>6.6666666666666671E-3</v>
      </c>
      <c r="G7554">
        <f t="shared" si="1695"/>
        <v>0.11931195125208005</v>
      </c>
      <c r="H7554">
        <f t="shared" si="1696"/>
        <v>0</v>
      </c>
      <c r="I7554">
        <f t="shared" si="1704"/>
        <v>0.76582659168242584</v>
      </c>
      <c r="J7554">
        <f t="shared" si="1704"/>
        <v>0.51864730085342903</v>
      </c>
      <c r="K7554">
        <f t="shared" si="1704"/>
        <v>0.24031745879337765</v>
      </c>
      <c r="L7554">
        <f t="shared" si="1704"/>
        <v>-1.6684658827963765E-2</v>
      </c>
      <c r="M7554">
        <f t="shared" si="1704"/>
        <v>-4.2440024886121787E-3</v>
      </c>
    </row>
    <row r="7555" spans="1:13">
      <c r="A7555" s="6">
        <f t="shared" si="1697"/>
        <v>2263200</v>
      </c>
      <c r="B7555" s="7">
        <f t="shared" si="1698"/>
        <v>43128.194444420049</v>
      </c>
      <c r="C7555">
        <f t="shared" si="1691"/>
        <v>0.73963109497913004</v>
      </c>
      <c r="D7555">
        <f t="shared" si="1692"/>
        <v>20.739631094979131</v>
      </c>
      <c r="E7555">
        <f t="shared" si="1693"/>
        <v>2E-3</v>
      </c>
      <c r="F7555">
        <f t="shared" si="1694"/>
        <v>6.6666666666666671E-3</v>
      </c>
      <c r="G7555">
        <f t="shared" si="1695"/>
        <v>0.11931195125208005</v>
      </c>
      <c r="H7555">
        <f t="shared" si="1696"/>
        <v>0</v>
      </c>
      <c r="I7555">
        <f t="shared" si="1704"/>
        <v>0.73336016927322234</v>
      </c>
      <c r="J7555">
        <f t="shared" si="1704"/>
        <v>0.5170651901596135</v>
      </c>
      <c r="K7555">
        <f t="shared" si="1704"/>
        <v>0.2487221098502376</v>
      </c>
      <c r="L7555">
        <f t="shared" si="1704"/>
        <v>-1.1818679060176186E-2</v>
      </c>
      <c r="M7555">
        <f t="shared" si="1704"/>
        <v>-4.6210126598260019E-3</v>
      </c>
    </row>
    <row r="7556" spans="1:13">
      <c r="A7556" s="6">
        <f t="shared" si="1697"/>
        <v>2263500</v>
      </c>
      <c r="B7556" s="7">
        <f t="shared" si="1698"/>
        <v>43128.197916642268</v>
      </c>
      <c r="C7556">
        <f t="shared" si="1691"/>
        <v>0.70013081189906412</v>
      </c>
      <c r="D7556">
        <f t="shared" si="1692"/>
        <v>20.700130811899065</v>
      </c>
      <c r="E7556">
        <f t="shared" si="1693"/>
        <v>2E-3</v>
      </c>
      <c r="F7556">
        <f t="shared" si="1694"/>
        <v>6.6666666666666671E-3</v>
      </c>
      <c r="G7556">
        <f t="shared" si="1695"/>
        <v>0.11931195125208005</v>
      </c>
      <c r="H7556">
        <f t="shared" si="1696"/>
        <v>0</v>
      </c>
      <c r="I7556">
        <f t="shared" si="1704"/>
        <v>0.69851660145672645</v>
      </c>
      <c r="J7556">
        <f t="shared" si="1704"/>
        <v>0.51380704196941074</v>
      </c>
      <c r="K7556">
        <f t="shared" si="1704"/>
        <v>0.25632054229052265</v>
      </c>
      <c r="L7556">
        <f t="shared" si="1704"/>
        <v>-6.9143897143322947E-3</v>
      </c>
      <c r="M7556">
        <f t="shared" si="1704"/>
        <v>-4.9830440805136936E-3</v>
      </c>
    </row>
    <row r="7557" spans="1:13">
      <c r="A7557" s="6">
        <f t="shared" si="1697"/>
        <v>2263800</v>
      </c>
      <c r="B7557" s="7">
        <f t="shared" si="1698"/>
        <v>43128.201388864487</v>
      </c>
      <c r="C7557">
        <f t="shared" si="1691"/>
        <v>0.65836109448953473</v>
      </c>
      <c r="D7557">
        <f t="shared" si="1692"/>
        <v>20.658361094489536</v>
      </c>
      <c r="E7557">
        <f t="shared" si="1693"/>
        <v>2E-3</v>
      </c>
      <c r="F7557">
        <f t="shared" si="1694"/>
        <v>6.6666666666666671E-3</v>
      </c>
      <c r="G7557">
        <f t="shared" si="1695"/>
        <v>0.11931195125208005</v>
      </c>
      <c r="H7557">
        <f t="shared" si="1696"/>
        <v>0</v>
      </c>
      <c r="I7557">
        <f t="shared" si="1704"/>
        <v>0.66140883168239029</v>
      </c>
      <c r="J7557">
        <f t="shared" si="1704"/>
        <v>0.50888341738544296</v>
      </c>
      <c r="K7557">
        <f t="shared" si="1704"/>
        <v>0.26308812622630762</v>
      </c>
      <c r="L7557">
        <f t="shared" si="1704"/>
        <v>-1.9876877662742096E-3</v>
      </c>
      <c r="M7557">
        <f t="shared" si="1704"/>
        <v>-5.3289232463522183E-3</v>
      </c>
    </row>
    <row r="7558" spans="1:13">
      <c r="A7558" s="6">
        <f t="shared" si="1697"/>
        <v>2264100</v>
      </c>
      <c r="B7558" s="7">
        <f t="shared" si="1698"/>
        <v>43128.204861086706</v>
      </c>
      <c r="C7558">
        <f t="shared" si="1691"/>
        <v>0.61445733692123317</v>
      </c>
      <c r="D7558">
        <f t="shared" si="1692"/>
        <v>20.614457336921234</v>
      </c>
      <c r="E7558">
        <f t="shared" si="1693"/>
        <v>2E-3</v>
      </c>
      <c r="F7558">
        <f t="shared" si="1694"/>
        <v>6.6666666666666671E-3</v>
      </c>
      <c r="G7558">
        <f t="shared" si="1695"/>
        <v>0.11931195125208005</v>
      </c>
      <c r="H7558">
        <f t="shared" si="1696"/>
        <v>0</v>
      </c>
      <c r="I7558">
        <f t="shared" si="1704"/>
        <v>0.62215714268197309</v>
      </c>
      <c r="J7558">
        <f t="shared" si="1704"/>
        <v>0.50231027605763778</v>
      </c>
      <c r="K7558">
        <f t="shared" si="1704"/>
        <v>0.26900292491798</v>
      </c>
      <c r="L7558">
        <f t="shared" si="1704"/>
        <v>2.9454571589717458E-3</v>
      </c>
      <c r="M7558">
        <f t="shared" si="1704"/>
        <v>-5.6575290096364866E-3</v>
      </c>
    </row>
    <row r="7559" spans="1:13">
      <c r="A7559" s="6">
        <f t="shared" si="1697"/>
        <v>2264400</v>
      </c>
      <c r="B7559" s="7">
        <f t="shared" si="1698"/>
        <v>43128.208333308925</v>
      </c>
      <c r="C7559">
        <f t="shared" si="1691"/>
        <v>0.5685618507348934</v>
      </c>
      <c r="D7559">
        <f t="shared" si="1692"/>
        <v>20.568561850734895</v>
      </c>
      <c r="E7559">
        <f t="shared" si="1693"/>
        <v>2E-3</v>
      </c>
      <c r="F7559">
        <f t="shared" si="1694"/>
        <v>6.6666666666666671E-3</v>
      </c>
      <c r="G7559">
        <f t="shared" si="1695"/>
        <v>0.11931195125208005</v>
      </c>
      <c r="H7559">
        <f t="shared" si="1696"/>
        <v>0</v>
      </c>
      <c r="I7559">
        <f t="shared" si="1704"/>
        <v>0.58088876657972666</v>
      </c>
      <c r="J7559">
        <f t="shared" si="1704"/>
        <v>0.49410892445089982</v>
      </c>
      <c r="K7559">
        <f t="shared" si="1704"/>
        <v>0.2740457658809608</v>
      </c>
      <c r="L7559">
        <f t="shared" si="1704"/>
        <v>7.8690545518487771E-3</v>
      </c>
      <c r="M7559">
        <f t="shared" si="1704"/>
        <v>-5.9677962134173637E-3</v>
      </c>
    </row>
    <row r="7560" spans="1:13">
      <c r="A7560" s="6">
        <f t="shared" si="1697"/>
        <v>2264700</v>
      </c>
      <c r="B7560" s="7">
        <f t="shared" si="1698"/>
        <v>43128.211805531144</v>
      </c>
      <c r="C7560">
        <f t="shared" si="1691"/>
        <v>0.52082340354676437</v>
      </c>
      <c r="D7560">
        <f t="shared" si="1692"/>
        <v>20.520823403546764</v>
      </c>
      <c r="E7560">
        <f t="shared" si="1693"/>
        <v>2E-3</v>
      </c>
      <c r="F7560">
        <f t="shared" si="1694"/>
        <v>6.6666666666666671E-3</v>
      </c>
      <c r="G7560">
        <f t="shared" si="1695"/>
        <v>0.11931195125208005</v>
      </c>
      <c r="H7560">
        <f t="shared" si="1696"/>
        <v>0</v>
      </c>
      <c r="I7560">
        <f t="shared" si="1704"/>
        <v>0.53773747247691417</v>
      </c>
      <c r="J7560">
        <f t="shared" si="1704"/>
        <v>0.48430594678145295</v>
      </c>
      <c r="K7560">
        <f t="shared" si="1704"/>
        <v>0.27820030303219045</v>
      </c>
      <c r="L7560">
        <f t="shared" si="1704"/>
        <v>1.2767144850570152E-2</v>
      </c>
      <c r="M7560">
        <f t="shared" si="1704"/>
        <v>-6.2587191441455577E-3</v>
      </c>
    </row>
    <row r="7561" spans="1:13">
      <c r="A7561" s="6">
        <f t="shared" si="1697"/>
        <v>2265000</v>
      </c>
      <c r="B7561" s="7">
        <f t="shared" si="1698"/>
        <v>43128.215277753363</v>
      </c>
      <c r="C7561">
        <f t="shared" si="1691"/>
        <v>0.47139673682669403</v>
      </c>
      <c r="D7561">
        <f t="shared" si="1692"/>
        <v>20.471396736826694</v>
      </c>
      <c r="E7561">
        <f t="shared" si="1693"/>
        <v>2E-3</v>
      </c>
      <c r="F7561">
        <f t="shared" si="1694"/>
        <v>6.6666666666666671E-3</v>
      </c>
      <c r="G7561">
        <f t="shared" si="1695"/>
        <v>0.11931195125208005</v>
      </c>
      <c r="H7561">
        <f t="shared" si="1696"/>
        <v>0</v>
      </c>
      <c r="I7561">
        <f t="shared" ref="I7561:M7570" si="1705">$B$1*EXP(-$G7561*I$9)*SIN($B$2*$A7561+$B$3-$G7561*I$9-$H7561)/SQRT((1+$G7561*$B$7)^2+($G7561*$B$7)^2)</f>
        <v>0.49284313284674369</v>
      </c>
      <c r="J7561">
        <f t="shared" si="1705"/>
        <v>0.47293311884559741</v>
      </c>
      <c r="K7561">
        <f t="shared" si="1705"/>
        <v>0.28145306967505207</v>
      </c>
      <c r="L7561">
        <f t="shared" si="1705"/>
        <v>1.7623851173148693E-2</v>
      </c>
      <c r="M7561">
        <f t="shared" si="1705"/>
        <v>-6.5293547916361397E-3</v>
      </c>
    </row>
    <row r="7562" spans="1:13">
      <c r="A7562" s="6">
        <f t="shared" si="1697"/>
        <v>2265300</v>
      </c>
      <c r="B7562" s="7">
        <f t="shared" si="1698"/>
        <v>43128.218749975582</v>
      </c>
      <c r="C7562">
        <f t="shared" si="1691"/>
        <v>0.42044206431227249</v>
      </c>
      <c r="D7562">
        <f t="shared" si="1692"/>
        <v>20.420442064312272</v>
      </c>
      <c r="E7562">
        <f t="shared" si="1693"/>
        <v>2E-3</v>
      </c>
      <c r="F7562">
        <f t="shared" si="1694"/>
        <v>6.6666666666666671E-3</v>
      </c>
      <c r="G7562">
        <f t="shared" si="1695"/>
        <v>0.11931195125208005</v>
      </c>
      <c r="H7562">
        <f t="shared" si="1696"/>
        <v>0</v>
      </c>
      <c r="I7562">
        <f t="shared" si="1705"/>
        <v>0.44635127014553505</v>
      </c>
      <c r="J7562">
        <f t="shared" si="1705"/>
        <v>0.46002730502022704</v>
      </c>
      <c r="K7562">
        <f t="shared" si="1705"/>
        <v>0.28379352215091069</v>
      </c>
      <c r="L7562">
        <f t="shared" si="1705"/>
        <v>2.2423430781423944E-2</v>
      </c>
      <c r="M7562">
        <f t="shared" si="1705"/>
        <v>-6.7788259057833082E-3</v>
      </c>
    </row>
    <row r="7563" spans="1:13">
      <c r="A7563" s="6">
        <f t="shared" si="1697"/>
        <v>2265600</v>
      </c>
      <c r="B7563" s="7">
        <f t="shared" si="1698"/>
        <v>43128.222222197801</v>
      </c>
      <c r="C7563">
        <f t="shared" si="1691"/>
        <v>0.36812455268538197</v>
      </c>
      <c r="D7563">
        <f t="shared" si="1692"/>
        <v>20.368124552685384</v>
      </c>
      <c r="E7563">
        <f t="shared" si="1693"/>
        <v>2E-3</v>
      </c>
      <c r="F7563">
        <f t="shared" si="1694"/>
        <v>6.6666666666666671E-3</v>
      </c>
      <c r="G7563">
        <f t="shared" si="1695"/>
        <v>0.11931195125208005</v>
      </c>
      <c r="H7563">
        <f t="shared" si="1696"/>
        <v>0</v>
      </c>
      <c r="I7563">
        <f t="shared" si="1705"/>
        <v>0.39841258511019673</v>
      </c>
      <c r="J7563">
        <f t="shared" si="1705"/>
        <v>0.44563033876910974</v>
      </c>
      <c r="K7563">
        <f t="shared" si="1705"/>
        <v>0.28521407401576532</v>
      </c>
      <c r="L7563">
        <f t="shared" si="1705"/>
        <v>2.7150326110226223E-2</v>
      </c>
      <c r="M7563">
        <f t="shared" si="1705"/>
        <v>-7.0063238401152457E-3</v>
      </c>
    </row>
    <row r="7564" spans="1:13">
      <c r="A7564" s="6">
        <f t="shared" si="1697"/>
        <v>2265900</v>
      </c>
      <c r="B7564" s="7">
        <f t="shared" si="1698"/>
        <v>43128.22569442002</v>
      </c>
      <c r="C7564">
        <f t="shared" ref="C7564:C7627" si="1706">$B$1*SIN($B$2*A7564+$B$3)</f>
        <v>0.31461378619356617</v>
      </c>
      <c r="D7564">
        <f t="shared" ref="D7564:D7627" si="1707">C7564-$B$8</f>
        <v>20.314613786193565</v>
      </c>
      <c r="E7564">
        <f t="shared" ref="E7564:E7627" si="1708">$B$5*ABS($B$8)</f>
        <v>2E-3</v>
      </c>
      <c r="F7564">
        <f t="shared" ref="F7564:F7627" si="1709">E7564/$B$4</f>
        <v>6.6666666666666671E-3</v>
      </c>
      <c r="G7564">
        <f t="shared" ref="G7564:G7627" si="1710">SQRT($B$2/(2*F7564))</f>
        <v>0.11931195125208005</v>
      </c>
      <c r="H7564">
        <f t="shared" ref="H7564:H7627" si="1711">ATAN(G7564*$B$7/(1+G7564*$B$7))</f>
        <v>0</v>
      </c>
      <c r="I7564">
        <f t="shared" si="1705"/>
        <v>0.34918246827015481</v>
      </c>
      <c r="J7564">
        <f t="shared" si="1705"/>
        <v>0.42978888704204271</v>
      </c>
      <c r="K7564">
        <f t="shared" si="1705"/>
        <v>0.2857101206312912</v>
      </c>
      <c r="L7564">
        <f t="shared" si="1705"/>
        <v>3.1789215196361444E-2</v>
      </c>
      <c r="M7564">
        <f t="shared" si="1705"/>
        <v>-7.2111111729769141E-3</v>
      </c>
    </row>
    <row r="7565" spans="1:13">
      <c r="A7565" s="6">
        <f t="shared" ref="A7565:A7628" si="1712">A7564+300</f>
        <v>2266200</v>
      </c>
      <c r="B7565" s="7">
        <f t="shared" ref="B7565:B7628" si="1713">B7564+300/86400</f>
        <v>43128.229166642239</v>
      </c>
      <c r="C7565">
        <f t="shared" si="1706"/>
        <v>0.26008321695241127</v>
      </c>
      <c r="D7565">
        <f t="shared" si="1707"/>
        <v>20.26008321695241</v>
      </c>
      <c r="E7565">
        <f t="shared" si="1708"/>
        <v>2E-3</v>
      </c>
      <c r="F7565">
        <f t="shared" si="1709"/>
        <v>6.6666666666666671E-3</v>
      </c>
      <c r="G7565">
        <f t="shared" si="1710"/>
        <v>0.11931195125208005</v>
      </c>
      <c r="H7565">
        <f t="shared" si="1711"/>
        <v>0</v>
      </c>
      <c r="I7565">
        <f t="shared" si="1705"/>
        <v>0.29882049625785723</v>
      </c>
      <c r="J7565">
        <f t="shared" si="1705"/>
        <v>0.41255429900660939</v>
      </c>
      <c r="K7565">
        <f t="shared" si="1705"/>
        <v>0.28528005409051066</v>
      </c>
      <c r="L7565">
        <f t="shared" si="1705"/>
        <v>3.6325061343876697E-2</v>
      </c>
      <c r="M7565">
        <f t="shared" si="1705"/>
        <v>-7.3925240978400817E-3</v>
      </c>
    </row>
    <row r="7566" spans="1:13">
      <c r="A7566" s="6">
        <f t="shared" si="1712"/>
        <v>2266500</v>
      </c>
      <c r="B7566" s="7">
        <f t="shared" si="1713"/>
        <v>43128.232638864458</v>
      </c>
      <c r="C7566">
        <f t="shared" si="1706"/>
        <v>0.20470960271012875</v>
      </c>
      <c r="D7566">
        <f t="shared" si="1707"/>
        <v>20.204709602710128</v>
      </c>
      <c r="E7566">
        <f t="shared" si="1708"/>
        <v>2E-3</v>
      </c>
      <c r="F7566">
        <f t="shared" si="1709"/>
        <v>6.6666666666666671E-3</v>
      </c>
      <c r="G7566">
        <f t="shared" si="1710"/>
        <v>0.11931195125208005</v>
      </c>
      <c r="H7566">
        <f t="shared" si="1711"/>
        <v>0</v>
      </c>
      <c r="I7566">
        <f t="shared" si="1705"/>
        <v>0.24748991454996538</v>
      </c>
      <c r="J7566">
        <f t="shared" si="1705"/>
        <v>0.39398243960269369</v>
      </c>
      <c r="K7566">
        <f t="shared" si="1705"/>
        <v>0.2839252684297302</v>
      </c>
      <c r="L7566">
        <f t="shared" si="1705"/>
        <v>4.074316186467565E-2</v>
      </c>
      <c r="M7566">
        <f t="shared" si="1705"/>
        <v>-7.549974574995252E-3</v>
      </c>
    </row>
    <row r="7567" spans="1:13">
      <c r="A7567" s="6">
        <f t="shared" si="1712"/>
        <v>2266800</v>
      </c>
      <c r="B7567" s="7">
        <f t="shared" si="1713"/>
        <v>43128.236111086677</v>
      </c>
      <c r="C7567">
        <f t="shared" si="1706"/>
        <v>0.1486724338976638</v>
      </c>
      <c r="D7567">
        <f t="shared" si="1707"/>
        <v>20.148672433897662</v>
      </c>
      <c r="E7567">
        <f t="shared" si="1708"/>
        <v>2E-3</v>
      </c>
      <c r="F7567">
        <f t="shared" si="1709"/>
        <v>6.6666666666666671E-3</v>
      </c>
      <c r="G7567">
        <f t="shared" si="1710"/>
        <v>0.11931195125208005</v>
      </c>
      <c r="H7567">
        <f t="shared" si="1711"/>
        <v>0</v>
      </c>
      <c r="I7567">
        <f t="shared" si="1705"/>
        <v>0.19535710831669922</v>
      </c>
      <c r="J7567">
        <f t="shared" si="1705"/>
        <v>0.37413350845954851</v>
      </c>
      <c r="K7567">
        <f t="shared" si="1705"/>
        <v>0.28165015510985297</v>
      </c>
      <c r="L7567">
        <f t="shared" si="1705"/>
        <v>4.5029195736421147E-2</v>
      </c>
      <c r="M7567">
        <f t="shared" si="1705"/>
        <v>-7.6829522376479515E-3</v>
      </c>
    </row>
    <row r="7568" spans="1:13">
      <c r="A7568" s="6">
        <f t="shared" si="1712"/>
        <v>2267100</v>
      </c>
      <c r="B7568" s="7">
        <f t="shared" si="1713"/>
        <v>43128.239583308896</v>
      </c>
      <c r="C7568">
        <f t="shared" si="1706"/>
        <v>9.2153351820479859E-2</v>
      </c>
      <c r="D7568">
        <f t="shared" si="1707"/>
        <v>20.092153351820478</v>
      </c>
      <c r="E7568">
        <f t="shared" si="1708"/>
        <v>2E-3</v>
      </c>
      <c r="F7568">
        <f t="shared" si="1709"/>
        <v>6.6666666666666671E-3</v>
      </c>
      <c r="G7568">
        <f t="shared" si="1710"/>
        <v>0.11931195125208005</v>
      </c>
      <c r="H7568">
        <f t="shared" si="1711"/>
        <v>0</v>
      </c>
      <c r="I7568">
        <f t="shared" si="1705"/>
        <v>0.14259106309359482</v>
      </c>
      <c r="J7568">
        <f t="shared" si="1705"/>
        <v>0.35307184476206466</v>
      </c>
      <c r="K7568">
        <f t="shared" si="1705"/>
        <v>0.27846208878171047</v>
      </c>
      <c r="L7568">
        <f t="shared" si="1705"/>
        <v>4.9169270023331331E-2</v>
      </c>
      <c r="M7568">
        <f t="shared" si="1705"/>
        <v>-7.7910260462444062E-3</v>
      </c>
    </row>
    <row r="7569" spans="1:13">
      <c r="A7569" s="6">
        <f t="shared" si="1712"/>
        <v>2267400</v>
      </c>
      <c r="B7569" s="7">
        <f t="shared" si="1713"/>
        <v>43128.243055531115</v>
      </c>
      <c r="C7569">
        <f t="shared" si="1706"/>
        <v>3.5335559878394242E-2</v>
      </c>
      <c r="D7569">
        <f t="shared" si="1707"/>
        <v>20.035335559878394</v>
      </c>
      <c r="E7569">
        <f t="shared" si="1708"/>
        <v>2E-3</v>
      </c>
      <c r="F7569">
        <f t="shared" si="1709"/>
        <v>6.6666666666666671E-3</v>
      </c>
      <c r="G7569">
        <f t="shared" si="1710"/>
        <v>0.11931195125208005</v>
      </c>
      <c r="H7569">
        <f t="shared" si="1711"/>
        <v>0</v>
      </c>
      <c r="I7569">
        <f t="shared" si="1705"/>
        <v>8.936281702431112E-2</v>
      </c>
      <c r="J7569">
        <f t="shared" si="1705"/>
        <v>0.33086571869888232</v>
      </c>
      <c r="K7569">
        <f t="shared" si="1705"/>
        <v>0.27437140338153615</v>
      </c>
      <c r="L7569">
        <f t="shared" si="1705"/>
        <v>5.3149964909355002E-2</v>
      </c>
      <c r="M7569">
        <f t="shared" si="1705"/>
        <v>-7.8738456856620384E-3</v>
      </c>
    </row>
    <row r="7570" spans="1:13">
      <c r="A7570" s="6">
        <f t="shared" si="1712"/>
        <v>2267700</v>
      </c>
      <c r="B7570" s="7">
        <f t="shared" si="1713"/>
        <v>43128.246527753334</v>
      </c>
      <c r="C7570">
        <f t="shared" si="1706"/>
        <v>-2.1596770277516487E-2</v>
      </c>
      <c r="D7570">
        <f t="shared" si="1707"/>
        <v>19.978403229722485</v>
      </c>
      <c r="E7570">
        <f t="shared" si="1708"/>
        <v>2E-3</v>
      </c>
      <c r="F7570">
        <f t="shared" si="1709"/>
        <v>6.6666666666666671E-3</v>
      </c>
      <c r="G7570">
        <f t="shared" si="1710"/>
        <v>0.11931195125208005</v>
      </c>
      <c r="H7570">
        <f t="shared" si="1711"/>
        <v>0</v>
      </c>
      <c r="I7570">
        <f t="shared" si="1705"/>
        <v>3.5844906450500813E-2</v>
      </c>
      <c r="J7570">
        <f t="shared" si="1705"/>
        <v>0.30758711016857199</v>
      </c>
      <c r="K7570">
        <f t="shared" si="1705"/>
        <v>0.26939135863411612</v>
      </c>
      <c r="L7570">
        <f t="shared" si="1705"/>
        <v>5.6958377197719672E-2</v>
      </c>
      <c r="M7570">
        <f t="shared" si="1705"/>
        <v>-7.9311427007354111E-3</v>
      </c>
    </row>
    <row r="7571" spans="1:13">
      <c r="A7571" s="6">
        <f t="shared" si="1712"/>
        <v>2268000</v>
      </c>
      <c r="B7571" s="7">
        <f t="shared" si="1713"/>
        <v>43128.249999975553</v>
      </c>
      <c r="C7571">
        <f t="shared" si="1706"/>
        <v>-7.8459095727106132E-2</v>
      </c>
      <c r="D7571">
        <f t="shared" si="1707"/>
        <v>19.921540904272895</v>
      </c>
      <c r="E7571">
        <f t="shared" si="1708"/>
        <v>2E-3</v>
      </c>
      <c r="F7571">
        <f t="shared" si="1709"/>
        <v>6.6666666666666671E-3</v>
      </c>
      <c r="G7571">
        <f t="shared" si="1710"/>
        <v>0.11931195125208005</v>
      </c>
      <c r="H7571">
        <f t="shared" si="1711"/>
        <v>0</v>
      </c>
      <c r="I7571">
        <f t="shared" ref="I7571:M7580" si="1714">$B$1*EXP(-$G7571*I$9)*SIN($B$2*$A7571+$B$3-$G7571*I$9-$H7571)/SQRT((1+$G7571*$B$7)^2+($G7571*$B$7)^2)</f>
        <v>-1.7789193355168209E-2</v>
      </c>
      <c r="J7571">
        <f t="shared" si="1714"/>
        <v>0.28331147546079122</v>
      </c>
      <c r="K7571">
        <f t="shared" si="1714"/>
        <v>0.26353809707213144</v>
      </c>
      <c r="L7571">
        <f t="shared" si="1714"/>
        <v>6.0582162135929006E-2</v>
      </c>
      <c r="M7571">
        <f t="shared" si="1714"/>
        <v>-7.9627313664389007E-3</v>
      </c>
    </row>
    <row r="7572" spans="1:13">
      <c r="A7572" s="6">
        <f t="shared" si="1712"/>
        <v>2268300</v>
      </c>
      <c r="B7572" s="7">
        <f t="shared" si="1713"/>
        <v>43128.253472197772</v>
      </c>
      <c r="C7572">
        <f t="shared" si="1706"/>
        <v>-0.13506710046645848</v>
      </c>
      <c r="D7572">
        <f t="shared" si="1707"/>
        <v>19.864932899533542</v>
      </c>
      <c r="E7572">
        <f t="shared" si="1708"/>
        <v>2E-3</v>
      </c>
      <c r="F7572">
        <f t="shared" si="1709"/>
        <v>6.6666666666666671E-3</v>
      </c>
      <c r="G7572">
        <f t="shared" si="1710"/>
        <v>0.11931195125208005</v>
      </c>
      <c r="H7572">
        <f t="shared" si="1711"/>
        <v>0</v>
      </c>
      <c r="I7572">
        <f t="shared" si="1714"/>
        <v>-7.136563049916754E-2</v>
      </c>
      <c r="J7572">
        <f t="shared" si="1714"/>
        <v>0.25811750266904615</v>
      </c>
      <c r="K7572">
        <f t="shared" si="1714"/>
        <v>0.25683059171106337</v>
      </c>
      <c r="L7572">
        <f t="shared" si="1714"/>
        <v>6.4009573430570496E-2</v>
      </c>
      <c r="M7572">
        <f t="shared" si="1714"/>
        <v>-7.9685092899037073E-3</v>
      </c>
    </row>
    <row r="7573" spans="1:13">
      <c r="A7573" s="6">
        <f t="shared" si="1712"/>
        <v>2268600</v>
      </c>
      <c r="B7573" s="7">
        <f t="shared" si="1713"/>
        <v>43128.256944419991</v>
      </c>
      <c r="C7573">
        <f t="shared" si="1706"/>
        <v>-0.19123729285798891</v>
      </c>
      <c r="D7573">
        <f t="shared" si="1707"/>
        <v>19.808762707142012</v>
      </c>
      <c r="E7573">
        <f t="shared" si="1708"/>
        <v>2E-3</v>
      </c>
      <c r="F7573">
        <f t="shared" si="1709"/>
        <v>6.6666666666666671E-3</v>
      </c>
      <c r="G7573">
        <f t="shared" si="1710"/>
        <v>0.11931195125208005</v>
      </c>
      <c r="H7573">
        <f t="shared" si="1711"/>
        <v>0</v>
      </c>
      <c r="I7573">
        <f t="shared" si="1714"/>
        <v>-0.12471073999837742</v>
      </c>
      <c r="J7573">
        <f t="shared" si="1714"/>
        <v>0.23208685662759662</v>
      </c>
      <c r="K7573">
        <f t="shared" si="1714"/>
        <v>0.24929058454921194</v>
      </c>
      <c r="L7573">
        <f t="shared" si="1714"/>
        <v>6.7229501322273108E-2</v>
      </c>
      <c r="M7573">
        <f t="shared" si="1714"/>
        <v>-7.9484577423185356E-3</v>
      </c>
    </row>
    <row r="7574" spans="1:13">
      <c r="A7574" s="6">
        <f t="shared" si="1712"/>
        <v>2268900</v>
      </c>
      <c r="B7574" s="7">
        <f t="shared" si="1713"/>
        <v>43128.26041664221</v>
      </c>
      <c r="C7574">
        <f t="shared" si="1706"/>
        <v>-0.2467876004078447</v>
      </c>
      <c r="D7574">
        <f t="shared" si="1707"/>
        <v>19.753212399592154</v>
      </c>
      <c r="E7574">
        <f t="shared" si="1708"/>
        <v>2E-3</v>
      </c>
      <c r="F7574">
        <f t="shared" si="1709"/>
        <v>6.6666666666666671E-3</v>
      </c>
      <c r="G7574">
        <f t="shared" si="1710"/>
        <v>0.11931195125208005</v>
      </c>
      <c r="H7574">
        <f t="shared" si="1711"/>
        <v>0</v>
      </c>
      <c r="I7574">
        <f t="shared" si="1714"/>
        <v>-0.17765160670496197</v>
      </c>
      <c r="J7574">
        <f t="shared" si="1714"/>
        <v>0.20530391419967714</v>
      </c>
      <c r="K7574">
        <f t="shared" si="1714"/>
        <v>0.24094251609228132</v>
      </c>
      <c r="L7574">
        <f t="shared" si="1714"/>
        <v>7.0231508597341757E-2</v>
      </c>
      <c r="M7574">
        <f t="shared" si="1714"/>
        <v>-7.9026417196379484E-3</v>
      </c>
    </row>
    <row r="7575" spans="1:13">
      <c r="A7575" s="6">
        <f t="shared" si="1712"/>
        <v>2269200</v>
      </c>
      <c r="B7575" s="7">
        <f t="shared" si="1713"/>
        <v>43128.263888864429</v>
      </c>
      <c r="C7575">
        <f t="shared" si="1706"/>
        <v>-0.30153795994374255</v>
      </c>
      <c r="D7575">
        <f t="shared" si="1707"/>
        <v>19.698462040056256</v>
      </c>
      <c r="E7575">
        <f t="shared" si="1708"/>
        <v>2E-3</v>
      </c>
      <c r="F7575">
        <f t="shared" si="1709"/>
        <v>6.6666666666666671E-3</v>
      </c>
      <c r="G7575">
        <f t="shared" si="1710"/>
        <v>0.11931195125208005</v>
      </c>
      <c r="H7575">
        <f t="shared" si="1711"/>
        <v>0</v>
      </c>
      <c r="I7575">
        <f t="shared" si="1714"/>
        <v>-0.23001662580117874</v>
      </c>
      <c r="J7575">
        <f t="shared" si="1714"/>
        <v>0.17785549077460688</v>
      </c>
      <c r="K7575">
        <f t="shared" si="1714"/>
        <v>0.23181344613084998</v>
      </c>
      <c r="L7575">
        <f t="shared" si="1714"/>
        <v>7.3005864419405014E-2</v>
      </c>
      <c r="M7575">
        <f t="shared" si="1714"/>
        <v>-7.8312097319017844E-3</v>
      </c>
    </row>
    <row r="7576" spans="1:13">
      <c r="A7576" s="6">
        <f t="shared" si="1712"/>
        <v>2269500</v>
      </c>
      <c r="B7576" s="7">
        <f t="shared" si="1713"/>
        <v>43128.267361086648</v>
      </c>
      <c r="C7576">
        <f t="shared" si="1706"/>
        <v>-0.35531090127969289</v>
      </c>
      <c r="D7576">
        <f t="shared" si="1707"/>
        <v>19.644689098720306</v>
      </c>
      <c r="E7576">
        <f t="shared" si="1708"/>
        <v>2E-3</v>
      </c>
      <c r="F7576">
        <f t="shared" si="1709"/>
        <v>6.6666666666666671E-3</v>
      </c>
      <c r="G7576">
        <f t="shared" si="1710"/>
        <v>0.11931195125208005</v>
      </c>
      <c r="H7576">
        <f t="shared" si="1711"/>
        <v>0</v>
      </c>
      <c r="I7576">
        <f t="shared" si="1714"/>
        <v>-0.28163605904682021</v>
      </c>
      <c r="J7576">
        <f t="shared" si="1714"/>
        <v>0.14983055886054208</v>
      </c>
      <c r="K7576">
        <f t="shared" si="1714"/>
        <v>0.22193296602756285</v>
      </c>
      <c r="L7576">
        <f t="shared" si="1714"/>
        <v>7.5543575871376709E-2</v>
      </c>
      <c r="M7576">
        <f t="shared" si="1714"/>
        <v>-7.7343933218479701E-3</v>
      </c>
    </row>
    <row r="7577" spans="1:13">
      <c r="A7577" s="6">
        <f t="shared" si="1712"/>
        <v>2269800</v>
      </c>
      <c r="B7577" s="7">
        <f t="shared" si="1713"/>
        <v>43128.270833308867</v>
      </c>
      <c r="C7577">
        <f t="shared" si="1706"/>
        <v>-0.4079321224752176</v>
      </c>
      <c r="D7577">
        <f t="shared" si="1707"/>
        <v>19.592067877524784</v>
      </c>
      <c r="E7577">
        <f t="shared" si="1708"/>
        <v>2E-3</v>
      </c>
      <c r="F7577">
        <f t="shared" si="1709"/>
        <v>6.6666666666666671E-3</v>
      </c>
      <c r="G7577">
        <f t="shared" si="1710"/>
        <v>0.11931195125208005</v>
      </c>
      <c r="H7577">
        <f t="shared" si="1711"/>
        <v>0</v>
      </c>
      <c r="I7577">
        <f t="shared" si="1714"/>
        <v>-0.33234258497578184</v>
      </c>
      <c r="J7577">
        <f t="shared" si="1714"/>
        <v>0.1213199596853001</v>
      </c>
      <c r="K7577">
        <f t="shared" si="1714"/>
        <v>0.21133310279846176</v>
      </c>
      <c r="L7577">
        <f t="shared" si="1714"/>
        <v>7.7836417105470276E-2</v>
      </c>
      <c r="M7577">
        <f t="shared" si="1714"/>
        <v>-7.6125063143802725E-3</v>
      </c>
    </row>
    <row r="7578" spans="1:13">
      <c r="A7578" s="6">
        <f t="shared" si="1712"/>
        <v>2270100</v>
      </c>
      <c r="B7578" s="7">
        <f t="shared" si="1713"/>
        <v>43128.274305531086</v>
      </c>
      <c r="C7578">
        <f t="shared" si="1706"/>
        <v>-0.45923105482542631</v>
      </c>
      <c r="D7578">
        <f t="shared" si="1707"/>
        <v>19.540768945174573</v>
      </c>
      <c r="E7578">
        <f t="shared" si="1708"/>
        <v>2E-3</v>
      </c>
      <c r="F7578">
        <f t="shared" si="1709"/>
        <v>6.6666666666666671E-3</v>
      </c>
      <c r="G7578">
        <f t="shared" si="1710"/>
        <v>0.11931195125208005</v>
      </c>
      <c r="H7578">
        <f t="shared" si="1711"/>
        <v>0</v>
      </c>
      <c r="I7578">
        <f t="shared" si="1714"/>
        <v>-0.38197184125931694</v>
      </c>
      <c r="J7578">
        <f t="shared" si="1714"/>
        <v>9.2416108739560895E-2</v>
      </c>
      <c r="K7578">
        <f t="shared" si="1714"/>
        <v>0.20004821529919328</v>
      </c>
      <c r="L7578">
        <f t="shared" si="1714"/>
        <v>7.9876956006829092E-2</v>
      </c>
      <c r="M7578">
        <f t="shared" si="1714"/>
        <v>-7.4659437993224277E-3</v>
      </c>
    </row>
    <row r="7579" spans="1:13">
      <c r="A7579" s="6">
        <f t="shared" si="1712"/>
        <v>2270400</v>
      </c>
      <c r="B7579" s="7">
        <f t="shared" si="1713"/>
        <v>43128.277777753305</v>
      </c>
      <c r="C7579">
        <f t="shared" si="1706"/>
        <v>-0.5090414157496983</v>
      </c>
      <c r="D7579">
        <f t="shared" si="1707"/>
        <v>19.490958584250301</v>
      </c>
      <c r="E7579">
        <f t="shared" si="1708"/>
        <v>2E-3</v>
      </c>
      <c r="F7579">
        <f t="shared" si="1709"/>
        <v>6.6666666666666671E-3</v>
      </c>
      <c r="G7579">
        <f t="shared" si="1710"/>
        <v>0.11931195125208005</v>
      </c>
      <c r="H7579">
        <f t="shared" si="1711"/>
        <v>0</v>
      </c>
      <c r="I7579">
        <f t="shared" si="1714"/>
        <v>-0.43036295747710596</v>
      </c>
      <c r="J7579">
        <f t="shared" si="1714"/>
        <v>6.3212696217350553E-2</v>
      </c>
      <c r="K7579">
        <f t="shared" si="1714"/>
        <v>0.18811488285274713</v>
      </c>
      <c r="L7579">
        <f t="shared" si="1714"/>
        <v>8.1658578284301037E-2</v>
      </c>
      <c r="M7579">
        <f t="shared" si="1714"/>
        <v>-7.2951808507571055E-3</v>
      </c>
    </row>
    <row r="7580" spans="1:13">
      <c r="A7580" s="6">
        <f t="shared" si="1712"/>
        <v>2270700</v>
      </c>
      <c r="B7580" s="7">
        <f t="shared" si="1713"/>
        <v>43128.281249975524</v>
      </c>
      <c r="C7580">
        <f t="shared" si="1706"/>
        <v>-0.5572017477874367</v>
      </c>
      <c r="D7580">
        <f t="shared" si="1707"/>
        <v>19.442798252212562</v>
      </c>
      <c r="E7580">
        <f t="shared" si="1708"/>
        <v>2E-3</v>
      </c>
      <c r="F7580">
        <f t="shared" si="1709"/>
        <v>6.6666666666666671E-3</v>
      </c>
      <c r="G7580">
        <f t="shared" si="1710"/>
        <v>0.11931195125208005</v>
      </c>
      <c r="H7580">
        <f t="shared" si="1711"/>
        <v>0</v>
      </c>
      <c r="I7580">
        <f t="shared" si="1714"/>
        <v>-0.47735907656979409</v>
      </c>
      <c r="J7580">
        <f t="shared" si="1714"/>
        <v>3.380438332447263E-2</v>
      </c>
      <c r="K7580">
        <f t="shared" si="1714"/>
        <v>0.1755717866796066</v>
      </c>
      <c r="L7580">
        <f t="shared" si="1714"/>
        <v>8.3175508910294918E-2</v>
      </c>
      <c r="M7580">
        <f t="shared" si="1714"/>
        <v>-7.1007709870995065E-3</v>
      </c>
    </row>
    <row r="7581" spans="1:13">
      <c r="A7581" s="6">
        <f t="shared" si="1712"/>
        <v>2271000</v>
      </c>
      <c r="B7581" s="7">
        <f t="shared" si="1713"/>
        <v>43128.284722197743</v>
      </c>
      <c r="C7581">
        <f t="shared" si="1706"/>
        <v>-0.60355594195297391</v>
      </c>
      <c r="D7581">
        <f t="shared" si="1707"/>
        <v>19.396444058047027</v>
      </c>
      <c r="E7581">
        <f t="shared" si="1708"/>
        <v>2E-3</v>
      </c>
      <c r="F7581">
        <f t="shared" si="1709"/>
        <v>6.6666666666666671E-3</v>
      </c>
      <c r="G7581">
        <f t="shared" si="1710"/>
        <v>0.11931195125208005</v>
      </c>
      <c r="H7581">
        <f t="shared" si="1711"/>
        <v>0</v>
      </c>
      <c r="I7581">
        <f t="shared" ref="I7581:M7590" si="1715">$B$1*EXP(-$G7581*I$9)*SIN($B$2*$A7581+$B$3-$G7581*I$9-$H7581)/SQRT((1+$G7581*$B$7)^2+($G7581*$B$7)^2)</f>
        <v>-0.52280786328196605</v>
      </c>
      <c r="J7581">
        <f t="shared" si="1715"/>
        <v>4.2864954397516669E-3</v>
      </c>
      <c r="K7581">
        <f t="shared" si="1715"/>
        <v>0.16245958451483697</v>
      </c>
      <c r="L7581">
        <f t="shared" si="1715"/>
        <v>8.4422830840194391E-2</v>
      </c>
      <c r="M7581">
        <f t="shared" si="1715"/>
        <v>-6.8833443768998269E-3</v>
      </c>
    </row>
    <row r="7582" spans="1:13">
      <c r="A7582" s="6">
        <f t="shared" si="1712"/>
        <v>2271300</v>
      </c>
      <c r="B7582" s="7">
        <f t="shared" si="1713"/>
        <v>43128.288194419962</v>
      </c>
      <c r="C7582">
        <f t="shared" si="1706"/>
        <v>-0.6479537437541546</v>
      </c>
      <c r="D7582">
        <f t="shared" si="1707"/>
        <v>19.352046256245846</v>
      </c>
      <c r="E7582">
        <f t="shared" si="1708"/>
        <v>2E-3</v>
      </c>
      <c r="F7582">
        <f t="shared" si="1709"/>
        <v>6.6666666666666671E-3</v>
      </c>
      <c r="G7582">
        <f t="shared" si="1710"/>
        <v>0.11931195125208005</v>
      </c>
      <c r="H7582">
        <f t="shared" si="1711"/>
        <v>0</v>
      </c>
      <c r="I7582">
        <f t="shared" si="1715"/>
        <v>-0.56656199794839079</v>
      </c>
      <c r="J7582">
        <f t="shared" si="1715"/>
        <v>-2.5245286876864177E-2</v>
      </c>
      <c r="K7582">
        <f t="shared" si="1715"/>
        <v>0.1488207788183093</v>
      </c>
      <c r="L7582">
        <f t="shared" si="1715"/>
        <v>8.5396500950685836E-2</v>
      </c>
      <c r="M7582">
        <f t="shared" si="1715"/>
        <v>-6.643605796187225E-3</v>
      </c>
    </row>
    <row r="7583" spans="1:13">
      <c r="A7583" s="6">
        <f t="shared" si="1712"/>
        <v>2271600</v>
      </c>
      <c r="B7583" s="7">
        <f t="shared" si="1713"/>
        <v>43128.291666642181</v>
      </c>
      <c r="C7583">
        <f t="shared" si="1706"/>
        <v>-0.69025124023387718</v>
      </c>
      <c r="D7583">
        <f t="shared" si="1707"/>
        <v>19.309748759766123</v>
      </c>
      <c r="E7583">
        <f t="shared" si="1708"/>
        <v>2E-3</v>
      </c>
      <c r="F7583">
        <f t="shared" si="1709"/>
        <v>6.6666666666666671E-3</v>
      </c>
      <c r="G7583">
        <f t="shared" si="1710"/>
        <v>0.11931195125208005</v>
      </c>
      <c r="H7583">
        <f t="shared" si="1711"/>
        <v>0</v>
      </c>
      <c r="I7583">
        <f t="shared" si="1715"/>
        <v>-0.60847965402248683</v>
      </c>
      <c r="J7583">
        <f t="shared" si="1715"/>
        <v>-5.4695238027501966E-2</v>
      </c>
      <c r="K7583">
        <f t="shared" si="1715"/>
        <v>0.13469957900534357</v>
      </c>
      <c r="L7583">
        <f t="shared" si="1715"/>
        <v>8.6093363145314961E-2</v>
      </c>
      <c r="M7583">
        <f t="shared" si="1715"/>
        <v>-6.3823323439774612E-3</v>
      </c>
    </row>
    <row r="7584" spans="1:13">
      <c r="A7584" s="6">
        <f t="shared" si="1712"/>
        <v>2271900</v>
      </c>
      <c r="B7584" s="7">
        <f t="shared" si="1713"/>
        <v>43128.2951388644</v>
      </c>
      <c r="C7584">
        <f t="shared" si="1706"/>
        <v>-0.73031132645551899</v>
      </c>
      <c r="D7584">
        <f t="shared" si="1707"/>
        <v>19.269688673544479</v>
      </c>
      <c r="E7584">
        <f t="shared" si="1708"/>
        <v>2E-3</v>
      </c>
      <c r="F7584">
        <f t="shared" si="1709"/>
        <v>6.6666666666666671E-3</v>
      </c>
      <c r="G7584">
        <f t="shared" si="1710"/>
        <v>0.11931195125208005</v>
      </c>
      <c r="H7584">
        <f t="shared" si="1711"/>
        <v>0</v>
      </c>
      <c r="I7584">
        <f t="shared" si="1715"/>
        <v>-0.64842495779876996</v>
      </c>
      <c r="J7584">
        <f t="shared" si="1715"/>
        <v>-8.3967897665285035E-2</v>
      </c>
      <c r="K7584">
        <f t="shared" si="1715"/>
        <v>0.12014175814447704</v>
      </c>
      <c r="L7584">
        <f t="shared" si="1715"/>
        <v>8.6511158584788736E-2</v>
      </c>
      <c r="M7584">
        <f t="shared" si="1715"/>
        <v>-6.1003709233519374E-3</v>
      </c>
    </row>
    <row r="7585" spans="1:13">
      <c r="A7585" s="6">
        <f t="shared" si="1712"/>
        <v>2272200</v>
      </c>
      <c r="B7585" s="7">
        <f t="shared" si="1713"/>
        <v>43128.298611086619</v>
      </c>
      <c r="C7585">
        <f t="shared" si="1706"/>
        <v>-0.76800414992099286</v>
      </c>
      <c r="D7585">
        <f t="shared" si="1707"/>
        <v>19.231995850079006</v>
      </c>
      <c r="E7585">
        <f t="shared" si="1708"/>
        <v>2E-3</v>
      </c>
      <c r="F7585">
        <f t="shared" si="1709"/>
        <v>6.6666666666666671E-3</v>
      </c>
      <c r="G7585">
        <f t="shared" si="1710"/>
        <v>0.11931195125208005</v>
      </c>
      <c r="H7585">
        <f t="shared" si="1711"/>
        <v>0</v>
      </c>
      <c r="I7585">
        <f t="shared" si="1715"/>
        <v>-0.68626842883994199</v>
      </c>
      <c r="J7585">
        <f t="shared" si="1715"/>
        <v>-0.11296838012375271</v>
      </c>
      <c r="K7585">
        <f t="shared" si="1715"/>
        <v>0.10519450458660407</v>
      </c>
      <c r="L7585">
        <f t="shared" si="1715"/>
        <v>8.6648533008879078E-2</v>
      </c>
      <c r="M7585">
        <f t="shared" si="1715"/>
        <v>-5.7986354962684455E-3</v>
      </c>
    </row>
    <row r="7586" spans="1:13">
      <c r="A7586" s="6">
        <f t="shared" si="1712"/>
        <v>2272500</v>
      </c>
      <c r="B7586" s="7">
        <f t="shared" si="1713"/>
        <v>43128.302083308838</v>
      </c>
      <c r="C7586">
        <f t="shared" si="1706"/>
        <v>-0.80320753148017909</v>
      </c>
      <c r="D7586">
        <f t="shared" si="1707"/>
        <v>19.196792468519821</v>
      </c>
      <c r="E7586">
        <f t="shared" si="1708"/>
        <v>2E-3</v>
      </c>
      <c r="F7586">
        <f t="shared" si="1709"/>
        <v>6.6666666666666671E-3</v>
      </c>
      <c r="G7586">
        <f t="shared" si="1710"/>
        <v>0.11931195125208005</v>
      </c>
      <c r="H7586">
        <f t="shared" si="1711"/>
        <v>0</v>
      </c>
      <c r="I7586">
        <f t="shared" si="1715"/>
        <v>-0.72188739968030724</v>
      </c>
      <c r="J7586">
        <f t="shared" si="1715"/>
        <v>-0.14160268198331033</v>
      </c>
      <c r="K7586">
        <f t="shared" si="1715"/>
        <v>8.9906269006640949E-2</v>
      </c>
      <c r="L7586">
        <f t="shared" si="1715"/>
        <v>8.6505041126179641E-2</v>
      </c>
      <c r="M7586">
        <f t="shared" si="1715"/>
        <v>-5.4781041210058513E-3</v>
      </c>
    </row>
    <row r="7587" spans="1:13">
      <c r="A7587" s="6">
        <f t="shared" si="1712"/>
        <v>2272800</v>
      </c>
      <c r="B7587" s="7">
        <f t="shared" si="1713"/>
        <v>43128.305555531057</v>
      </c>
      <c r="C7587">
        <f t="shared" si="1706"/>
        <v>-0.83580736136784983</v>
      </c>
      <c r="D7587">
        <f t="shared" si="1707"/>
        <v>19.164192638632151</v>
      </c>
      <c r="E7587">
        <f t="shared" si="1708"/>
        <v>2E-3</v>
      </c>
      <c r="F7587">
        <f t="shared" si="1709"/>
        <v>6.6666666666666671E-3</v>
      </c>
      <c r="G7587">
        <f t="shared" si="1710"/>
        <v>0.11931195125208005</v>
      </c>
      <c r="H7587">
        <f t="shared" si="1711"/>
        <v>0</v>
      </c>
      <c r="I7587">
        <f t="shared" si="1715"/>
        <v>-0.75516641344554791</v>
      </c>
      <c r="J7587">
        <f t="shared" si="1715"/>
        <v>-0.16977798677809774</v>
      </c>
      <c r="K7587">
        <f t="shared" si="1715"/>
        <v>7.4326607353349061E-2</v>
      </c>
      <c r="L7587">
        <f t="shared" si="1715"/>
        <v>8.6081148057491993E-2</v>
      </c>
      <c r="M7587">
        <f t="shared" si="1715"/>
        <v>-5.139815781842352E-3</v>
      </c>
    </row>
    <row r="7588" spans="1:13">
      <c r="A7588" s="6">
        <f t="shared" si="1712"/>
        <v>2273100</v>
      </c>
      <c r="B7588" s="7">
        <f t="shared" si="1713"/>
        <v>43128.309027753276</v>
      </c>
      <c r="C7588">
        <f t="shared" si="1706"/>
        <v>-0.86569796908379315</v>
      </c>
      <c r="D7588">
        <f t="shared" si="1707"/>
        <v>19.134302030916206</v>
      </c>
      <c r="E7588">
        <f t="shared" si="1708"/>
        <v>2E-3</v>
      </c>
      <c r="F7588">
        <f t="shared" si="1709"/>
        <v>6.6666666666666671E-3</v>
      </c>
      <c r="G7588">
        <f t="shared" si="1710"/>
        <v>0.11931195125208005</v>
      </c>
      <c r="H7588">
        <f t="shared" si="1711"/>
        <v>0</v>
      </c>
      <c r="I7588">
        <f t="shared" si="1715"/>
        <v>-0.78599759809942227</v>
      </c>
      <c r="J7588">
        <f t="shared" si="1715"/>
        <v>-0.19740296585512918</v>
      </c>
      <c r="K7588">
        <f t="shared" si="1715"/>
        <v>5.8506020216628304E-2</v>
      </c>
      <c r="L7588">
        <f t="shared" si="1715"/>
        <v>8.537822782816358E-2</v>
      </c>
      <c r="M7588">
        <f t="shared" si="1715"/>
        <v>-4.7848670212487605E-3</v>
      </c>
    </row>
    <row r="7589" spans="1:13">
      <c r="A7589" s="6">
        <f t="shared" si="1712"/>
        <v>2273400</v>
      </c>
      <c r="B7589" s="7">
        <f t="shared" si="1713"/>
        <v>43128.312499975495</v>
      </c>
      <c r="C7589">
        <f t="shared" si="1706"/>
        <v>-0.89278246591786492</v>
      </c>
      <c r="D7589">
        <f t="shared" si="1707"/>
        <v>19.107217534082135</v>
      </c>
      <c r="E7589">
        <f t="shared" si="1708"/>
        <v>2E-3</v>
      </c>
      <c r="F7589">
        <f t="shared" si="1709"/>
        <v>6.6666666666666671E-3</v>
      </c>
      <c r="G7589">
        <f t="shared" si="1710"/>
        <v>0.11931195125208005</v>
      </c>
      <c r="H7589">
        <f t="shared" si="1711"/>
        <v>0</v>
      </c>
      <c r="I7589">
        <f t="shared" si="1715"/>
        <v>-0.81428101610497106</v>
      </c>
      <c r="J7589">
        <f t="shared" si="1715"/>
        <v>-0.22438807441103184</v>
      </c>
      <c r="K7589">
        <f t="shared" si="1715"/>
        <v>4.249578913267358E-2</v>
      </c>
      <c r="L7589">
        <f t="shared" si="1715"/>
        <v>8.4398558914263427E-2</v>
      </c>
      <c r="M7589">
        <f t="shared" si="1715"/>
        <v>-4.4144083855073776E-3</v>
      </c>
    </row>
    <row r="7590" spans="1:13">
      <c r="A7590" s="6">
        <f t="shared" si="1712"/>
        <v>2273700</v>
      </c>
      <c r="B7590" s="7">
        <f t="shared" si="1713"/>
        <v>43128.315972197714</v>
      </c>
      <c r="C7590">
        <f t="shared" si="1706"/>
        <v>-0.91697305900931836</v>
      </c>
      <c r="D7590">
        <f t="shared" si="1707"/>
        <v>19.083026940990681</v>
      </c>
      <c r="E7590">
        <f t="shared" si="1708"/>
        <v>2E-3</v>
      </c>
      <c r="F7590">
        <f t="shared" si="1709"/>
        <v>6.6666666666666671E-3</v>
      </c>
      <c r="G7590">
        <f t="shared" si="1710"/>
        <v>0.11931195125208005</v>
      </c>
      <c r="H7590">
        <f t="shared" si="1711"/>
        <v>0</v>
      </c>
      <c r="I7590">
        <f t="shared" si="1715"/>
        <v>-0.83992498836645102</v>
      </c>
      <c r="J7590">
        <f t="shared" si="1715"/>
        <v>-0.2506458417465271</v>
      </c>
      <c r="K7590">
        <f t="shared" si="1715"/>
        <v>2.6347810357733984E-2</v>
      </c>
      <c r="L7590">
        <f t="shared" si="1715"/>
        <v>8.3145316857026932E-2</v>
      </c>
      <c r="M7590">
        <f t="shared" si="1715"/>
        <v>-4.0296406952802753E-3</v>
      </c>
    </row>
    <row r="7591" spans="1:13">
      <c r="A7591" s="6">
        <f t="shared" si="1712"/>
        <v>2274000</v>
      </c>
      <c r="B7591" s="7">
        <f t="shared" si="1713"/>
        <v>43128.319444419933</v>
      </c>
      <c r="C7591">
        <f t="shared" si="1706"/>
        <v>-0.93819133592222181</v>
      </c>
      <c r="D7591">
        <f t="shared" si="1707"/>
        <v>19.061808664077777</v>
      </c>
      <c r="E7591">
        <f t="shared" si="1708"/>
        <v>2E-3</v>
      </c>
      <c r="F7591">
        <f t="shared" si="1709"/>
        <v>6.6666666666666671E-3</v>
      </c>
      <c r="G7591">
        <f t="shared" si="1710"/>
        <v>0.11931195125208005</v>
      </c>
      <c r="H7591">
        <f t="shared" si="1711"/>
        <v>0</v>
      </c>
      <c r="I7591">
        <f t="shared" ref="I7591:M7600" si="1716">$B$1*EXP(-$G7591*I$9)*SIN($B$2*$A7591+$B$3-$G7591*I$9-$H7591)/SQRT((1+$G7591*$B$7)^2+($G7591*$B$7)^2)</f>
        <v>-0.86284639140175656</v>
      </c>
      <c r="J7591">
        <f t="shared" si="1716"/>
        <v>-0.27609115479758095</v>
      </c>
      <c r="K7591">
        <f t="shared" si="1716"/>
        <v>1.0114426649436513E-2</v>
      </c>
      <c r="L7591">
        <f t="shared" si="1716"/>
        <v>8.1622563969524817E-2</v>
      </c>
      <c r="M7591">
        <f t="shared" si="1716"/>
        <v>-3.6318111532194176E-3</v>
      </c>
    </row>
    <row r="7592" spans="1:13">
      <c r="A7592" s="6">
        <f t="shared" si="1712"/>
        <v>2274300</v>
      </c>
      <c r="B7592" s="7">
        <f t="shared" si="1713"/>
        <v>43128.322916642152</v>
      </c>
      <c r="C7592">
        <f t="shared" si="1706"/>
        <v>-0.95636851881503526</v>
      </c>
      <c r="D7592">
        <f t="shared" si="1707"/>
        <v>19.043631481184963</v>
      </c>
      <c r="E7592">
        <f t="shared" si="1708"/>
        <v>2E-3</v>
      </c>
      <c r="F7592">
        <f t="shared" si="1709"/>
        <v>6.6666666666666671E-3</v>
      </c>
      <c r="G7592">
        <f t="shared" si="1710"/>
        <v>0.11931195125208005</v>
      </c>
      <c r="H7592">
        <f t="shared" si="1711"/>
        <v>0</v>
      </c>
      <c r="I7592">
        <f t="shared" si="1716"/>
        <v>-0.88297092678258837</v>
      </c>
      <c r="J7592">
        <f t="shared" si="1716"/>
        <v>-0.30064153402468369</v>
      </c>
      <c r="K7592">
        <f t="shared" si="1716"/>
        <v>-6.1517423993587015E-3</v>
      </c>
      <c r="L7592">
        <f t="shared" si="1716"/>
        <v>7.9835236168902077E-2</v>
      </c>
      <c r="M7592">
        <f t="shared" si="1716"/>
        <v>-3.2222093012285228E-3</v>
      </c>
    </row>
    <row r="7593" spans="1:13">
      <c r="A7593" s="6">
        <f t="shared" si="1712"/>
        <v>2274600</v>
      </c>
      <c r="B7593" s="7">
        <f t="shared" si="1713"/>
        <v>43128.326388864371</v>
      </c>
      <c r="C7593">
        <f t="shared" si="1706"/>
        <v>-0.97144568738004133</v>
      </c>
      <c r="D7593">
        <f t="shared" si="1707"/>
        <v>19.02855431261996</v>
      </c>
      <c r="E7593">
        <f t="shared" si="1708"/>
        <v>2E-3</v>
      </c>
      <c r="F7593">
        <f t="shared" si="1709"/>
        <v>6.6666666666666671E-3</v>
      </c>
      <c r="G7593">
        <f t="shared" si="1710"/>
        <v>0.11931195125208005</v>
      </c>
      <c r="H7593">
        <f t="shared" si="1711"/>
        <v>0</v>
      </c>
      <c r="I7593">
        <f t="shared" si="1716"/>
        <v>-0.90023336196855197</v>
      </c>
      <c r="J7593">
        <f t="shared" si="1716"/>
        <v>-0.32421740076555022</v>
      </c>
      <c r="K7593">
        <f t="shared" si="1716"/>
        <v>-2.2397970923953035E-2</v>
      </c>
      <c r="L7593">
        <f t="shared" si="1716"/>
        <v>7.7789126976885378E-2</v>
      </c>
      <c r="M7593">
        <f t="shared" si="1716"/>
        <v>-2.8021628404868819E-3</v>
      </c>
    </row>
    <row r="7594" spans="1:13">
      <c r="A7594" s="6">
        <f t="shared" si="1712"/>
        <v>2274900</v>
      </c>
      <c r="B7594" s="7">
        <f t="shared" si="1713"/>
        <v>43128.32986108659</v>
      </c>
      <c r="C7594">
        <f t="shared" si="1706"/>
        <v>-0.98337396983023995</v>
      </c>
      <c r="D7594">
        <f t="shared" si="1707"/>
        <v>19.01662603016976</v>
      </c>
      <c r="E7594">
        <f t="shared" si="1708"/>
        <v>2E-3</v>
      </c>
      <c r="F7594">
        <f t="shared" si="1709"/>
        <v>6.6666666666666671E-3</v>
      </c>
      <c r="G7594">
        <f t="shared" si="1710"/>
        <v>0.11931195125208005</v>
      </c>
      <c r="H7594">
        <f t="shared" si="1711"/>
        <v>0</v>
      </c>
      <c r="I7594">
        <f t="shared" si="1716"/>
        <v>-0.91457774175480366</v>
      </c>
      <c r="J7594">
        <f t="shared" si="1716"/>
        <v>-0.34674233518493508</v>
      </c>
      <c r="K7594">
        <f t="shared" si="1716"/>
        <v>-3.8571597695775055E-2</v>
      </c>
      <c r="L7594">
        <f t="shared" si="1716"/>
        <v>7.5490868740402506E-2</v>
      </c>
      <c r="M7594">
        <f t="shared" si="1716"/>
        <v>-2.3730333277795826E-3</v>
      </c>
    </row>
    <row r="7595" spans="1:13">
      <c r="A7595" s="6">
        <f t="shared" si="1712"/>
        <v>2275200</v>
      </c>
      <c r="B7595" s="7">
        <f t="shared" si="1713"/>
        <v>43128.333333308809</v>
      </c>
      <c r="C7595">
        <f t="shared" si="1706"/>
        <v>-0.99211470131438384</v>
      </c>
      <c r="D7595">
        <f t="shared" si="1707"/>
        <v>19.007885298685615</v>
      </c>
      <c r="E7595">
        <f t="shared" si="1708"/>
        <v>2E-3</v>
      </c>
      <c r="F7595">
        <f t="shared" si="1709"/>
        <v>6.6666666666666671E-3</v>
      </c>
      <c r="G7595">
        <f t="shared" si="1710"/>
        <v>0.11931195125208005</v>
      </c>
      <c r="H7595">
        <f t="shared" si="1711"/>
        <v>0</v>
      </c>
      <c r="I7595">
        <f t="shared" si="1716"/>
        <v>-0.9259575696475717</v>
      </c>
      <c r="J7595">
        <f t="shared" si="1716"/>
        <v>-0.36814332398505406</v>
      </c>
      <c r="K7595">
        <f t="shared" si="1716"/>
        <v>-5.4620196820669757E-2</v>
      </c>
      <c r="L7595">
        <f t="shared" si="1716"/>
        <v>7.2947911133218066E-2</v>
      </c>
      <c r="M7595">
        <f t="shared" si="1716"/>
        <v>-1.9362117620909038E-3</v>
      </c>
    </row>
    <row r="7596" spans="1:13">
      <c r="A7596" s="6">
        <f t="shared" si="1712"/>
        <v>2275500</v>
      </c>
      <c r="B7596" s="7">
        <f t="shared" si="1713"/>
        <v>43128.336805531027</v>
      </c>
      <c r="C7596">
        <f t="shared" si="1706"/>
        <v>-0.99763954924696141</v>
      </c>
      <c r="D7596">
        <f t="shared" si="1707"/>
        <v>19.002360450753038</v>
      </c>
      <c r="E7596">
        <f t="shared" si="1708"/>
        <v>2E-3</v>
      </c>
      <c r="F7596">
        <f t="shared" si="1709"/>
        <v>6.6666666666666671E-3</v>
      </c>
      <c r="G7596">
        <f t="shared" si="1710"/>
        <v>0.11931195125208005</v>
      </c>
      <c r="H7596">
        <f t="shared" si="1711"/>
        <v>0</v>
      </c>
      <c r="I7596">
        <f t="shared" si="1716"/>
        <v>-0.93433595857996965</v>
      </c>
      <c r="J7596">
        <f t="shared" si="1716"/>
        <v>-0.38835099707412474</v>
      </c>
      <c r="K7596">
        <f t="shared" si="1716"/>
        <v>-7.0491747674511135E-2</v>
      </c>
      <c r="L7596">
        <f t="shared" si="1716"/>
        <v>7.0168497008233313E-2</v>
      </c>
      <c r="M7596">
        <f t="shared" si="1716"/>
        <v>-1.4931140757587559E-3</v>
      </c>
    </row>
    <row r="7597" spans="1:13">
      <c r="A7597" s="6">
        <f t="shared" si="1712"/>
        <v>2275800</v>
      </c>
      <c r="B7597" s="7">
        <f t="shared" si="1713"/>
        <v>43128.340277753246</v>
      </c>
      <c r="C7597">
        <f t="shared" si="1706"/>
        <v>-0.99993060514666821</v>
      </c>
      <c r="D7597">
        <f t="shared" si="1707"/>
        <v>19.00006939485333</v>
      </c>
      <c r="E7597">
        <f t="shared" si="1708"/>
        <v>2E-3</v>
      </c>
      <c r="F7597">
        <f t="shared" si="1709"/>
        <v>6.6666666666666671E-3</v>
      </c>
      <c r="G7597">
        <f t="shared" si="1710"/>
        <v>0.11931195125208005</v>
      </c>
      <c r="H7597">
        <f t="shared" si="1711"/>
        <v>0</v>
      </c>
      <c r="I7597">
        <f t="shared" si="1716"/>
        <v>-0.93968575047934277</v>
      </c>
      <c r="J7597">
        <f t="shared" si="1716"/>
        <v>-0.4072998524256411</v>
      </c>
      <c r="K7597">
        <f t="shared" si="1716"/>
        <v>-8.613480352515257E-2</v>
      </c>
      <c r="L7597">
        <f t="shared" si="1716"/>
        <v>6.7161635678736495E-2</v>
      </c>
      <c r="M7597">
        <f t="shared" si="1716"/>
        <v>-1.0451765448089303E-3</v>
      </c>
    </row>
    <row r="7598" spans="1:13">
      <c r="A7598" s="6">
        <f t="shared" si="1712"/>
        <v>2276100</v>
      </c>
      <c r="B7598" s="7">
        <f t="shared" si="1713"/>
        <v>43128.343749975465</v>
      </c>
      <c r="C7598">
        <f t="shared" si="1706"/>
        <v>-0.99898044268570063</v>
      </c>
      <c r="D7598">
        <f t="shared" si="1707"/>
        <v>19.001019557314301</v>
      </c>
      <c r="E7598">
        <f t="shared" si="1708"/>
        <v>2E-3</v>
      </c>
      <c r="F7598">
        <f t="shared" si="1709"/>
        <v>6.6666666666666671E-3</v>
      </c>
      <c r="G7598">
        <f t="shared" si="1710"/>
        <v>0.11931195125208005</v>
      </c>
      <c r="H7598">
        <f t="shared" si="1711"/>
        <v>0</v>
      </c>
      <c r="I7598">
        <f t="shared" si="1716"/>
        <v>-0.94198960429857215</v>
      </c>
      <c r="J7598">
        <f t="shared" si="1716"/>
        <v>-0.42492846839935755</v>
      </c>
      <c r="K7598">
        <f t="shared" si="1716"/>
        <v>-0.10149865829399708</v>
      </c>
      <c r="L7598">
        <f t="shared" si="1716"/>
        <v>6.393707371524128E-2</v>
      </c>
      <c r="M7598">
        <f t="shared" si="1716"/>
        <v>-5.9385113335045324E-4</v>
      </c>
    </row>
    <row r="7599" spans="1:13">
      <c r="A7599" s="6">
        <f t="shared" si="1712"/>
        <v>2276400</v>
      </c>
      <c r="B7599" s="7">
        <f t="shared" si="1713"/>
        <v>43128.347222197684</v>
      </c>
      <c r="C7599">
        <f t="shared" si="1706"/>
        <v>-0.99479214176180208</v>
      </c>
      <c r="D7599">
        <f t="shared" si="1707"/>
        <v>19.005207858238197</v>
      </c>
      <c r="E7599">
        <f t="shared" si="1708"/>
        <v>2E-3</v>
      </c>
      <c r="F7599">
        <f t="shared" si="1709"/>
        <v>6.6666666666666671E-3</v>
      </c>
      <c r="G7599">
        <f t="shared" si="1710"/>
        <v>0.11931195125208005</v>
      </c>
      <c r="H7599">
        <f t="shared" si="1711"/>
        <v>0</v>
      </c>
      <c r="I7599">
        <f t="shared" si="1716"/>
        <v>-0.9412400522261305</v>
      </c>
      <c r="J7599">
        <f t="shared" si="1716"/>
        <v>-0.44117970283613511</v>
      </c>
      <c r="K7599">
        <f t="shared" si="1716"/>
        <v>-0.11653351091693963</v>
      </c>
      <c r="L7599">
        <f t="shared" si="1716"/>
        <v>6.0505263352520169E-2</v>
      </c>
      <c r="M7599">
        <f t="shared" si="1716"/>
        <v>-1.4060078711448685E-4</v>
      </c>
    </row>
    <row r="7600" spans="1:13">
      <c r="A7600" s="6">
        <f t="shared" si="1712"/>
        <v>2276700</v>
      </c>
      <c r="B7600" s="7">
        <f t="shared" si="1713"/>
        <v>43128.350694419903</v>
      </c>
      <c r="C7600">
        <f t="shared" si="1706"/>
        <v>-0.98737927851495011</v>
      </c>
      <c r="D7600">
        <f t="shared" si="1707"/>
        <v>19.01262072148505</v>
      </c>
      <c r="E7600">
        <f t="shared" si="1708"/>
        <v>2E-3</v>
      </c>
      <c r="F7600">
        <f t="shared" si="1709"/>
        <v>6.6666666666666671E-3</v>
      </c>
      <c r="G7600">
        <f t="shared" si="1710"/>
        <v>0.11931195125208005</v>
      </c>
      <c r="H7600">
        <f t="shared" si="1711"/>
        <v>0</v>
      </c>
      <c r="I7600">
        <f t="shared" si="1716"/>
        <v>-0.93743952389256668</v>
      </c>
      <c r="J7600">
        <f t="shared" si="1716"/>
        <v>-0.4560008782809753</v>
      </c>
      <c r="K7600">
        <f t="shared" si="1716"/>
        <v>-0.13119062677166229</v>
      </c>
      <c r="L7600">
        <f t="shared" si="1716"/>
        <v>5.687732860928453E-2</v>
      </c>
      <c r="M7600">
        <f t="shared" si="1716"/>
        <v>3.1310530860041588E-4</v>
      </c>
    </row>
    <row r="7601" spans="1:13">
      <c r="A7601" s="6">
        <f t="shared" si="1712"/>
        <v>2277000</v>
      </c>
      <c r="B7601" s="7">
        <f t="shared" si="1713"/>
        <v>43128.354166642122</v>
      </c>
      <c r="C7601">
        <f t="shared" si="1706"/>
        <v>-0.97676588132103659</v>
      </c>
      <c r="D7601">
        <f t="shared" si="1707"/>
        <v>19.023234118678964</v>
      </c>
      <c r="E7601">
        <f t="shared" si="1708"/>
        <v>2E-3</v>
      </c>
      <c r="F7601">
        <f t="shared" si="1709"/>
        <v>6.6666666666666671E-3</v>
      </c>
      <c r="G7601">
        <f t="shared" si="1710"/>
        <v>0.11931195125208005</v>
      </c>
      <c r="H7601">
        <f t="shared" si="1711"/>
        <v>0</v>
      </c>
      <c r="I7601">
        <f t="shared" ref="I7601:M7610" si="1717">$B$1*EXP(-$G7601*I$9)*SIN($B$2*$A7601+$B$3-$G7601*I$9-$H7601)/SQRT((1+$G7601*$B$7)^2+($G7601*$B$7)^2)</f>
        <v>-0.93060033849497692</v>
      </c>
      <c r="J7601">
        <f t="shared" si="1717"/>
        <v>-0.46934395273406154</v>
      </c>
      <c r="K7601">
        <f t="shared" si="1717"/>
        <v>-0.14542249564820744</v>
      </c>
      <c r="L7601">
        <f t="shared" si="1717"/>
        <v>5.3065029230293999E-2</v>
      </c>
      <c r="M7601">
        <f t="shared" si="1717"/>
        <v>7.6579649121096525E-4</v>
      </c>
    </row>
    <row r="7602" spans="1:13">
      <c r="A7602" s="6">
        <f t="shared" si="1712"/>
        <v>2277300</v>
      </c>
      <c r="B7602" s="7">
        <f t="shared" si="1713"/>
        <v>43128.357638864341</v>
      </c>
      <c r="C7602">
        <f t="shared" si="1706"/>
        <v>-0.96298635290529344</v>
      </c>
      <c r="D7602">
        <f t="shared" si="1707"/>
        <v>19.037013647094707</v>
      </c>
      <c r="E7602">
        <f t="shared" si="1708"/>
        <v>2E-3</v>
      </c>
      <c r="F7602">
        <f t="shared" si="1709"/>
        <v>6.6666666666666671E-3</v>
      </c>
      <c r="G7602">
        <f t="shared" si="1710"/>
        <v>0.11931195125208005</v>
      </c>
      <c r="H7602">
        <f t="shared" si="1711"/>
        <v>0</v>
      </c>
      <c r="I7602">
        <f t="shared" si="1717"/>
        <v>-0.92074466486504913</v>
      </c>
      <c r="J7602">
        <f t="shared" si="1717"/>
        <v>-0.4811656753760889</v>
      </c>
      <c r="K7602">
        <f t="shared" si="1717"/>
        <v>-0.15918298575054166</v>
      </c>
      <c r="L7602">
        <f t="shared" si="1717"/>
        <v>4.9080722567832302E-2</v>
      </c>
      <c r="M7602">
        <f t="shared" si="1717"/>
        <v>1.2160053879157954E-3</v>
      </c>
    </row>
    <row r="7603" spans="1:13">
      <c r="A7603" s="6">
        <f t="shared" si="1712"/>
        <v>2277600</v>
      </c>
      <c r="B7603" s="7">
        <f t="shared" si="1713"/>
        <v>43128.36111108656</v>
      </c>
      <c r="C7603">
        <f t="shared" si="1706"/>
        <v>-0.94608535882780143</v>
      </c>
      <c r="D7603">
        <f t="shared" si="1707"/>
        <v>19.053914641172199</v>
      </c>
      <c r="E7603">
        <f t="shared" si="1708"/>
        <v>2E-3</v>
      </c>
      <c r="F7603">
        <f t="shared" si="1709"/>
        <v>6.6666666666666671E-3</v>
      </c>
      <c r="G7603">
        <f t="shared" si="1710"/>
        <v>0.11931195125208005</v>
      </c>
      <c r="H7603">
        <f t="shared" si="1711"/>
        <v>0</v>
      </c>
      <c r="I7603">
        <f t="shared" si="1717"/>
        <v>-0.9079044496100539</v>
      </c>
      <c r="J7603">
        <f t="shared" si="1717"/>
        <v>-0.49142772676339364</v>
      </c>
      <c r="K7603">
        <f t="shared" si="1717"/>
        <v>-0.17242749323020284</v>
      </c>
      <c r="L7603">
        <f t="shared" si="1717"/>
        <v>4.4937323526040476E-2</v>
      </c>
      <c r="M7603">
        <f t="shared" si="1717"/>
        <v>1.6622726721025683E-3</v>
      </c>
    </row>
    <row r="7604" spans="1:13">
      <c r="A7604" s="6">
        <f t="shared" si="1712"/>
        <v>2277900</v>
      </c>
      <c r="B7604" s="7">
        <f t="shared" si="1713"/>
        <v>43128.364583308779</v>
      </c>
      <c r="C7604">
        <f t="shared" si="1706"/>
        <v>-0.92611768270254535</v>
      </c>
      <c r="D7604">
        <f t="shared" si="1707"/>
        <v>19.073882317297453</v>
      </c>
      <c r="E7604">
        <f t="shared" si="1708"/>
        <v>2E-3</v>
      </c>
      <c r="F7604">
        <f t="shared" si="1709"/>
        <v>6.6666666666666671E-3</v>
      </c>
      <c r="G7604">
        <f t="shared" si="1710"/>
        <v>0.11931195125208005</v>
      </c>
      <c r="H7604">
        <f t="shared" si="1711"/>
        <v>0</v>
      </c>
      <c r="I7604">
        <f t="shared" si="1717"/>
        <v>-0.89212131355967628</v>
      </c>
      <c r="J7604">
        <f t="shared" si="1717"/>
        <v>-0.50009684303828095</v>
      </c>
      <c r="K7604">
        <f t="shared" si="1717"/>
        <v>-0.18511308676718372</v>
      </c>
      <c r="L7604">
        <f t="shared" si="1717"/>
        <v>4.0648262697974127E-2</v>
      </c>
      <c r="M7604">
        <f t="shared" si="1717"/>
        <v>2.1031517936737684E-3</v>
      </c>
    </row>
    <row r="7605" spans="1:13">
      <c r="A7605" s="6">
        <f t="shared" si="1712"/>
        <v>2278200</v>
      </c>
      <c r="B7605" s="7">
        <f t="shared" si="1713"/>
        <v>43128.368055530998</v>
      </c>
      <c r="C7605">
        <f t="shared" si="1706"/>
        <v>-0.90314804861953657</v>
      </c>
      <c r="D7605">
        <f t="shared" si="1707"/>
        <v>19.096851951380465</v>
      </c>
      <c r="E7605">
        <f t="shared" si="1708"/>
        <v>2E-3</v>
      </c>
      <c r="F7605">
        <f t="shared" si="1709"/>
        <v>6.6666666666666671E-3</v>
      </c>
      <c r="G7605">
        <f t="shared" si="1710"/>
        <v>0.11931195125208005</v>
      </c>
      <c r="H7605">
        <f t="shared" si="1711"/>
        <v>0</v>
      </c>
      <c r="I7605">
        <f t="shared" si="1717"/>
        <v>-0.87344641685453361</v>
      </c>
      <c r="J7605">
        <f t="shared" si="1717"/>
        <v>-0.50714492375187237</v>
      </c>
      <c r="K7605">
        <f t="shared" si="1717"/>
        <v>-0.19719864672929174</v>
      </c>
      <c r="L7605">
        <f t="shared" si="1717"/>
        <v>3.6227442831122426E-2</v>
      </c>
      <c r="M7605">
        <f t="shared" si="1717"/>
        <v>2.5372136679541525E-3</v>
      </c>
    </row>
    <row r="7606" spans="1:13">
      <c r="A7606" s="6">
        <f t="shared" si="1712"/>
        <v>2278500</v>
      </c>
      <c r="B7606" s="7">
        <f t="shared" si="1713"/>
        <v>43128.371527753217</v>
      </c>
      <c r="C7606">
        <f t="shared" si="1706"/>
        <v>-0.87725091134528033</v>
      </c>
      <c r="D7606">
        <f t="shared" si="1707"/>
        <v>19.122749088654718</v>
      </c>
      <c r="E7606">
        <f t="shared" si="1708"/>
        <v>2E-3</v>
      </c>
      <c r="F7606">
        <f t="shared" si="1709"/>
        <v>6.6666666666666671E-3</v>
      </c>
      <c r="G7606">
        <f t="shared" si="1710"/>
        <v>0.11931195125208005</v>
      </c>
      <c r="H7606">
        <f t="shared" si="1711"/>
        <v>0</v>
      </c>
      <c r="I7606">
        <f t="shared" si="1717"/>
        <v>-0.85194029311343211</v>
      </c>
      <c r="J7606">
        <f t="shared" si="1717"/>
        <v>-0.51254912295015975</v>
      </c>
      <c r="K7606">
        <f t="shared" si="1717"/>
        <v>-0.20864499845915915</v>
      </c>
      <c r="L7606">
        <f t="shared" si="1717"/>
        <v>3.1689193762423976E-2</v>
      </c>
      <c r="M7606">
        <f t="shared" si="1717"/>
        <v>2.9630513079894807E-3</v>
      </c>
    </row>
    <row r="7607" spans="1:13">
      <c r="A7607" s="6">
        <f t="shared" si="1712"/>
        <v>2278800</v>
      </c>
      <c r="B7607" s="7">
        <f t="shared" si="1713"/>
        <v>43128.374999975436</v>
      </c>
      <c r="C7607">
        <f t="shared" si="1706"/>
        <v>-0.84851021498191781</v>
      </c>
      <c r="D7607">
        <f t="shared" si="1707"/>
        <v>19.151489785018082</v>
      </c>
      <c r="E7607">
        <f t="shared" si="1708"/>
        <v>2E-3</v>
      </c>
      <c r="F7607">
        <f t="shared" si="1709"/>
        <v>6.6666666666666671E-3</v>
      </c>
      <c r="G7607">
        <f t="shared" si="1710"/>
        <v>0.11931195125208005</v>
      </c>
      <c r="H7607">
        <f t="shared" si="1711"/>
        <v>0</v>
      </c>
      <c r="I7607">
        <f t="shared" si="1717"/>
        <v>-0.82767265321711014</v>
      </c>
      <c r="J7607">
        <f t="shared" si="1717"/>
        <v>-0.51629192322785633</v>
      </c>
      <c r="K7607">
        <f t="shared" si="1717"/>
        <v>-0.21941503925664951</v>
      </c>
      <c r="L7607">
        <f t="shared" si="1717"/>
        <v>2.7048225968921626E-2</v>
      </c>
      <c r="M7607">
        <f t="shared" si="1717"/>
        <v>3.3792843852140952E-3</v>
      </c>
    </row>
    <row r="7608" spans="1:13">
      <c r="A7608" s="6">
        <f t="shared" si="1712"/>
        <v>2279100</v>
      </c>
      <c r="B7608" s="7">
        <f t="shared" si="1713"/>
        <v>43128.378472197655</v>
      </c>
      <c r="C7608">
        <f t="shared" si="1706"/>
        <v>-0.81701912086706019</v>
      </c>
      <c r="D7608">
        <f t="shared" si="1707"/>
        <v>19.182980879132941</v>
      </c>
      <c r="E7608">
        <f t="shared" si="1708"/>
        <v>2E-3</v>
      </c>
      <c r="F7608">
        <f t="shared" si="1709"/>
        <v>6.6666666666666671E-3</v>
      </c>
      <c r="G7608">
        <f t="shared" si="1710"/>
        <v>0.11931195125208005</v>
      </c>
      <c r="H7608">
        <f t="shared" si="1711"/>
        <v>0</v>
      </c>
      <c r="I7608">
        <f t="shared" si="1717"/>
        <v>-0.80072215934427171</v>
      </c>
      <c r="J7608">
        <f t="shared" si="1717"/>
        <v>-0.5183611925100855</v>
      </c>
      <c r="K7608">
        <f t="shared" si="1717"/>
        <v>-0.22947385864519892</v>
      </c>
      <c r="L7608">
        <f t="shared" si="1717"/>
        <v>2.2319582884566608E-2</v>
      </c>
      <c r="M7608">
        <f t="shared" si="1717"/>
        <v>3.7845637037093541E-3</v>
      </c>
    </row>
    <row r="7609" spans="1:13">
      <c r="A7609" s="6">
        <f t="shared" si="1712"/>
        <v>2279400</v>
      </c>
      <c r="B7609" s="7">
        <f t="shared" si="1713"/>
        <v>43128.381944419874</v>
      </c>
      <c r="C7609">
        <f t="shared" si="1706"/>
        <v>-0.78287970559676823</v>
      </c>
      <c r="D7609">
        <f t="shared" si="1707"/>
        <v>19.21712029440323</v>
      </c>
      <c r="E7609">
        <f t="shared" si="1708"/>
        <v>2E-3</v>
      </c>
      <c r="F7609">
        <f t="shared" si="1709"/>
        <v>6.6666666666666671E-3</v>
      </c>
      <c r="G7609">
        <f t="shared" si="1710"/>
        <v>0.11931195125208005</v>
      </c>
      <c r="H7609">
        <f t="shared" si="1711"/>
        <v>0</v>
      </c>
      <c r="I7609">
        <f t="shared" si="1717"/>
        <v>-0.77117616999273997</v>
      </c>
      <c r="J7609">
        <f t="shared" si="1717"/>
        <v>-0.51875022337779164</v>
      </c>
      <c r="K7609">
        <f t="shared" si="1717"/>
        <v>-0.23878885153208174</v>
      </c>
      <c r="L7609">
        <f t="shared" si="1717"/>
        <v>1.7518592137808119E-2</v>
      </c>
      <c r="M7609">
        <f t="shared" si="1717"/>
        <v>4.1775755735432079E-3</v>
      </c>
    </row>
    <row r="7610" spans="1:13">
      <c r="A7610" s="6">
        <f t="shared" si="1712"/>
        <v>2279700</v>
      </c>
      <c r="B7610" s="7">
        <f t="shared" si="1713"/>
        <v>43128.385416642093</v>
      </c>
      <c r="C7610">
        <f t="shared" si="1706"/>
        <v>-0.7462026301499789</v>
      </c>
      <c r="D7610">
        <f t="shared" si="1707"/>
        <v>19.25379736985002</v>
      </c>
      <c r="E7610">
        <f t="shared" si="1708"/>
        <v>2E-3</v>
      </c>
      <c r="F7610">
        <f t="shared" si="1709"/>
        <v>6.6666666666666671E-3</v>
      </c>
      <c r="G7610">
        <f t="shared" si="1710"/>
        <v>0.11931195125208005</v>
      </c>
      <c r="H7610">
        <f t="shared" si="1711"/>
        <v>0</v>
      </c>
      <c r="I7610">
        <f t="shared" si="1717"/>
        <v>-0.7391304568117778</v>
      </c>
      <c r="J7610">
        <f t="shared" si="1717"/>
        <v>-0.5174577548094772</v>
      </c>
      <c r="K7610">
        <f t="shared" si="1717"/>
        <v>-0.24732982389600561</v>
      </c>
      <c r="L7610">
        <f t="shared" si="1717"/>
        <v>1.2660815867941225E-2</v>
      </c>
      <c r="M7610">
        <f t="shared" si="1717"/>
        <v>4.557046069022931E-3</v>
      </c>
    </row>
    <row r="7611" spans="1:13">
      <c r="A7611" s="6">
        <f t="shared" si="1712"/>
        <v>2280000</v>
      </c>
      <c r="B7611" s="7">
        <f t="shared" si="1713"/>
        <v>43128.388888864312</v>
      </c>
      <c r="C7611">
        <f t="shared" si="1706"/>
        <v>-0.70710678118709513</v>
      </c>
      <c r="D7611">
        <f t="shared" si="1707"/>
        <v>19.292893218812903</v>
      </c>
      <c r="E7611">
        <f t="shared" si="1708"/>
        <v>2E-3</v>
      </c>
      <c r="F7611">
        <f t="shared" si="1709"/>
        <v>6.6666666666666671E-3</v>
      </c>
      <c r="G7611">
        <f t="shared" si="1710"/>
        <v>0.11931195125208005</v>
      </c>
      <c r="H7611">
        <f t="shared" si="1711"/>
        <v>0</v>
      </c>
      <c r="I7611">
        <f t="shared" ref="I7611:M7620" si="1718">$B$1*EXP(-$G7611*I$9)*SIN($B$2*$A7611+$B$3-$G7611*I$9-$H7611)/SQRT((1+$G7611*$B$7)^2+($G7611*$B$7)^2)</f>
        <v>-0.70468889416361069</v>
      </c>
      <c r="J7611">
        <f t="shared" si="1718"/>
        <v>-0.51448797626872089</v>
      </c>
      <c r="K7611">
        <f t="shared" si="1718"/>
        <v>-0.2550690906593418</v>
      </c>
      <c r="L7611">
        <f t="shared" si="1718"/>
        <v>7.7620002812998556E-3</v>
      </c>
      <c r="M7611">
        <f t="shared" si="1718"/>
        <v>4.9217451580541001E-3</v>
      </c>
    </row>
    <row r="7612" spans="1:13">
      <c r="A7612" s="6">
        <f t="shared" si="1712"/>
        <v>2280300</v>
      </c>
      <c r="B7612" s="7">
        <f t="shared" si="1713"/>
        <v>43128.392361086531</v>
      </c>
      <c r="C7612">
        <f t="shared" si="1706"/>
        <v>-0.66571888568583726</v>
      </c>
      <c r="D7612">
        <f t="shared" si="1707"/>
        <v>19.334281114314162</v>
      </c>
      <c r="E7612">
        <f t="shared" si="1708"/>
        <v>2E-3</v>
      </c>
      <c r="F7612">
        <f t="shared" si="1709"/>
        <v>6.6666666666666671E-3</v>
      </c>
      <c r="G7612">
        <f t="shared" si="1710"/>
        <v>0.11931195125208005</v>
      </c>
      <c r="H7612">
        <f t="shared" si="1711"/>
        <v>0</v>
      </c>
      <c r="I7612">
        <f t="shared" si="1718"/>
        <v>-0.66796312242076195</v>
      </c>
      <c r="J7612">
        <f t="shared" si="1718"/>
        <v>-0.5098505141242774</v>
      </c>
      <c r="K7612">
        <f t="shared" si="1718"/>
        <v>-0.26198156542768319</v>
      </c>
      <c r="L7612">
        <f t="shared" si="1718"/>
        <v>2.8380246108508519E-3</v>
      </c>
      <c r="M7612">
        <f t="shared" si="1718"/>
        <v>5.2704906892176162E-3</v>
      </c>
    </row>
    <row r="7613" spans="1:13">
      <c r="A7613" s="6">
        <f t="shared" si="1712"/>
        <v>2280600</v>
      </c>
      <c r="B7613" s="7">
        <f t="shared" si="1713"/>
        <v>43128.39583330875</v>
      </c>
      <c r="C7613">
        <f t="shared" si="1706"/>
        <v>-0.62217310016278515</v>
      </c>
      <c r="D7613">
        <f t="shared" si="1707"/>
        <v>19.377826899837213</v>
      </c>
      <c r="E7613">
        <f t="shared" si="1708"/>
        <v>2E-3</v>
      </c>
      <c r="F7613">
        <f t="shared" si="1709"/>
        <v>6.6666666666666671E-3</v>
      </c>
      <c r="G7613">
        <f t="shared" si="1710"/>
        <v>0.11931195125208005</v>
      </c>
      <c r="H7613">
        <f t="shared" si="1711"/>
        <v>0</v>
      </c>
      <c r="I7613">
        <f t="shared" si="1718"/>
        <v>-0.62907218608999094</v>
      </c>
      <c r="J7613">
        <f t="shared" si="1718"/>
        <v>-0.50356040044674411</v>
      </c>
      <c r="K7613">
        <f t="shared" si="1718"/>
        <v>-0.26804484180600446</v>
      </c>
      <c r="L7613">
        <f t="shared" si="1718"/>
        <v>-2.0951503554586747E-3</v>
      </c>
      <c r="M7613">
        <f t="shared" si="1718"/>
        <v>5.6021522236480289E-3</v>
      </c>
    </row>
    <row r="7614" spans="1:13">
      <c r="A7614" s="6">
        <f t="shared" si="1712"/>
        <v>2280900</v>
      </c>
      <c r="B7614" s="7">
        <f t="shared" si="1713"/>
        <v>43128.399305530969</v>
      </c>
      <c r="C7614">
        <f t="shared" si="1706"/>
        <v>-0.57661057581271913</v>
      </c>
      <c r="D7614">
        <f t="shared" si="1707"/>
        <v>19.423389424187281</v>
      </c>
      <c r="E7614">
        <f t="shared" si="1708"/>
        <v>2E-3</v>
      </c>
      <c r="F7614">
        <f t="shared" si="1709"/>
        <v>6.6666666666666671E-3</v>
      </c>
      <c r="G7614">
        <f t="shared" si="1710"/>
        <v>0.11931195125208005</v>
      </c>
      <c r="H7614">
        <f t="shared" si="1711"/>
        <v>0</v>
      </c>
      <c r="I7614">
        <f t="shared" si="1718"/>
        <v>-0.58814214793634523</v>
      </c>
      <c r="J7614">
        <f t="shared" si="1718"/>
        <v>-0.49563802428296733</v>
      </c>
      <c r="K7614">
        <f t="shared" si="1718"/>
        <v>-0.27323926602770737</v>
      </c>
      <c r="L7614">
        <f t="shared" si="1718"/>
        <v>-7.0215340106807699E-3</v>
      </c>
      <c r="M7614">
        <f t="shared" si="1718"/>
        <v>5.9156546992863365E-3</v>
      </c>
    </row>
    <row r="7615" spans="1:13">
      <c r="A7615" s="6">
        <f t="shared" si="1712"/>
        <v>2281200</v>
      </c>
      <c r="B7615" s="7">
        <f t="shared" si="1713"/>
        <v>43128.402777753188</v>
      </c>
      <c r="C7615">
        <f t="shared" si="1706"/>
        <v>-0.52917900097484094</v>
      </c>
      <c r="D7615">
        <f t="shared" si="1707"/>
        <v>19.470820999025158</v>
      </c>
      <c r="E7615">
        <f t="shared" si="1708"/>
        <v>2E-3</v>
      </c>
      <c r="F7615">
        <f t="shared" si="1709"/>
        <v>6.6666666666666671E-3</v>
      </c>
      <c r="G7615">
        <f t="shared" si="1710"/>
        <v>0.11931195125208005</v>
      </c>
      <c r="H7615">
        <f t="shared" si="1711"/>
        <v>0</v>
      </c>
      <c r="I7615">
        <f t="shared" si="1718"/>
        <v>-0.54530568035769189</v>
      </c>
      <c r="J7615">
        <f t="shared" si="1718"/>
        <v>-0.48610906556606853</v>
      </c>
      <c r="K7615">
        <f t="shared" si="1718"/>
        <v>-0.27754800066121066</v>
      </c>
      <c r="L7615">
        <f t="shared" si="1718"/>
        <v>-1.1925157761532046E-2</v>
      </c>
      <c r="M7615">
        <f t="shared" si="1718"/>
        <v>6.2099819156339253E-3</v>
      </c>
    </row>
    <row r="7616" spans="1:13">
      <c r="A7616" s="6">
        <f t="shared" si="1712"/>
        <v>2281500</v>
      </c>
      <c r="B7616" s="7">
        <f t="shared" si="1713"/>
        <v>43128.406249975407</v>
      </c>
      <c r="C7616">
        <f t="shared" si="1706"/>
        <v>-0.4800321224096693</v>
      </c>
      <c r="D7616">
        <f t="shared" si="1707"/>
        <v>19.519967877590332</v>
      </c>
      <c r="E7616">
        <f t="shared" si="1708"/>
        <v>2E-3</v>
      </c>
      <c r="F7616">
        <f t="shared" si="1709"/>
        <v>6.6666666666666671E-3</v>
      </c>
      <c r="G7616">
        <f t="shared" si="1710"/>
        <v>0.11931195125208005</v>
      </c>
      <c r="H7616">
        <f t="shared" si="1711"/>
        <v>0</v>
      </c>
      <c r="I7616">
        <f t="shared" si="1718"/>
        <v>-0.50070163533490553</v>
      </c>
      <c r="J7616">
        <f t="shared" si="1718"/>
        <v>-0.47500441187544512</v>
      </c>
      <c r="K7616">
        <f t="shared" si="1718"/>
        <v>-0.28095707918749879</v>
      </c>
      <c r="L7616">
        <f t="shared" si="1718"/>
        <v>-1.679012678965389E-2</v>
      </c>
      <c r="M7616">
        <f t="shared" si="1718"/>
        <v>6.4841798277069877E-3</v>
      </c>
    </row>
    <row r="7617" spans="1:13">
      <c r="A7617" s="6">
        <f t="shared" si="1712"/>
        <v>2281800</v>
      </c>
      <c r="B7617" s="7">
        <f t="shared" si="1713"/>
        <v>43128.409722197626</v>
      </c>
      <c r="C7617">
        <f t="shared" si="1706"/>
        <v>-0.42932924693750418</v>
      </c>
      <c r="D7617">
        <f t="shared" si="1707"/>
        <v>19.570670753062497</v>
      </c>
      <c r="E7617">
        <f t="shared" si="1708"/>
        <v>2E-3</v>
      </c>
      <c r="F7617">
        <f t="shared" si="1709"/>
        <v>6.6666666666666671E-3</v>
      </c>
      <c r="G7617">
        <f t="shared" si="1710"/>
        <v>0.11931195125208005</v>
      </c>
      <c r="H7617">
        <f t="shared" si="1711"/>
        <v>0</v>
      </c>
      <c r="I7617">
        <f t="shared" si="1718"/>
        <v>-0.45447459435093229</v>
      </c>
      <c r="J7617">
        <f t="shared" si="1718"/>
        <v>-0.46236005831641663</v>
      </c>
      <c r="K7617">
        <f t="shared" si="1718"/>
        <v>-0.28345545127182098</v>
      </c>
      <c r="L7617">
        <f t="shared" si="1718"/>
        <v>-2.1600671573779862E-2</v>
      </c>
      <c r="M7617">
        <f t="shared" si="1718"/>
        <v>6.7373596385202758E-3</v>
      </c>
    </row>
    <row r="7618" spans="1:13">
      <c r="A7618" s="6">
        <f t="shared" si="1712"/>
        <v>2282100</v>
      </c>
      <c r="B7618" s="7">
        <f t="shared" si="1713"/>
        <v>43128.413194419845</v>
      </c>
      <c r="C7618">
        <f t="shared" si="1706"/>
        <v>-0.37723472505424233</v>
      </c>
      <c r="D7618">
        <f t="shared" si="1707"/>
        <v>19.622765274945756</v>
      </c>
      <c r="E7618">
        <f t="shared" si="1708"/>
        <v>2E-3</v>
      </c>
      <c r="F7618">
        <f t="shared" si="1709"/>
        <v>6.6666666666666671E-3</v>
      </c>
      <c r="G7618">
        <f t="shared" si="1710"/>
        <v>0.11931195125208005</v>
      </c>
      <c r="H7618">
        <f t="shared" si="1711"/>
        <v>0</v>
      </c>
      <c r="I7618">
        <f t="shared" si="1718"/>
        <v>-0.40677439973796342</v>
      </c>
      <c r="J7618">
        <f t="shared" si="1718"/>
        <v>-0.4482169908440865</v>
      </c>
      <c r="K7618">
        <f t="shared" si="1718"/>
        <v>-0.28503501858272817</v>
      </c>
      <c r="L7618">
        <f t="shared" si="1718"/>
        <v>-2.6341199005758952E-2</v>
      </c>
      <c r="M7618">
        <f t="shared" si="1718"/>
        <v>6.9687006800727997E-3</v>
      </c>
    </row>
    <row r="7619" spans="1:13">
      <c r="A7619" s="6">
        <f t="shared" si="1712"/>
        <v>2282400</v>
      </c>
      <c r="B7619" s="7">
        <f t="shared" si="1713"/>
        <v>43128.416666642064</v>
      </c>
      <c r="C7619">
        <f t="shared" si="1706"/>
        <v>-0.32391741819886694</v>
      </c>
      <c r="D7619">
        <f t="shared" si="1707"/>
        <v>19.676082581801133</v>
      </c>
      <c r="E7619">
        <f t="shared" si="1708"/>
        <v>2E-3</v>
      </c>
      <c r="F7619">
        <f t="shared" si="1709"/>
        <v>6.6666666666666671E-3</v>
      </c>
      <c r="G7619">
        <f t="shared" si="1710"/>
        <v>0.11931195125208005</v>
      </c>
      <c r="H7619">
        <f t="shared" si="1711"/>
        <v>0</v>
      </c>
      <c r="I7619">
        <f t="shared" si="1718"/>
        <v>-0.35775566897228878</v>
      </c>
      <c r="J7619">
        <f t="shared" si="1718"/>
        <v>-0.43262105340976836</v>
      </c>
      <c r="K7619">
        <f t="shared" si="1718"/>
        <v>-0.28569066104234037</v>
      </c>
      <c r="L7619">
        <f t="shared" si="1718"/>
        <v>-3.0996342934702732E-2</v>
      </c>
      <c r="M7619">
        <f t="shared" si="1718"/>
        <v>7.1774530734951044E-3</v>
      </c>
    </row>
    <row r="7620" spans="1:13">
      <c r="A7620" s="6">
        <f t="shared" si="1712"/>
        <v>2282700</v>
      </c>
      <c r="B7620" s="7">
        <f t="shared" si="1713"/>
        <v>43128.420138864283</v>
      </c>
      <c r="C7620">
        <f t="shared" si="1706"/>
        <v>-0.26955015139846683</v>
      </c>
      <c r="D7620">
        <f t="shared" si="1707"/>
        <v>19.730449848601534</v>
      </c>
      <c r="E7620">
        <f t="shared" si="1708"/>
        <v>2E-3</v>
      </c>
      <c r="F7620">
        <f t="shared" si="1709"/>
        <v>6.6666666666666671E-3</v>
      </c>
      <c r="G7620">
        <f t="shared" si="1710"/>
        <v>0.11931195125208005</v>
      </c>
      <c r="H7620">
        <f t="shared" si="1711"/>
        <v>0</v>
      </c>
      <c r="I7620">
        <f t="shared" si="1718"/>
        <v>-0.30757729349033075</v>
      </c>
      <c r="J7620">
        <f t="shared" si="1718"/>
        <v>-0.41562279936036839</v>
      </c>
      <c r="K7620">
        <f t="shared" si="1718"/>
        <v>-0.28542025342279953</v>
      </c>
      <c r="L7620">
        <f t="shared" si="1718"/>
        <v>-3.5551013975511456E-2</v>
      </c>
      <c r="M7620">
        <f t="shared" si="1718"/>
        <v>7.3629401597401405E-3</v>
      </c>
    </row>
    <row r="7621" spans="1:13">
      <c r="A7621" s="6">
        <f t="shared" si="1712"/>
        <v>2283000</v>
      </c>
      <c r="B7621" s="7">
        <f t="shared" si="1713"/>
        <v>43128.423611086502</v>
      </c>
      <c r="C7621">
        <f t="shared" si="1706"/>
        <v>-0.21430915306581541</v>
      </c>
      <c r="D7621">
        <f t="shared" si="1707"/>
        <v>19.785690846934184</v>
      </c>
      <c r="E7621">
        <f t="shared" si="1708"/>
        <v>2E-3</v>
      </c>
      <c r="F7621">
        <f t="shared" si="1709"/>
        <v>6.6666666666666671E-3</v>
      </c>
      <c r="G7621">
        <f t="shared" si="1710"/>
        <v>0.11931195125208005</v>
      </c>
      <c r="H7621">
        <f t="shared" si="1711"/>
        <v>0</v>
      </c>
      <c r="I7621">
        <f t="shared" ref="I7621:M7630" si="1719">$B$1*EXP(-$G7621*I$9)*SIN($B$2*$A7621+$B$3-$G7621*I$9-$H7621)/SQRT((1+$G7621*$B$7)^2+($G7621*$B$7)^2)</f>
        <v>-0.25640192365115971</v>
      </c>
      <c r="J7621">
        <f t="shared" si="1719"/>
        <v>-0.39727732757260842</v>
      </c>
      <c r="K7621">
        <f t="shared" si="1719"/>
        <v>-0.28422467223507397</v>
      </c>
      <c r="L7621">
        <f t="shared" si="1719"/>
        <v>-3.9990448420251117E-2</v>
      </c>
      <c r="M7621">
        <f t="shared" si="1719"/>
        <v>7.5245606929347821E-3</v>
      </c>
    </row>
    <row r="7622" spans="1:13">
      <c r="A7622" s="6">
        <f t="shared" si="1712"/>
        <v>2283300</v>
      </c>
      <c r="B7622" s="7">
        <f t="shared" si="1713"/>
        <v>43128.427083308721</v>
      </c>
      <c r="C7622">
        <f t="shared" si="1706"/>
        <v>-0.15837348376474181</v>
      </c>
      <c r="D7622">
        <f t="shared" si="1707"/>
        <v>19.841626516235259</v>
      </c>
      <c r="E7622">
        <f t="shared" si="1708"/>
        <v>2E-3</v>
      </c>
      <c r="F7622">
        <f t="shared" si="1709"/>
        <v>6.6666666666666671E-3</v>
      </c>
      <c r="G7622">
        <f t="shared" si="1710"/>
        <v>0.11931195125208005</v>
      </c>
      <c r="H7622">
        <f t="shared" si="1711"/>
        <v>0</v>
      </c>
      <c r="I7622">
        <f t="shared" si="1719"/>
        <v>-0.20439544151437175</v>
      </c>
      <c r="J7622">
        <f t="shared" si="1719"/>
        <v>-0.37764410385306635</v>
      </c>
      <c r="K7622">
        <f t="shared" si="1719"/>
        <v>-0.28210779288779209</v>
      </c>
      <c r="L7622">
        <f t="shared" si="1719"/>
        <v>-4.4300256093893181E-2</v>
      </c>
      <c r="M7622">
        <f t="shared" si="1719"/>
        <v>7.6617907892848613E-3</v>
      </c>
    </row>
    <row r="7623" spans="1:13">
      <c r="A7623" s="6">
        <f t="shared" si="1712"/>
        <v>2283600</v>
      </c>
      <c r="B7623" s="7">
        <f t="shared" si="1713"/>
        <v>43128.43055553094</v>
      </c>
      <c r="C7623">
        <f t="shared" si="1706"/>
        <v>-0.10192445579579654</v>
      </c>
      <c r="D7623">
        <f t="shared" si="1707"/>
        <v>19.898075544204204</v>
      </c>
      <c r="E7623">
        <f t="shared" si="1708"/>
        <v>2E-3</v>
      </c>
      <c r="F7623">
        <f t="shared" si="1709"/>
        <v>6.6666666666666671E-3</v>
      </c>
      <c r="G7623">
        <f t="shared" si="1710"/>
        <v>0.11931195125208005</v>
      </c>
      <c r="H7623">
        <f t="shared" si="1711"/>
        <v>0</v>
      </c>
      <c r="I7623">
        <f t="shared" si="1719"/>
        <v>-0.15172642314310442</v>
      </c>
      <c r="J7623">
        <f t="shared" si="1719"/>
        <v>-0.35678676818324612</v>
      </c>
      <c r="K7623">
        <f t="shared" si="1719"/>
        <v>-0.27907647712533207</v>
      </c>
      <c r="L7623">
        <f t="shared" si="1719"/>
        <v>-4.8466466999224481E-2</v>
      </c>
      <c r="M7623">
        <f t="shared" si="1719"/>
        <v>7.7741856252138116E-3</v>
      </c>
    </row>
    <row r="7624" spans="1:13">
      <c r="A7624" s="6">
        <f t="shared" si="1712"/>
        <v>2283900</v>
      </c>
      <c r="B7624" s="7">
        <f t="shared" si="1713"/>
        <v>43128.434027753159</v>
      </c>
      <c r="C7624">
        <f t="shared" si="1706"/>
        <v>-4.5145045482546643E-2</v>
      </c>
      <c r="D7624">
        <f t="shared" si="1707"/>
        <v>19.954854954517455</v>
      </c>
      <c r="E7624">
        <f t="shared" si="1708"/>
        <v>2E-3</v>
      </c>
      <c r="F7624">
        <f t="shared" si="1709"/>
        <v>6.6666666666666671E-3</v>
      </c>
      <c r="G7624">
        <f t="shared" si="1710"/>
        <v>0.11931195125208005</v>
      </c>
      <c r="H7624">
        <f t="shared" si="1711"/>
        <v>0</v>
      </c>
      <c r="I7624">
        <f t="shared" si="1719"/>
        <v>-9.8565592174136421E-2</v>
      </c>
      <c r="J7624">
        <f t="shared" si="1719"/>
        <v>-0.33477292843413631</v>
      </c>
      <c r="K7624">
        <f t="shared" si="1719"/>
        <v>-0.27514055078586719</v>
      </c>
      <c r="L7624">
        <f t="shared" si="1719"/>
        <v>-5.2475576599814951E-2</v>
      </c>
      <c r="M7624">
        <f t="shared" si="1719"/>
        <v>7.8613808792336645E-3</v>
      </c>
    </row>
    <row r="7625" spans="1:13">
      <c r="A7625" s="6">
        <f t="shared" si="1712"/>
        <v>2284200</v>
      </c>
      <c r="B7625" s="7">
        <f t="shared" si="1713"/>
        <v>43128.437499975378</v>
      </c>
      <c r="C7625">
        <f t="shared" si="1706"/>
        <v>1.1780699935974468E-2</v>
      </c>
      <c r="D7625">
        <f t="shared" si="1707"/>
        <v>20.011780699935976</v>
      </c>
      <c r="E7625">
        <f t="shared" si="1708"/>
        <v>2E-3</v>
      </c>
      <c r="F7625">
        <f t="shared" si="1709"/>
        <v>6.6666666666666671E-3</v>
      </c>
      <c r="G7625">
        <f t="shared" si="1710"/>
        <v>0.11931195125208005</v>
      </c>
      <c r="H7625">
        <f t="shared" si="1711"/>
        <v>0</v>
      </c>
      <c r="I7625">
        <f t="shared" si="1719"/>
        <v>-4.5085266426736735E-2</v>
      </c>
      <c r="J7625">
        <f t="shared" si="1719"/>
        <v>-0.31167394121905839</v>
      </c>
      <c r="K7625">
        <f t="shared" si="1719"/>
        <v>-0.27031277195145259</v>
      </c>
      <c r="L7625">
        <f t="shared" si="1719"/>
        <v>-5.631458959421818E-2</v>
      </c>
      <c r="M7625">
        <f t="shared" si="1719"/>
        <v>7.9230939128726446E-3</v>
      </c>
    </row>
    <row r="7626" spans="1:13">
      <c r="A7626" s="6">
        <f t="shared" si="1712"/>
        <v>2284500</v>
      </c>
      <c r="B7626" s="7">
        <f t="shared" si="1713"/>
        <v>43128.440972197597</v>
      </c>
      <c r="C7626">
        <f t="shared" si="1706"/>
        <v>6.8668258883616953E-2</v>
      </c>
      <c r="D7626">
        <f t="shared" si="1707"/>
        <v>20.068668258883616</v>
      </c>
      <c r="E7626">
        <f t="shared" si="1708"/>
        <v>2E-3</v>
      </c>
      <c r="F7626">
        <f t="shared" si="1709"/>
        <v>6.6666666666666671E-3</v>
      </c>
      <c r="G7626">
        <f t="shared" si="1710"/>
        <v>0.11931195125208005</v>
      </c>
      <c r="H7626">
        <f t="shared" si="1711"/>
        <v>0</v>
      </c>
      <c r="I7626">
        <f t="shared" si="1719"/>
        <v>8.5412006554576713E-3</v>
      </c>
      <c r="J7626">
        <f t="shared" si="1719"/>
        <v>-0.28756468059538254</v>
      </c>
      <c r="K7626">
        <f t="shared" si="1719"/>
        <v>-0.26460878959344919</v>
      </c>
      <c r="L7626">
        <f t="shared" si="1719"/>
        <v>-5.9971062039480154E-2</v>
      </c>
      <c r="M7626">
        <f t="shared" si="1719"/>
        <v>7.9591246868312305E-3</v>
      </c>
    </row>
    <row r="7627" spans="1:13">
      <c r="A7627" s="6">
        <f t="shared" si="1712"/>
        <v>2284800</v>
      </c>
      <c r="B7627" s="7">
        <f t="shared" si="1713"/>
        <v>43128.444444419816</v>
      </c>
      <c r="C7627">
        <f t="shared" si="1706"/>
        <v>0.12533323356356774</v>
      </c>
      <c r="D7627">
        <f t="shared" si="1707"/>
        <v>20.125333233563566</v>
      </c>
      <c r="E7627">
        <f t="shared" si="1708"/>
        <v>2E-3</v>
      </c>
      <c r="F7627">
        <f t="shared" si="1709"/>
        <v>6.6666666666666671E-3</v>
      </c>
      <c r="G7627">
        <f t="shared" si="1710"/>
        <v>0.11931195125208005</v>
      </c>
      <c r="H7627">
        <f t="shared" si="1711"/>
        <v>0</v>
      </c>
      <c r="I7627">
        <f t="shared" si="1719"/>
        <v>6.2139981920012154E-2</v>
      </c>
      <c r="J7627">
        <f t="shared" si="1719"/>
        <v>-0.26252329536442909</v>
      </c>
      <c r="K7627">
        <f t="shared" si="1719"/>
        <v>-0.25804709284725552</v>
      </c>
      <c r="L7627">
        <f t="shared" si="1719"/>
        <v>-6.3433141687490979E-2</v>
      </c>
      <c r="M7627">
        <f t="shared" si="1719"/>
        <v>7.9693564093985762E-3</v>
      </c>
    </row>
    <row r="7628" spans="1:13">
      <c r="A7628" s="6">
        <f t="shared" si="1712"/>
        <v>2285100</v>
      </c>
      <c r="B7628" s="7">
        <f t="shared" si="1713"/>
        <v>43128.447916642035</v>
      </c>
      <c r="C7628">
        <f t="shared" ref="C7628:C7691" si="1720">$B$1*SIN($B$2*A7628+$B$3)</f>
        <v>0.18159194767324099</v>
      </c>
      <c r="D7628">
        <f t="shared" ref="D7628:D7691" si="1721">C7628-$B$8</f>
        <v>20.18159194767324</v>
      </c>
      <c r="E7628">
        <f t="shared" ref="E7628:E7691" si="1722">$B$5*ABS($B$8)</f>
        <v>2E-3</v>
      </c>
      <c r="F7628">
        <f t="shared" ref="F7628:F7691" si="1723">E7628/$B$4</f>
        <v>6.6666666666666671E-3</v>
      </c>
      <c r="G7628">
        <f t="shared" ref="G7628:G7691" si="1724">SQRT($B$2/(2*F7628))</f>
        <v>0.11931195125208005</v>
      </c>
      <c r="H7628">
        <f t="shared" ref="H7628:H7691" si="1725">ATAN(G7628*$B$7/(1+G7628*$B$7))</f>
        <v>0</v>
      </c>
      <c r="I7628">
        <f t="shared" si="1719"/>
        <v>0.11553733995644701</v>
      </c>
      <c r="J7628">
        <f t="shared" si="1719"/>
        <v>-0.23663095575660784</v>
      </c>
      <c r="K7628">
        <f t="shared" si="1719"/>
        <v>-0.25064895108083496</v>
      </c>
      <c r="L7628">
        <f t="shared" si="1719"/>
        <v>-6.6689606403367852E-2</v>
      </c>
      <c r="M7628">
        <f t="shared" si="1719"/>
        <v>7.953755915026145E-3</v>
      </c>
    </row>
    <row r="7629" spans="1:13">
      <c r="A7629" s="6">
        <f t="shared" ref="A7629:A7692" si="1726">A7628+300</f>
        <v>2285400</v>
      </c>
      <c r="B7629" s="7">
        <f t="shared" ref="B7629:B7692" si="1727">B7628+300/86400</f>
        <v>43128.451388864254</v>
      </c>
      <c r="C7629">
        <f t="shared" si="1720"/>
        <v>0.23726204178082283</v>
      </c>
      <c r="D7629">
        <f t="shared" si="1721"/>
        <v>20.237262041780824</v>
      </c>
      <c r="E7629">
        <f t="shared" si="1722"/>
        <v>2E-3</v>
      </c>
      <c r="F7629">
        <f t="shared" si="1723"/>
        <v>6.6666666666666671E-3</v>
      </c>
      <c r="G7629">
        <f t="shared" si="1724"/>
        <v>0.11931195125208005</v>
      </c>
      <c r="H7629">
        <f t="shared" si="1725"/>
        <v>0</v>
      </c>
      <c r="I7629">
        <f t="shared" si="1719"/>
        <v>0.16856019025641555</v>
      </c>
      <c r="J7629">
        <f t="shared" si="1719"/>
        <v>-0.20997159032261417</v>
      </c>
      <c r="K7629">
        <f t="shared" si="1719"/>
        <v>-0.2424383449512352</v>
      </c>
      <c r="L7629">
        <f t="shared" si="1719"/>
        <v>-6.9729900541381798E-2</v>
      </c>
      <c r="M7629">
        <f t="shared" si="1719"/>
        <v>7.9123737718318678E-3</v>
      </c>
    </row>
    <row r="7630" spans="1:13">
      <c r="A7630" s="6">
        <f t="shared" si="1726"/>
        <v>2285700</v>
      </c>
      <c r="B7630" s="7">
        <f t="shared" si="1727"/>
        <v>43128.454861086473</v>
      </c>
      <c r="C7630">
        <f t="shared" si="1720"/>
        <v>0.29216306443269274</v>
      </c>
      <c r="D7630">
        <f t="shared" si="1721"/>
        <v>20.292163064432692</v>
      </c>
      <c r="E7630">
        <f t="shared" si="1722"/>
        <v>2E-3</v>
      </c>
      <c r="F7630">
        <f t="shared" si="1723"/>
        <v>6.6666666666666671E-3</v>
      </c>
      <c r="G7630">
        <f t="shared" si="1724"/>
        <v>0.11931195125208005</v>
      </c>
      <c r="H7630">
        <f t="shared" si="1725"/>
        <v>0</v>
      </c>
      <c r="I7630">
        <f t="shared" si="1719"/>
        <v>0.2210366622570043</v>
      </c>
      <c r="J7630">
        <f t="shared" si="1719"/>
        <v>-0.18263161388394605</v>
      </c>
      <c r="K7630">
        <f t="shared" si="1719"/>
        <v>-0.23344188867269217</v>
      </c>
      <c r="L7630">
        <f t="shared" si="1719"/>
        <v>-7.2544169160465286E-2</v>
      </c>
      <c r="M7630">
        <f t="shared" si="1719"/>
        <v>7.8453441176865521E-3</v>
      </c>
    </row>
    <row r="7631" spans="1:13">
      <c r="A7631" s="6">
        <f t="shared" si="1726"/>
        <v>2286000</v>
      </c>
      <c r="B7631" s="7">
        <f t="shared" si="1727"/>
        <v>43128.458333308692</v>
      </c>
      <c r="C7631">
        <f t="shared" si="1720"/>
        <v>0.34611705707675067</v>
      </c>
      <c r="D7631">
        <f t="shared" si="1721"/>
        <v>20.34611705707675</v>
      </c>
      <c r="E7631">
        <f t="shared" si="1722"/>
        <v>2E-3</v>
      </c>
      <c r="F7631">
        <f t="shared" si="1723"/>
        <v>6.6666666666666671E-3</v>
      </c>
      <c r="G7631">
        <f t="shared" si="1724"/>
        <v>0.11931195125208005</v>
      </c>
      <c r="H7631">
        <f t="shared" si="1725"/>
        <v>0</v>
      </c>
      <c r="I7631">
        <f t="shared" ref="I7631:M7640" si="1728">$B$1*EXP(-$G7631*I$9)*SIN($B$2*$A7631+$B$3-$G7631*I$9-$H7631)/SQRT((1+$G7631*$B$7)^2+($G7631*$B$7)^2)</f>
        <v>0.27279665644957979</v>
      </c>
      <c r="J7631">
        <f t="shared" si="1728"/>
        <v>-0.15469964742408515</v>
      </c>
      <c r="K7631">
        <f t="shared" si="1728"/>
        <v>-0.22368874374814521</v>
      </c>
      <c r="L7631">
        <f t="shared" si="1728"/>
        <v>-7.5123289968455687E-2</v>
      </c>
      <c r="M7631">
        <f t="shared" si="1728"/>
        <v>7.7528842254136407E-3</v>
      </c>
    </row>
    <row r="7632" spans="1:13">
      <c r="A7632" s="6">
        <f t="shared" si="1726"/>
        <v>2286300</v>
      </c>
      <c r="B7632" s="7">
        <f t="shared" si="1727"/>
        <v>43128.461805530911</v>
      </c>
      <c r="C7632">
        <f t="shared" si="1720"/>
        <v>0.39894913090513162</v>
      </c>
      <c r="D7632">
        <f t="shared" si="1721"/>
        <v>20.39894913090513</v>
      </c>
      <c r="E7632">
        <f t="shared" si="1722"/>
        <v>2E-3</v>
      </c>
      <c r="F7632">
        <f t="shared" si="1723"/>
        <v>6.6666666666666671E-3</v>
      </c>
      <c r="G7632">
        <f t="shared" si="1724"/>
        <v>0.11931195125208005</v>
      </c>
      <c r="H7632">
        <f t="shared" si="1725"/>
        <v>0</v>
      </c>
      <c r="I7632">
        <f t="shared" si="1728"/>
        <v>0.32367239574785378</v>
      </c>
      <c r="J7632">
        <f t="shared" si="1728"/>
        <v>-0.12626623082851723</v>
      </c>
      <c r="K7632">
        <f t="shared" si="1728"/>
        <v>-0.21321052444384603</v>
      </c>
      <c r="L7632">
        <f t="shared" si="1728"/>
        <v>-7.7458902891494819E-2</v>
      </c>
      <c r="M7632">
        <f t="shared" si="1728"/>
        <v>7.635293798511294E-3</v>
      </c>
    </row>
    <row r="7633" spans="1:13">
      <c r="A7633" s="6">
        <f t="shared" si="1726"/>
        <v>2286600</v>
      </c>
      <c r="B7633" s="7">
        <f t="shared" si="1727"/>
        <v>43128.46527775313</v>
      </c>
      <c r="C7633">
        <f t="shared" si="1720"/>
        <v>0.4504880337460368</v>
      </c>
      <c r="D7633">
        <f t="shared" si="1721"/>
        <v>20.450488033746037</v>
      </c>
      <c r="E7633">
        <f t="shared" si="1722"/>
        <v>2E-3</v>
      </c>
      <c r="F7633">
        <f t="shared" si="1723"/>
        <v>6.6666666666666671E-3</v>
      </c>
      <c r="G7633">
        <f t="shared" si="1724"/>
        <v>0.11931195125208005</v>
      </c>
      <c r="H7633">
        <f t="shared" si="1725"/>
        <v>0</v>
      </c>
      <c r="I7633">
        <f t="shared" si="1728"/>
        <v>0.37349896932748516</v>
      </c>
      <c r="J7633">
        <f t="shared" si="1728"/>
        <v>-9.7423529404994214E-2</v>
      </c>
      <c r="K7633">
        <f t="shared" si="1728"/>
        <v>-0.20204119531356546</v>
      </c>
      <c r="L7633">
        <f t="shared" si="1728"/>
        <v>-7.9543437172718834E-2</v>
      </c>
      <c r="M7633">
        <f t="shared" si="1728"/>
        <v>7.4929539996810334E-3</v>
      </c>
    </row>
    <row r="7634" spans="1:13">
      <c r="A7634" s="6">
        <f t="shared" si="1726"/>
        <v>2286900</v>
      </c>
      <c r="B7634" s="7">
        <f t="shared" si="1727"/>
        <v>43128.468749975349</v>
      </c>
      <c r="C7634">
        <f t="shared" si="1720"/>
        <v>0.50056670516815516</v>
      </c>
      <c r="D7634">
        <f t="shared" si="1721"/>
        <v>20.500566705168154</v>
      </c>
      <c r="E7634">
        <f t="shared" si="1722"/>
        <v>2E-3</v>
      </c>
      <c r="F7634">
        <f t="shared" si="1723"/>
        <v>6.6666666666666671E-3</v>
      </c>
      <c r="G7634">
        <f t="shared" si="1724"/>
        <v>0.11931195125208005</v>
      </c>
      <c r="H7634">
        <f t="shared" si="1725"/>
        <v>0</v>
      </c>
      <c r="I7634">
        <f t="shared" si="1728"/>
        <v>0.42211486717537461</v>
      </c>
      <c r="J7634">
        <f t="shared" si="1728"/>
        <v>-6.8265035134803739E-2</v>
      </c>
      <c r="K7634">
        <f t="shared" si="1728"/>
        <v>-0.19021696110438008</v>
      </c>
      <c r="L7634">
        <f t="shared" si="1728"/>
        <v>-8.1370135912447891E-2</v>
      </c>
      <c r="M7634">
        <f t="shared" si="1728"/>
        <v>7.3263262153101258E-3</v>
      </c>
    </row>
    <row r="7635" spans="1:13">
      <c r="A7635" s="6">
        <f t="shared" si="1726"/>
        <v>2287200</v>
      </c>
      <c r="B7635" s="7">
        <f t="shared" si="1727"/>
        <v>43128.472222197568</v>
      </c>
      <c r="C7635">
        <f t="shared" si="1720"/>
        <v>0.54902281799747721</v>
      </c>
      <c r="D7635">
        <f t="shared" si="1721"/>
        <v>20.549022817997479</v>
      </c>
      <c r="E7635">
        <f t="shared" si="1722"/>
        <v>2E-3</v>
      </c>
      <c r="F7635">
        <f t="shared" si="1723"/>
        <v>6.6666666666666671E-3</v>
      </c>
      <c r="G7635">
        <f t="shared" si="1724"/>
        <v>0.11931195125208005</v>
      </c>
      <c r="H7635">
        <f t="shared" si="1725"/>
        <v>0</v>
      </c>
      <c r="I7635">
        <f t="shared" si="1728"/>
        <v>0.46936250361511545</v>
      </c>
      <c r="J7635">
        <f t="shared" si="1728"/>
        <v>-3.8885263623870008E-2</v>
      </c>
      <c r="K7635">
        <f t="shared" si="1728"/>
        <v>-0.1777761494010594</v>
      </c>
      <c r="L7635">
        <f t="shared" si="1728"/>
        <v>-8.2933077970289287E-2</v>
      </c>
      <c r="M7635">
        <f t="shared" si="1728"/>
        <v>7.1359505599140399E-3</v>
      </c>
    </row>
    <row r="7636" spans="1:13">
      <c r="A7636" s="6">
        <f t="shared" si="1726"/>
        <v>2287500</v>
      </c>
      <c r="B7636" s="7">
        <f t="shared" si="1727"/>
        <v>43128.475694419787</v>
      </c>
      <c r="C7636">
        <f t="shared" si="1720"/>
        <v>0.59569930449181729</v>
      </c>
      <c r="D7636">
        <f t="shared" si="1721"/>
        <v>20.595699304491816</v>
      </c>
      <c r="E7636">
        <f t="shared" si="1722"/>
        <v>2E-3</v>
      </c>
      <c r="F7636">
        <f t="shared" si="1723"/>
        <v>6.6666666666666671E-3</v>
      </c>
      <c r="G7636">
        <f t="shared" si="1724"/>
        <v>0.11931195125208005</v>
      </c>
      <c r="H7636">
        <f t="shared" si="1725"/>
        <v>0</v>
      </c>
      <c r="I7636">
        <f t="shared" si="1728"/>
        <v>0.51508872811221618</v>
      </c>
      <c r="J7636">
        <f t="shared" si="1728"/>
        <v>-9.3794477356586199E-3</v>
      </c>
      <c r="K7636">
        <f t="shared" si="1728"/>
        <v>-0.16475908638932296</v>
      </c>
      <c r="L7636">
        <f t="shared" si="1728"/>
        <v>-8.4227197158184205E-2</v>
      </c>
      <c r="M7636">
        <f t="shared" si="1728"/>
        <v>6.9224441253850928E-3</v>
      </c>
    </row>
    <row r="7637" spans="1:13">
      <c r="A7637" s="6">
        <f t="shared" si="1726"/>
        <v>2287800</v>
      </c>
      <c r="B7637" s="7">
        <f t="shared" si="1727"/>
        <v>43128.479166642006</v>
      </c>
      <c r="C7637">
        <f t="shared" si="1720"/>
        <v>0.64044486546670454</v>
      </c>
      <c r="D7637">
        <f t="shared" si="1721"/>
        <v>20.640444865466705</v>
      </c>
      <c r="E7637">
        <f t="shared" si="1722"/>
        <v>2E-3</v>
      </c>
      <c r="F7637">
        <f t="shared" si="1723"/>
        <v>6.6666666666666671E-3</v>
      </c>
      <c r="G7637">
        <f t="shared" si="1724"/>
        <v>0.11931195125208005</v>
      </c>
      <c r="H7637">
        <f t="shared" si="1725"/>
        <v>0</v>
      </c>
      <c r="I7637">
        <f t="shared" si="1728"/>
        <v>0.55914532170259135</v>
      </c>
      <c r="J7637">
        <f t="shared" si="1728"/>
        <v>2.0156771100574684E-2</v>
      </c>
      <c r="K7637">
        <f t="shared" si="1728"/>
        <v>-0.15120796614086987</v>
      </c>
      <c r="L7637">
        <f t="shared" si="1728"/>
        <v>-8.5248298662159758E-2</v>
      </c>
      <c r="M7637">
        <f t="shared" si="1728"/>
        <v>6.6864989807252084E-3</v>
      </c>
    </row>
    <row r="7638" spans="1:13">
      <c r="A7638" s="6">
        <f t="shared" si="1726"/>
        <v>2288100</v>
      </c>
      <c r="B7638" s="7">
        <f t="shared" si="1727"/>
        <v>43128.482638864225</v>
      </c>
      <c r="C7638">
        <f t="shared" si="1720"/>
        <v>0.68311446072326332</v>
      </c>
      <c r="D7638">
        <f t="shared" si="1721"/>
        <v>20.683114460723264</v>
      </c>
      <c r="E7638">
        <f t="shared" si="1722"/>
        <v>2E-3</v>
      </c>
      <c r="F7638">
        <f t="shared" si="1723"/>
        <v>6.6666666666666671E-3</v>
      </c>
      <c r="G7638">
        <f t="shared" si="1724"/>
        <v>0.11931195125208005</v>
      </c>
      <c r="H7638">
        <f t="shared" si="1725"/>
        <v>0</v>
      </c>
      <c r="I7638">
        <f t="shared" si="1728"/>
        <v>0.60138947743607851</v>
      </c>
      <c r="J7638">
        <f t="shared" si="1728"/>
        <v>4.9627652906141885E-2</v>
      </c>
      <c r="K7638">
        <f t="shared" si="1728"/>
        <v>-0.13716671384365339</v>
      </c>
      <c r="L7638">
        <f t="shared" si="1728"/>
        <v>-8.5993072639586485E-2</v>
      </c>
      <c r="M7638">
        <f t="shared" si="1728"/>
        <v>6.4288799287430141E-3</v>
      </c>
    </row>
    <row r="7639" spans="1:13">
      <c r="A7639" s="6">
        <f t="shared" si="1726"/>
        <v>2288400</v>
      </c>
      <c r="B7639" s="7">
        <f t="shared" si="1727"/>
        <v>43128.486111086444</v>
      </c>
      <c r="C7639">
        <f t="shared" si="1720"/>
        <v>0.72356977918791432</v>
      </c>
      <c r="D7639">
        <f t="shared" si="1721"/>
        <v>20.723569779187915</v>
      </c>
      <c r="E7639">
        <f t="shared" si="1722"/>
        <v>2E-3</v>
      </c>
      <c r="F7639">
        <f t="shared" si="1723"/>
        <v>6.6666666666666671E-3</v>
      </c>
      <c r="G7639">
        <f t="shared" si="1724"/>
        <v>0.11931195125208005</v>
      </c>
      <c r="H7639">
        <f t="shared" si="1725"/>
        <v>0</v>
      </c>
      <c r="I7639">
        <f t="shared" si="1728"/>
        <v>0.64168426327718875</v>
      </c>
      <c r="J7639">
        <f t="shared" si="1728"/>
        <v>7.8937669488723453E-2</v>
      </c>
      <c r="K7639">
        <f t="shared" si="1728"/>
        <v>-0.12268084342083013</v>
      </c>
      <c r="L7639">
        <f t="shared" si="1728"/>
        <v>-8.6459104947846629E-2</v>
      </c>
      <c r="M7639">
        <f t="shared" si="1728"/>
        <v>6.1504220269880385E-3</v>
      </c>
    </row>
    <row r="7640" spans="1:13">
      <c r="A7640" s="6">
        <f t="shared" si="1726"/>
        <v>2288700</v>
      </c>
      <c r="B7640" s="7">
        <f t="shared" si="1727"/>
        <v>43128.489583308663</v>
      </c>
      <c r="C7640">
        <f t="shared" si="1720"/>
        <v>0.76167968723962076</v>
      </c>
      <c r="D7640">
        <f t="shared" si="1721"/>
        <v>20.761679687239621</v>
      </c>
      <c r="E7640">
        <f t="shared" si="1722"/>
        <v>2E-3</v>
      </c>
      <c r="F7640">
        <f t="shared" si="1723"/>
        <v>6.6666666666666671E-3</v>
      </c>
      <c r="G7640">
        <f t="shared" si="1724"/>
        <v>0.11931195125208005</v>
      </c>
      <c r="H7640">
        <f t="shared" si="1725"/>
        <v>0</v>
      </c>
      <c r="I7640">
        <f t="shared" si="1728"/>
        <v>0.67989906596228333</v>
      </c>
      <c r="J7640">
        <f t="shared" si="1728"/>
        <v>0.10799181409141079</v>
      </c>
      <c r="K7640">
        <f t="shared" si="1728"/>
        <v>-0.10779731000004283</v>
      </c>
      <c r="L7640">
        <f t="shared" si="1728"/>
        <v>-8.6644884969636016E-2</v>
      </c>
      <c r="M7640">
        <f t="shared" si="1728"/>
        <v>5.8520278809605459E-3</v>
      </c>
    </row>
    <row r="7641" spans="1:13">
      <c r="A7641" s="6">
        <f t="shared" si="1726"/>
        <v>2289000</v>
      </c>
      <c r="B7641" s="7">
        <f t="shared" si="1727"/>
        <v>43128.493055530882</v>
      </c>
      <c r="C7641">
        <f t="shared" si="1720"/>
        <v>0.79732065377225891</v>
      </c>
      <c r="D7641">
        <f t="shared" si="1721"/>
        <v>20.79732065377226</v>
      </c>
      <c r="E7641">
        <f t="shared" si="1722"/>
        <v>2E-3</v>
      </c>
      <c r="F7641">
        <f t="shared" si="1723"/>
        <v>6.6666666666666671E-3</v>
      </c>
      <c r="G7641">
        <f t="shared" si="1724"/>
        <v>0.11931195125208005</v>
      </c>
      <c r="H7641">
        <f t="shared" si="1725"/>
        <v>0</v>
      </c>
      <c r="I7641">
        <f t="shared" ref="I7641:M7650" si="1729">$B$1*EXP(-$G7641*I$9)*SIN($B$2*$A7641+$B$3-$G7641*I$9-$H7641)/SQRT((1+$G7641*$B$7)^2+($G7641*$B$7)^2)</f>
        <v>0.71591001437523161</v>
      </c>
      <c r="J7641">
        <f t="shared" si="1729"/>
        <v>0.13669590935183978</v>
      </c>
      <c r="K7641">
        <f t="shared" si="1729"/>
        <v>-9.256435771098101E-2</v>
      </c>
      <c r="L7641">
        <f t="shared" si="1729"/>
        <v>-8.6549810509547756E-2</v>
      </c>
      <c r="M7641">
        <f t="shared" si="1729"/>
        <v>5.5346647183659847E-3</v>
      </c>
    </row>
    <row r="7642" spans="1:13">
      <c r="A7642" s="6">
        <f t="shared" si="1726"/>
        <v>2289300</v>
      </c>
      <c r="B7642" s="7">
        <f t="shared" si="1727"/>
        <v>43128.496527753101</v>
      </c>
      <c r="C7642">
        <f t="shared" si="1720"/>
        <v>0.83037715061361872</v>
      </c>
      <c r="D7642">
        <f t="shared" si="1721"/>
        <v>20.830377150613618</v>
      </c>
      <c r="E7642">
        <f t="shared" si="1722"/>
        <v>2E-3</v>
      </c>
      <c r="F7642">
        <f t="shared" si="1723"/>
        <v>6.6666666666666671E-3</v>
      </c>
      <c r="G7642">
        <f t="shared" si="1724"/>
        <v>0.11931195125208005</v>
      </c>
      <c r="H7642">
        <f t="shared" si="1725"/>
        <v>0</v>
      </c>
      <c r="I7642">
        <f t="shared" si="1729"/>
        <v>0.74960038106853577</v>
      </c>
      <c r="J7642">
        <f t="shared" si="1729"/>
        <v>0.16495691257271344</v>
      </c>
      <c r="K7642">
        <f t="shared" si="1729"/>
        <v>-7.7031363304799233E-2</v>
      </c>
      <c r="L7642">
        <f t="shared" si="1729"/>
        <v>-8.6174189746053995E-2</v>
      </c>
      <c r="M7642">
        <f t="shared" si="1729"/>
        <v>5.1993612539018054E-3</v>
      </c>
    </row>
    <row r="7643" spans="1:13">
      <c r="A7643" s="6">
        <f t="shared" si="1726"/>
        <v>2289600</v>
      </c>
      <c r="B7643" s="7">
        <f t="shared" si="1727"/>
        <v>43128.49999997532</v>
      </c>
      <c r="C7643">
        <f t="shared" si="1720"/>
        <v>0.86074202700355318</v>
      </c>
      <c r="D7643">
        <f t="shared" si="1721"/>
        <v>20.860742027003553</v>
      </c>
      <c r="E7643">
        <f t="shared" si="1722"/>
        <v>2E-3</v>
      </c>
      <c r="F7643">
        <f t="shared" si="1723"/>
        <v>6.6666666666666671E-3</v>
      </c>
      <c r="G7643">
        <f t="shared" si="1724"/>
        <v>0.11931195125208005</v>
      </c>
      <c r="H7643">
        <f t="shared" si="1725"/>
        <v>0</v>
      </c>
      <c r="I7643">
        <f t="shared" si="1729"/>
        <v>0.78086096062886523</v>
      </c>
      <c r="J7643">
        <f t="shared" si="1729"/>
        <v>0.19268321731454222</v>
      </c>
      <c r="K7643">
        <f t="shared" si="1729"/>
        <v>-6.1248676102115825E-2</v>
      </c>
      <c r="L7643">
        <f t="shared" si="1729"/>
        <v>-8.5519240232561217E-2</v>
      </c>
      <c r="M7643">
        <f t="shared" si="1729"/>
        <v>4.8472043547357459E-3</v>
      </c>
    </row>
    <row r="7644" spans="1:13">
      <c r="A7644" s="6">
        <f t="shared" si="1726"/>
        <v>2289900</v>
      </c>
      <c r="B7644" s="7">
        <f t="shared" si="1727"/>
        <v>43128.503472197539</v>
      </c>
      <c r="C7644">
        <f t="shared" si="1720"/>
        <v>0.88831685691689366</v>
      </c>
      <c r="D7644">
        <f t="shared" si="1721"/>
        <v>20.888316856916894</v>
      </c>
      <c r="E7644">
        <f t="shared" si="1722"/>
        <v>2E-3</v>
      </c>
      <c r="F7644">
        <f t="shared" si="1723"/>
        <v>6.6666666666666671E-3</v>
      </c>
      <c r="G7644">
        <f t="shared" si="1724"/>
        <v>0.11931195125208005</v>
      </c>
      <c r="H7644">
        <f t="shared" si="1725"/>
        <v>0</v>
      </c>
      <c r="I7644">
        <f t="shared" si="1729"/>
        <v>0.80959042366001044</v>
      </c>
      <c r="J7644">
        <f t="shared" si="1729"/>
        <v>0.21978495033255413</v>
      </c>
      <c r="K7644">
        <f t="shared" si="1729"/>
        <v>-4.5267454788637751E-2</v>
      </c>
      <c r="L7644">
        <f t="shared" si="1729"/>
        <v>-8.4587084950782113E-2</v>
      </c>
      <c r="M7644">
        <f t="shared" si="1729"/>
        <v>4.4793355174895374E-3</v>
      </c>
    </row>
    <row r="7645" spans="1:13">
      <c r="A7645" s="6">
        <f t="shared" si="1726"/>
        <v>2290200</v>
      </c>
      <c r="B7645" s="7">
        <f t="shared" si="1727"/>
        <v>43128.506944419758</v>
      </c>
      <c r="C7645">
        <f t="shared" si="1720"/>
        <v>0.91301225810594144</v>
      </c>
      <c r="D7645">
        <f t="shared" si="1721"/>
        <v>20.91301225810594</v>
      </c>
      <c r="E7645">
        <f t="shared" si="1722"/>
        <v>2E-3</v>
      </c>
      <c r="F7645">
        <f t="shared" si="1723"/>
        <v>6.6666666666666671E-3</v>
      </c>
      <c r="G7645">
        <f t="shared" si="1724"/>
        <v>0.11931195125208005</v>
      </c>
      <c r="H7645">
        <f t="shared" si="1725"/>
        <v>0</v>
      </c>
      <c r="I7645">
        <f t="shared" si="1729"/>
        <v>0.83569564523648709</v>
      </c>
      <c r="J7645">
        <f t="shared" si="1729"/>
        <v>0.24617426289580935</v>
      </c>
      <c r="K7645">
        <f t="shared" si="1729"/>
        <v>-2.9139501587136057E-2</v>
      </c>
      <c r="L7645">
        <f t="shared" si="1729"/>
        <v>-8.3380745429210854E-2</v>
      </c>
      <c r="M7645">
        <f t="shared" si="1729"/>
        <v>4.0969471681413976E-3</v>
      </c>
    </row>
    <row r="7646" spans="1:13">
      <c r="A7646" s="6">
        <f t="shared" si="1726"/>
        <v>2290500</v>
      </c>
      <c r="B7646" s="7">
        <f t="shared" si="1727"/>
        <v>43128.510416641977</v>
      </c>
      <c r="C7646">
        <f t="shared" si="1720"/>
        <v>0.93474818182801689</v>
      </c>
      <c r="D7646">
        <f t="shared" si="1721"/>
        <v>20.934748181828017</v>
      </c>
      <c r="E7646">
        <f t="shared" si="1722"/>
        <v>2E-3</v>
      </c>
      <c r="F7646">
        <f t="shared" si="1723"/>
        <v>6.6666666666666671E-3</v>
      </c>
      <c r="G7646">
        <f t="shared" si="1724"/>
        <v>0.11931195125208005</v>
      </c>
      <c r="H7646">
        <f t="shared" si="1725"/>
        <v>0</v>
      </c>
      <c r="I7646">
        <f t="shared" si="1729"/>
        <v>0.85909200676276931</v>
      </c>
      <c r="J7646">
        <f t="shared" si="1729"/>
        <v>0.27176561554395667</v>
      </c>
      <c r="K7646">
        <f t="shared" si="1729"/>
        <v>-1.2917094343428798E-2</v>
      </c>
      <c r="L7646">
        <f t="shared" si="1729"/>
        <v>-8.1904131949004949E-2</v>
      </c>
      <c r="M7646">
        <f t="shared" si="1729"/>
        <v>3.7012787968436155E-3</v>
      </c>
    </row>
    <row r="7647" spans="1:13">
      <c r="A7647" s="6">
        <f t="shared" si="1726"/>
        <v>2290800</v>
      </c>
      <c r="B7647" s="7">
        <f t="shared" si="1727"/>
        <v>43128.513888864196</v>
      </c>
      <c r="C7647">
        <f t="shared" si="1720"/>
        <v>0.95345417231877239</v>
      </c>
      <c r="D7647">
        <f t="shared" si="1721"/>
        <v>20.953454172318771</v>
      </c>
      <c r="E7647">
        <f t="shared" si="1722"/>
        <v>2E-3</v>
      </c>
      <c r="F7647">
        <f t="shared" si="1723"/>
        <v>6.6666666666666671E-3</v>
      </c>
      <c r="G7647">
        <f t="shared" si="1724"/>
        <v>0.11931195125208005</v>
      </c>
      <c r="H7647">
        <f t="shared" si="1725"/>
        <v>0</v>
      </c>
      <c r="I7647">
        <f t="shared" si="1729"/>
        <v>0.87970367025951213</v>
      </c>
      <c r="J7647">
        <f t="shared" si="1729"/>
        <v>0.29647605535838606</v>
      </c>
      <c r="K7647">
        <f t="shared" si="1729"/>
        <v>3.3471829291954591E-3</v>
      </c>
      <c r="L7647">
        <f t="shared" si="1729"/>
        <v>-8.0162030869037781E-2</v>
      </c>
      <c r="M7647">
        <f t="shared" si="1729"/>
        <v>3.2936129401877927E-3</v>
      </c>
    </row>
    <row r="7648" spans="1:13">
      <c r="A7648" s="6">
        <f t="shared" si="1726"/>
        <v>2291100</v>
      </c>
      <c r="B7648" s="7">
        <f t="shared" si="1727"/>
        <v>43128.517361086415</v>
      </c>
      <c r="C7648">
        <f t="shared" si="1720"/>
        <v>0.96906959517065872</v>
      </c>
      <c r="D7648">
        <f t="shared" si="1721"/>
        <v>20.969069595170659</v>
      </c>
      <c r="E7648">
        <f t="shared" si="1722"/>
        <v>2E-3</v>
      </c>
      <c r="F7648">
        <f t="shared" si="1723"/>
        <v>6.6666666666666671E-3</v>
      </c>
      <c r="G7648">
        <f t="shared" si="1724"/>
        <v>0.11931195125208005</v>
      </c>
      <c r="H7648">
        <f t="shared" si="1725"/>
        <v>0</v>
      </c>
      <c r="I7648">
        <f t="shared" si="1729"/>
        <v>0.89746382418816895</v>
      </c>
      <c r="J7648">
        <f t="shared" si="1729"/>
        <v>0.32022548484951718</v>
      </c>
      <c r="K7648">
        <f t="shared" si="1729"/>
        <v>1.9600610498139475E-2</v>
      </c>
      <c r="L7648">
        <f t="shared" si="1729"/>
        <v>-7.8160089111183245E-2</v>
      </c>
      <c r="M7648">
        <f t="shared" si="1729"/>
        <v>2.8752710239336888E-3</v>
      </c>
    </row>
    <row r="7649" spans="1:13">
      <c r="A7649" s="6">
        <f t="shared" si="1726"/>
        <v>2291400</v>
      </c>
      <c r="B7649" s="7">
        <f t="shared" si="1727"/>
        <v>43128.520833308634</v>
      </c>
      <c r="C7649">
        <f t="shared" si="1720"/>
        <v>0.98154383387588262</v>
      </c>
      <c r="D7649">
        <f t="shared" si="1721"/>
        <v>20.981543833875882</v>
      </c>
      <c r="E7649">
        <f t="shared" si="1722"/>
        <v>2E-3</v>
      </c>
      <c r="F7649">
        <f t="shared" si="1723"/>
        <v>6.6666666666666671E-3</v>
      </c>
      <c r="G7649">
        <f t="shared" si="1724"/>
        <v>0.11931195125208005</v>
      </c>
      <c r="H7649">
        <f t="shared" si="1725"/>
        <v>0</v>
      </c>
      <c r="I7649">
        <f t="shared" si="1729"/>
        <v>0.91231490001676474</v>
      </c>
      <c r="J7649">
        <f t="shared" si="1729"/>
        <v>0.34293692158822126</v>
      </c>
      <c r="K7649">
        <f t="shared" si="1729"/>
        <v>3.5790503799489205E-2</v>
      </c>
      <c r="L7649">
        <f t="shared" si="1729"/>
        <v>-7.590479585614196E-2</v>
      </c>
      <c r="M7649">
        <f t="shared" si="1729"/>
        <v>2.447609079683351E-3</v>
      </c>
    </row>
    <row r="7650" spans="1:13">
      <c r="A7650" s="6">
        <f t="shared" si="1726"/>
        <v>2291700</v>
      </c>
      <c r="B7650" s="7">
        <f t="shared" si="1727"/>
        <v>43128.524305530853</v>
      </c>
      <c r="C7650">
        <f t="shared" si="1720"/>
        <v>0.9908364538969936</v>
      </c>
      <c r="D7650">
        <f t="shared" si="1721"/>
        <v>20.990836453896993</v>
      </c>
      <c r="E7650">
        <f t="shared" si="1722"/>
        <v>2E-3</v>
      </c>
      <c r="F7650">
        <f t="shared" si="1723"/>
        <v>6.6666666666666671E-3</v>
      </c>
      <c r="G7650">
        <f t="shared" si="1724"/>
        <v>0.11931195125208005</v>
      </c>
      <c r="H7650">
        <f t="shared" si="1725"/>
        <v>0</v>
      </c>
      <c r="I7650">
        <f t="shared" si="1729"/>
        <v>0.92420875882508435</v>
      </c>
      <c r="J7650">
        <f t="shared" si="1729"/>
        <v>0.36453674774008998</v>
      </c>
      <c r="K7650">
        <f t="shared" si="1729"/>
        <v>5.1864384212105048E-2</v>
      </c>
      <c r="L7650">
        <f t="shared" si="1729"/>
        <v>-7.3403461509120915E-2</v>
      </c>
      <c r="M7650">
        <f t="shared" si="1729"/>
        <v>2.0120133493798488E-3</v>
      </c>
    </row>
    <row r="7651" spans="1:13">
      <c r="A7651" s="6">
        <f t="shared" si="1726"/>
        <v>2292000</v>
      </c>
      <c r="B7651" s="7">
        <f t="shared" si="1727"/>
        <v>43128.527777753072</v>
      </c>
      <c r="C7651">
        <f t="shared" si="1720"/>
        <v>0.99691733373306901</v>
      </c>
      <c r="D7651">
        <f t="shared" si="1721"/>
        <v>20.996917333733069</v>
      </c>
      <c r="E7651">
        <f t="shared" si="1722"/>
        <v>2E-3</v>
      </c>
      <c r="F7651">
        <f t="shared" si="1723"/>
        <v>6.6666666666666671E-3</v>
      </c>
      <c r="G7651">
        <f t="shared" si="1724"/>
        <v>0.11931195125208005</v>
      </c>
      <c r="H7651">
        <f t="shared" si="1725"/>
        <v>0</v>
      </c>
      <c r="I7651">
        <f t="shared" ref="I7651:M7660" si="1730">$B$1*EXP(-$G7651*I$9)*SIN($B$2*$A7651+$B$3-$G7651*I$9-$H7651)/SQRT((1+$G7651*$B$7)^2+($G7651*$B$7)^2)</f>
        <v>0.93310684734416427</v>
      </c>
      <c r="J7651">
        <f t="shared" si="1730"/>
        <v>0.38495494869333574</v>
      </c>
      <c r="K7651">
        <f t="shared" si="1730"/>
        <v>6.7770149163999815E-2</v>
      </c>
      <c r="L7651">
        <f t="shared" si="1730"/>
        <v>-7.0664194003582814E-2</v>
      </c>
      <c r="M7651">
        <f t="shared" si="1730"/>
        <v>1.5698957918851737E-3</v>
      </c>
    </row>
    <row r="7652" spans="1:13">
      <c r="A7652" s="6">
        <f t="shared" si="1726"/>
        <v>2292300</v>
      </c>
      <c r="B7652" s="7">
        <f t="shared" si="1727"/>
        <v>43128.531249975291</v>
      </c>
      <c r="C7652">
        <f t="shared" si="1720"/>
        <v>0.99976676255690422</v>
      </c>
      <c r="D7652">
        <f t="shared" si="1721"/>
        <v>20.999766762556906</v>
      </c>
      <c r="E7652">
        <f t="shared" si="1722"/>
        <v>2E-3</v>
      </c>
      <c r="F7652">
        <f t="shared" si="1723"/>
        <v>6.6666666666666671E-3</v>
      </c>
      <c r="G7652">
        <f t="shared" si="1724"/>
        <v>0.11931195125208005</v>
      </c>
      <c r="H7652">
        <f t="shared" si="1725"/>
        <v>0</v>
      </c>
      <c r="I7652">
        <f t="shared" si="1730"/>
        <v>0.93898032292458578</v>
      </c>
      <c r="J7652">
        <f t="shared" si="1730"/>
        <v>0.40412534000725886</v>
      </c>
      <c r="K7652">
        <f t="shared" si="1730"/>
        <v>8.3456241019920788E-2</v>
      </c>
      <c r="L7652">
        <f t="shared" si="1730"/>
        <v>-6.7695872519833902E-2</v>
      </c>
      <c r="M7652">
        <f t="shared" si="1730"/>
        <v>1.1226895061943966E-3</v>
      </c>
    </row>
    <row r="7653" spans="1:13">
      <c r="A7653" s="6">
        <f t="shared" si="1726"/>
        <v>2292600</v>
      </c>
      <c r="B7653" s="7">
        <f t="shared" si="1727"/>
        <v>43128.53472219751</v>
      </c>
      <c r="C7653">
        <f t="shared" si="1720"/>
        <v>0.99937550410653442</v>
      </c>
      <c r="D7653">
        <f t="shared" si="1721"/>
        <v>20.999375504106535</v>
      </c>
      <c r="E7653">
        <f t="shared" si="1722"/>
        <v>2E-3</v>
      </c>
      <c r="F7653">
        <f t="shared" si="1723"/>
        <v>6.6666666666666671E-3</v>
      </c>
      <c r="G7653">
        <f t="shared" si="1724"/>
        <v>0.11931195125208005</v>
      </c>
      <c r="H7653">
        <f t="shared" si="1725"/>
        <v>0</v>
      </c>
      <c r="I7653">
        <f t="shared" si="1730"/>
        <v>0.94181014702829191</v>
      </c>
      <c r="J7653">
        <f t="shared" si="1730"/>
        <v>0.42198578194541159</v>
      </c>
      <c r="K7653">
        <f t="shared" si="1730"/>
        <v>9.8871814202547245E-2</v>
      </c>
      <c r="L7653">
        <f t="shared" si="1730"/>
        <v>-6.4508118703654471E-2</v>
      </c>
      <c r="M7653">
        <f t="shared" si="1730"/>
        <v>6.7184408612516527E-4</v>
      </c>
    </row>
    <row r="7654" spans="1:13">
      <c r="A7654" s="6">
        <f t="shared" si="1726"/>
        <v>2292900</v>
      </c>
      <c r="B7654" s="7">
        <f t="shared" si="1727"/>
        <v>43128.538194419729</v>
      </c>
      <c r="C7654">
        <f t="shared" si="1720"/>
        <v>0.99574482662403785</v>
      </c>
      <c r="D7654">
        <f t="shared" si="1721"/>
        <v>20.995744826624037</v>
      </c>
      <c r="E7654">
        <f t="shared" si="1722"/>
        <v>2E-3</v>
      </c>
      <c r="F7654">
        <f t="shared" si="1723"/>
        <v>6.6666666666666671E-3</v>
      </c>
      <c r="G7654">
        <f t="shared" si="1724"/>
        <v>0.11931195125208005</v>
      </c>
      <c r="H7654">
        <f t="shared" si="1725"/>
        <v>0</v>
      </c>
      <c r="I7654">
        <f t="shared" si="1730"/>
        <v>0.94158714694089363</v>
      </c>
      <c r="J7654">
        <f t="shared" si="1730"/>
        <v>0.43847838089791602</v>
      </c>
      <c r="K7654">
        <f t="shared" si="1730"/>
        <v>0.11396690000545254</v>
      </c>
      <c r="L7654">
        <f t="shared" si="1730"/>
        <v>-6.1111265478297365E-2</v>
      </c>
      <c r="M7654">
        <f t="shared" si="1730"/>
        <v>2.1882092154421374E-4</v>
      </c>
    </row>
    <row r="7655" spans="1:13">
      <c r="A7655" s="6">
        <f t="shared" si="1726"/>
        <v>2293200</v>
      </c>
      <c r="B7655" s="7">
        <f t="shared" si="1727"/>
        <v>43128.541666641948</v>
      </c>
      <c r="C7655">
        <f t="shared" si="1720"/>
        <v>0.98888649874462353</v>
      </c>
      <c r="D7655">
        <f t="shared" si="1721"/>
        <v>20.988886498744623</v>
      </c>
      <c r="E7655">
        <f t="shared" si="1722"/>
        <v>2E-3</v>
      </c>
      <c r="F7655">
        <f t="shared" si="1723"/>
        <v>6.6666666666666671E-3</v>
      </c>
      <c r="G7655">
        <f t="shared" si="1724"/>
        <v>0.11931195125208005</v>
      </c>
      <c r="H7655">
        <f t="shared" si="1725"/>
        <v>0</v>
      </c>
      <c r="I7655">
        <f t="shared" si="1730"/>
        <v>0.93831204550453484</v>
      </c>
      <c r="J7655">
        <f t="shared" si="1730"/>
        <v>0.45354967704038113</v>
      </c>
      <c r="K7655">
        <f t="shared" si="1730"/>
        <v>0.128692568563881</v>
      </c>
      <c r="L7655">
        <f t="shared" si="1730"/>
        <v>-5.7516323550895213E-2</v>
      </c>
      <c r="M7655">
        <f t="shared" si="1730"/>
        <v>-2.3491153864635866E-4</v>
      </c>
    </row>
    <row r="7656" spans="1:13">
      <c r="A7656" s="6">
        <f t="shared" si="1726"/>
        <v>2293500</v>
      </c>
      <c r="B7656" s="7">
        <f t="shared" si="1727"/>
        <v>43128.545138864167</v>
      </c>
      <c r="C7656">
        <f t="shared" si="1720"/>
        <v>0.9788227513492328</v>
      </c>
      <c r="D7656">
        <f t="shared" si="1721"/>
        <v>20.978822751349234</v>
      </c>
      <c r="E7656">
        <f t="shared" si="1722"/>
        <v>2E-3</v>
      </c>
      <c r="F7656">
        <f t="shared" si="1723"/>
        <v>6.6666666666666671E-3</v>
      </c>
      <c r="G7656">
        <f t="shared" si="1724"/>
        <v>0.11931195125208005</v>
      </c>
      <c r="H7656">
        <f t="shared" si="1725"/>
        <v>0</v>
      </c>
      <c r="I7656">
        <f t="shared" si="1730"/>
        <v>0.93199545877481726</v>
      </c>
      <c r="J7656">
        <f t="shared" si="1730"/>
        <v>0.46715081762093114</v>
      </c>
      <c r="K7656">
        <f t="shared" si="1730"/>
        <v>0.14300108745817305</v>
      </c>
      <c r="L7656">
        <f t="shared" si="1730"/>
        <v>-5.3734945721865879E-2</v>
      </c>
      <c r="M7656">
        <f t="shared" si="1730"/>
        <v>-6.8788254640430907E-4</v>
      </c>
    </row>
    <row r="7657" spans="1:13">
      <c r="A7657" s="6">
        <f t="shared" si="1726"/>
        <v>2293800</v>
      </c>
      <c r="B7657" s="7">
        <f t="shared" si="1727"/>
        <v>43128.548611086386</v>
      </c>
      <c r="C7657">
        <f t="shared" si="1720"/>
        <v>0.96558620550444019</v>
      </c>
      <c r="D7657">
        <f t="shared" si="1721"/>
        <v>20.96558620550444</v>
      </c>
      <c r="E7657">
        <f t="shared" si="1722"/>
        <v>2E-3</v>
      </c>
      <c r="F7657">
        <f t="shared" si="1723"/>
        <v>6.6666666666666671E-3</v>
      </c>
      <c r="G7657">
        <f t="shared" si="1724"/>
        <v>0.11931195125208005</v>
      </c>
      <c r="H7657">
        <f t="shared" si="1725"/>
        <v>0</v>
      </c>
      <c r="I7657">
        <f t="shared" si="1730"/>
        <v>0.92265786160947771</v>
      </c>
      <c r="J7657">
        <f t="shared" si="1730"/>
        <v>0.47923771531354109</v>
      </c>
      <c r="K7657">
        <f t="shared" si="1730"/>
        <v>0.15684607643560863</v>
      </c>
      <c r="L7657">
        <f t="shared" si="1730"/>
        <v>-4.9779389113042118E-2</v>
      </c>
      <c r="M7657">
        <f t="shared" si="1730"/>
        <v>-1.1386238218909226E-3</v>
      </c>
    </row>
    <row r="7658" spans="1:13">
      <c r="A7658" s="6">
        <f t="shared" si="1726"/>
        <v>2294100</v>
      </c>
      <c r="B7658" s="7">
        <f t="shared" si="1727"/>
        <v>43128.552083308605</v>
      </c>
      <c r="C7658">
        <f t="shared" si="1720"/>
        <v>0.9492197667230915</v>
      </c>
      <c r="D7658">
        <f t="shared" si="1721"/>
        <v>20.94921976672309</v>
      </c>
      <c r="E7658">
        <f t="shared" si="1722"/>
        <v>2E-3</v>
      </c>
      <c r="F7658">
        <f t="shared" si="1723"/>
        <v>6.6666666666666671E-3</v>
      </c>
      <c r="G7658">
        <f t="shared" si="1724"/>
        <v>0.11931195125208005</v>
      </c>
      <c r="H7658">
        <f t="shared" si="1725"/>
        <v>0</v>
      </c>
      <c r="I7658">
        <f t="shared" si="1730"/>
        <v>0.91032952130028721</v>
      </c>
      <c r="J7658">
        <f t="shared" si="1730"/>
        <v>0.48977119112466561</v>
      </c>
      <c r="K7658">
        <f t="shared" si="1730"/>
        <v>0.1701826577494262</v>
      </c>
      <c r="L7658">
        <f t="shared" si="1730"/>
        <v>-4.5662475436892003E-2</v>
      </c>
      <c r="M7658">
        <f t="shared" si="1730"/>
        <v>-1.5856743128186692E-3</v>
      </c>
    </row>
    <row r="7659" spans="1:13">
      <c r="A7659" s="6">
        <f t="shared" si="1726"/>
        <v>2294400</v>
      </c>
      <c r="B7659" s="7">
        <f t="shared" si="1727"/>
        <v>43128.555555530824</v>
      </c>
      <c r="C7659">
        <f t="shared" si="1720"/>
        <v>0.92977648588854289</v>
      </c>
      <c r="D7659">
        <f t="shared" si="1721"/>
        <v>20.929776485888542</v>
      </c>
      <c r="E7659">
        <f t="shared" si="1722"/>
        <v>2E-3</v>
      </c>
      <c r="F7659">
        <f t="shared" si="1723"/>
        <v>6.6666666666666671E-3</v>
      </c>
      <c r="G7659">
        <f t="shared" si="1724"/>
        <v>0.11931195125208005</v>
      </c>
      <c r="H7659">
        <f t="shared" si="1725"/>
        <v>0</v>
      </c>
      <c r="I7659">
        <f t="shared" si="1730"/>
        <v>0.89505039946335974</v>
      </c>
      <c r="J7659">
        <f t="shared" si="1730"/>
        <v>0.49871710138970116</v>
      </c>
      <c r="K7659">
        <f t="shared" si="1730"/>
        <v>0.18296760162746653</v>
      </c>
      <c r="L7659">
        <f t="shared" si="1730"/>
        <v>-4.1397549435672733E-2</v>
      </c>
      <c r="M7659">
        <f t="shared" si="1730"/>
        <v>-2.0275849303684609E-3</v>
      </c>
    </row>
    <row r="7660" spans="1:13">
      <c r="A7660" s="6">
        <f t="shared" si="1726"/>
        <v>2294700</v>
      </c>
      <c r="B7660" s="7">
        <f t="shared" si="1727"/>
        <v>43128.559027753043</v>
      </c>
      <c r="C7660">
        <f t="shared" si="1720"/>
        <v>0.90731938729314976</v>
      </c>
      <c r="D7660">
        <f t="shared" si="1721"/>
        <v>20.90731938729315</v>
      </c>
      <c r="E7660">
        <f t="shared" si="1722"/>
        <v>2E-3</v>
      </c>
      <c r="F7660">
        <f t="shared" si="1723"/>
        <v>6.6666666666666671E-3</v>
      </c>
      <c r="G7660">
        <f t="shared" si="1724"/>
        <v>0.11931195125208005</v>
      </c>
      <c r="H7660">
        <f t="shared" si="1725"/>
        <v>0</v>
      </c>
      <c r="I7660">
        <f t="shared" si="1730"/>
        <v>0.8768700225057755</v>
      </c>
      <c r="J7660">
        <f t="shared" si="1730"/>
        <v>0.50604644844777324</v>
      </c>
      <c r="K7660">
        <f t="shared" si="1730"/>
        <v>0.19515946639907886</v>
      </c>
      <c r="L7660">
        <f t="shared" si="1730"/>
        <v>-3.6998435625188099E-2</v>
      </c>
      <c r="M7660">
        <f t="shared" si="1730"/>
        <v>-2.4629232463306548E-3</v>
      </c>
    </row>
    <row r="7661" spans="1:13">
      <c r="A7661" s="6">
        <f t="shared" si="1726"/>
        <v>2295000</v>
      </c>
      <c r="B7661" s="7">
        <f t="shared" si="1727"/>
        <v>43128.562499975262</v>
      </c>
      <c r="C7661">
        <f t="shared" si="1720"/>
        <v>0.88192126434871299</v>
      </c>
      <c r="D7661">
        <f t="shared" si="1721"/>
        <v>20.881921264348712</v>
      </c>
      <c r="E7661">
        <f t="shared" si="1722"/>
        <v>2E-3</v>
      </c>
      <c r="F7661">
        <f t="shared" si="1723"/>
        <v>6.6666666666666671E-3</v>
      </c>
      <c r="G7661">
        <f t="shared" si="1724"/>
        <v>0.11931195125208005</v>
      </c>
      <c r="H7661">
        <f t="shared" si="1725"/>
        <v>0</v>
      </c>
      <c r="I7661">
        <f t="shared" ref="I7661:M7670" si="1731">$B$1*EXP(-$G7661*I$9)*SIN($B$2*$A7661+$B$3-$G7661*I$9-$H7661)/SQRT((1+$G7661*$B$7)^2+($G7661*$B$7)^2)</f>
        <v>0.8558473210886316</v>
      </c>
      <c r="J7661">
        <f t="shared" si="1731"/>
        <v>0.51173547463595614</v>
      </c>
      <c r="K7661">
        <f t="shared" si="1731"/>
        <v>0.20671873282586969</v>
      </c>
      <c r="L7661">
        <f t="shared" si="1731"/>
        <v>-3.247939348342993E-2</v>
      </c>
      <c r="M7661">
        <f t="shared" si="1731"/>
        <v>-2.8902781362372307E-3</v>
      </c>
    </row>
    <row r="7662" spans="1:13">
      <c r="A7662" s="6">
        <f t="shared" si="1726"/>
        <v>2295300</v>
      </c>
      <c r="B7662" s="7">
        <f t="shared" si="1727"/>
        <v>43128.565972197481</v>
      </c>
      <c r="C7662">
        <f t="shared" si="1720"/>
        <v>0.85366444363071703</v>
      </c>
      <c r="D7662">
        <f t="shared" si="1721"/>
        <v>20.853664443630716</v>
      </c>
      <c r="E7662">
        <f t="shared" si="1722"/>
        <v>2E-3</v>
      </c>
      <c r="F7662">
        <f t="shared" si="1723"/>
        <v>6.6666666666666671E-3</v>
      </c>
      <c r="G7662">
        <f t="shared" si="1724"/>
        <v>0.11931195125208005</v>
      </c>
      <c r="H7662">
        <f t="shared" si="1725"/>
        <v>0</v>
      </c>
      <c r="I7662">
        <f t="shared" si="1731"/>
        <v>0.83205043910661292</v>
      </c>
      <c r="J7662">
        <f t="shared" si="1731"/>
        <v>0.51576573929842473</v>
      </c>
      <c r="K7662">
        <f t="shared" si="1731"/>
        <v>0.21760793220111474</v>
      </c>
      <c r="L7662">
        <f t="shared" si="1731"/>
        <v>-2.7855071229276405E-2</v>
      </c>
      <c r="M7662">
        <f t="shared" si="1731"/>
        <v>-3.3082643534430981E-3</v>
      </c>
    </row>
    <row r="7663" spans="1:13">
      <c r="A7663" s="6">
        <f t="shared" si="1726"/>
        <v>2295600</v>
      </c>
      <c r="B7663" s="7">
        <f t="shared" si="1727"/>
        <v>43128.5694444197</v>
      </c>
      <c r="C7663">
        <f t="shared" si="1720"/>
        <v>0.82264051802130544</v>
      </c>
      <c r="D7663">
        <f t="shared" si="1721"/>
        <v>20.822640518021306</v>
      </c>
      <c r="E7663">
        <f t="shared" si="1722"/>
        <v>2E-3</v>
      </c>
      <c r="F7663">
        <f t="shared" si="1723"/>
        <v>6.6666666666666671E-3</v>
      </c>
      <c r="G7663">
        <f t="shared" si="1724"/>
        <v>0.11931195125208005</v>
      </c>
      <c r="H7663">
        <f t="shared" si="1725"/>
        <v>0</v>
      </c>
      <c r="I7663">
        <f t="shared" si="1731"/>
        <v>0.80555651280333751</v>
      </c>
      <c r="J7663">
        <f t="shared" si="1731"/>
        <v>0.51812417856079884</v>
      </c>
      <c r="K7663">
        <f t="shared" si="1731"/>
        <v>0.2277917678024767</v>
      </c>
      <c r="L7663">
        <f t="shared" si="1731"/>
        <v>-2.3140458341106791E-2</v>
      </c>
      <c r="M7663">
        <f t="shared" si="1731"/>
        <v>-3.7155270193257733E-3</v>
      </c>
    </row>
    <row r="7664" spans="1:13">
      <c r="A7664" s="6">
        <f t="shared" si="1726"/>
        <v>2295900</v>
      </c>
      <c r="B7664" s="7">
        <f t="shared" si="1727"/>
        <v>43128.572916641919</v>
      </c>
      <c r="C7664">
        <f t="shared" si="1720"/>
        <v>0.78895004981631633</v>
      </c>
      <c r="D7664">
        <f t="shared" si="1721"/>
        <v>20.788950049816318</v>
      </c>
      <c r="E7664">
        <f t="shared" si="1722"/>
        <v>2E-3</v>
      </c>
      <c r="F7664">
        <f t="shared" si="1723"/>
        <v>6.6666666666666671E-3</v>
      </c>
      <c r="G7664">
        <f t="shared" si="1724"/>
        <v>0.11931195125208005</v>
      </c>
      <c r="H7664">
        <f t="shared" si="1725"/>
        <v>0</v>
      </c>
      <c r="I7664">
        <f t="shared" si="1731"/>
        <v>0.77645142073873807</v>
      </c>
      <c r="J7664">
        <f t="shared" si="1731"/>
        <v>0.51880314767592794</v>
      </c>
      <c r="K7664">
        <f t="shared" si="1731"/>
        <v>0.23723722930426452</v>
      </c>
      <c r="L7664">
        <f t="shared" si="1731"/>
        <v>-1.8350836969284839E-2</v>
      </c>
      <c r="M7664">
        <f t="shared" si="1731"/>
        <v>-4.1107460150451025E-3</v>
      </c>
    </row>
    <row r="7665" spans="1:13">
      <c r="A7665" s="6">
        <f t="shared" si="1726"/>
        <v>2296200</v>
      </c>
      <c r="B7665" s="7">
        <f t="shared" si="1727"/>
        <v>43128.576388864138</v>
      </c>
      <c r="C7665">
        <f t="shared" si="1720"/>
        <v>0.75270224475819181</v>
      </c>
      <c r="D7665">
        <f t="shared" si="1721"/>
        <v>20.752702244758193</v>
      </c>
      <c r="E7665">
        <f t="shared" si="1722"/>
        <v>2E-3</v>
      </c>
      <c r="F7665">
        <f t="shared" si="1723"/>
        <v>6.6666666666666671E-3</v>
      </c>
      <c r="G7665">
        <f t="shared" si="1724"/>
        <v>0.11931195125208005</v>
      </c>
      <c r="H7665">
        <f t="shared" si="1725"/>
        <v>0</v>
      </c>
      <c r="I7665">
        <f t="shared" si="1731"/>
        <v>0.7448295054184878</v>
      </c>
      <c r="J7665">
        <f t="shared" si="1731"/>
        <v>0.51780044580392282</v>
      </c>
      <c r="K7665">
        <f t="shared" si="1731"/>
        <v>0.24591369977857627</v>
      </c>
      <c r="L7665">
        <f t="shared" si="1731"/>
        <v>-1.3501732399916533E-2</v>
      </c>
      <c r="M7665">
        <f t="shared" si="1731"/>
        <v>-4.4926402606353198E-3</v>
      </c>
    </row>
    <row r="7666" spans="1:13">
      <c r="A7666" s="6">
        <f t="shared" si="1726"/>
        <v>2296500</v>
      </c>
      <c r="B7666" s="7">
        <f t="shared" si="1727"/>
        <v>43128.579861086357</v>
      </c>
      <c r="C7666">
        <f t="shared" si="1720"/>
        <v>0.71401459805182277</v>
      </c>
      <c r="D7666">
        <f t="shared" si="1721"/>
        <v>20.714014598051822</v>
      </c>
      <c r="E7666">
        <f t="shared" si="1722"/>
        <v>2E-3</v>
      </c>
      <c r="F7666">
        <f t="shared" si="1723"/>
        <v>6.6666666666666671E-3</v>
      </c>
      <c r="G7666">
        <f t="shared" si="1724"/>
        <v>0.11931195125208005</v>
      </c>
      <c r="H7666">
        <f t="shared" si="1725"/>
        <v>0</v>
      </c>
      <c r="I7666">
        <f t="shared" si="1731"/>
        <v>0.71079326748817506</v>
      </c>
      <c r="J7666">
        <f t="shared" si="1731"/>
        <v>0.5151193231460518</v>
      </c>
      <c r="K7666">
        <f t="shared" si="1731"/>
        <v>0.25379305493831661</v>
      </c>
      <c r="L7666">
        <f t="shared" si="1731"/>
        <v>-8.6088627305249098E-3</v>
      </c>
      <c r="M7666">
        <f t="shared" si="1731"/>
        <v>-4.8599718675523262E-3</v>
      </c>
    </row>
    <row r="7667" spans="1:13">
      <c r="A7667" s="6">
        <f t="shared" si="1726"/>
        <v>2296800</v>
      </c>
      <c r="B7667" s="7">
        <f t="shared" si="1727"/>
        <v>43128.583333308576</v>
      </c>
      <c r="C7667">
        <f t="shared" si="1720"/>
        <v>0.67301251351034708</v>
      </c>
      <c r="D7667">
        <f t="shared" si="1721"/>
        <v>20.673012513510347</v>
      </c>
      <c r="E7667">
        <f t="shared" si="1722"/>
        <v>2E-3</v>
      </c>
      <c r="F7667">
        <f t="shared" si="1723"/>
        <v>6.6666666666666671E-3</v>
      </c>
      <c r="G7667">
        <f t="shared" si="1724"/>
        <v>0.11931195125208005</v>
      </c>
      <c r="H7667">
        <f t="shared" si="1725"/>
        <v>0</v>
      </c>
      <c r="I7667">
        <f t="shared" si="1731"/>
        <v>0.67445303348313357</v>
      </c>
      <c r="J7667">
        <f t="shared" si="1731"/>
        <v>0.510768470409386</v>
      </c>
      <c r="K7667">
        <f t="shared" si="1731"/>
        <v>0.26084975430050905</v>
      </c>
      <c r="L7667">
        <f t="shared" si="1731"/>
        <v>-3.6880879207085932E-3</v>
      </c>
      <c r="M7667">
        <f t="shared" si="1731"/>
        <v>-5.2115501512206806E-3</v>
      </c>
    </row>
    <row r="7668" spans="1:13">
      <c r="A7668" s="6">
        <f t="shared" si="1726"/>
        <v>2297100</v>
      </c>
      <c r="B7668" s="7">
        <f t="shared" si="1727"/>
        <v>43128.586805530795</v>
      </c>
      <c r="C7668">
        <f t="shared" si="1720"/>
        <v>0.62982889706603173</v>
      </c>
      <c r="D7668">
        <f t="shared" si="1721"/>
        <v>20.62982889706603</v>
      </c>
      <c r="E7668">
        <f t="shared" si="1722"/>
        <v>2E-3</v>
      </c>
      <c r="F7668">
        <f t="shared" si="1723"/>
        <v>6.6666666666666671E-3</v>
      </c>
      <c r="G7668">
        <f t="shared" si="1724"/>
        <v>0.11931195125208005</v>
      </c>
      <c r="H7668">
        <f t="shared" si="1725"/>
        <v>0</v>
      </c>
      <c r="I7668">
        <f t="shared" si="1731"/>
        <v>0.6359265982114376</v>
      </c>
      <c r="J7668">
        <f t="shared" si="1731"/>
        <v>0.50476199063638028</v>
      </c>
      <c r="K7668">
        <f t="shared" si="1731"/>
        <v>0.26706092397427661</v>
      </c>
      <c r="L7668">
        <f t="shared" si="1731"/>
        <v>1.2446416169886931E-3</v>
      </c>
      <c r="M7668">
        <f t="shared" si="1731"/>
        <v>-5.5462354905679292E-3</v>
      </c>
    </row>
    <row r="7669" spans="1:13">
      <c r="A7669" s="6">
        <f t="shared" si="1726"/>
        <v>2297400</v>
      </c>
      <c r="B7669" s="7">
        <f t="shared" si="1727"/>
        <v>43128.590277753014</v>
      </c>
      <c r="C7669">
        <f t="shared" si="1720"/>
        <v>0.58460372596312282</v>
      </c>
      <c r="D7669">
        <f t="shared" si="1721"/>
        <v>20.584603725963124</v>
      </c>
      <c r="E7669">
        <f t="shared" si="1722"/>
        <v>2E-3</v>
      </c>
      <c r="F7669">
        <f t="shared" si="1723"/>
        <v>6.6666666666666671E-3</v>
      </c>
      <c r="G7669">
        <f t="shared" si="1724"/>
        <v>0.11931195125208005</v>
      </c>
      <c r="H7669">
        <f t="shared" si="1725"/>
        <v>0</v>
      </c>
      <c r="I7669">
        <f t="shared" si="1731"/>
        <v>0.59533884292861949</v>
      </c>
      <c r="J7669">
        <f t="shared" si="1731"/>
        <v>0.49711935349066111</v>
      </c>
      <c r="K7669">
        <f t="shared" si="1731"/>
        <v>0.27240643080528926</v>
      </c>
      <c r="L7669">
        <f t="shared" si="1731"/>
        <v>6.1733367194505831E-3</v>
      </c>
      <c r="M7669">
        <f t="shared" si="1731"/>
        <v>-5.8629430220428777E-3</v>
      </c>
    </row>
    <row r="7670" spans="1:13">
      <c r="A7670" s="6">
        <f t="shared" si="1726"/>
        <v>2297700</v>
      </c>
      <c r="B7670" s="7">
        <f t="shared" si="1727"/>
        <v>43128.593749975233</v>
      </c>
      <c r="C7670">
        <f t="shared" si="1720"/>
        <v>0.53748359502939991</v>
      </c>
      <c r="D7670">
        <f t="shared" si="1721"/>
        <v>20.5374835950294</v>
      </c>
      <c r="E7670">
        <f t="shared" si="1722"/>
        <v>2E-3</v>
      </c>
      <c r="F7670">
        <f t="shared" si="1723"/>
        <v>6.6666666666666671E-3</v>
      </c>
      <c r="G7670">
        <f t="shared" si="1724"/>
        <v>0.11931195125208005</v>
      </c>
      <c r="H7670">
        <f t="shared" si="1725"/>
        <v>0</v>
      </c>
      <c r="I7670">
        <f t="shared" si="1731"/>
        <v>0.55282133054202764</v>
      </c>
      <c r="J7670">
        <f t="shared" si="1731"/>
        <v>0.48786533214718447</v>
      </c>
      <c r="K7670">
        <f t="shared" si="1731"/>
        <v>0.27686894763625419</v>
      </c>
      <c r="L7670">
        <f t="shared" si="1731"/>
        <v>1.1082021300968522E-2</v>
      </c>
      <c r="M7670">
        <f t="shared" si="1731"/>
        <v>-6.1606461561401525E-3</v>
      </c>
    </row>
    <row r="7671" spans="1:13">
      <c r="A7671" s="6">
        <f t="shared" si="1726"/>
        <v>2298000</v>
      </c>
      <c r="B7671" s="7">
        <f t="shared" si="1727"/>
        <v>43128.597222197452</v>
      </c>
      <c r="C7671">
        <f t="shared" si="1720"/>
        <v>0.48862124149762481</v>
      </c>
      <c r="D7671">
        <f t="shared" si="1721"/>
        <v>20.488621241497626</v>
      </c>
      <c r="E7671">
        <f t="shared" si="1722"/>
        <v>2E-3</v>
      </c>
      <c r="F7671">
        <f t="shared" si="1723"/>
        <v>6.6666666666666671E-3</v>
      </c>
      <c r="G7671">
        <f t="shared" si="1724"/>
        <v>0.11931195125208005</v>
      </c>
      <c r="H7671">
        <f t="shared" si="1725"/>
        <v>0</v>
      </c>
      <c r="I7671">
        <f t="shared" ref="I7671:M7680" si="1732">$B$1*EXP(-$G7671*I$9)*SIN($B$2*$A7671+$B$3-$G7671*I$9-$H7671)/SQRT((1+$G7671*$B$7)^2+($G7671*$B$7)^2)</f>
        <v>0.50851187915736684</v>
      </c>
      <c r="J7671">
        <f t="shared" si="1732"/>
        <v>0.47702992299144076</v>
      </c>
      <c r="K7671">
        <f t="shared" si="1732"/>
        <v>0.28043400947188224</v>
      </c>
      <c r="L7671">
        <f t="shared" si="1732"/>
        <v>1.5954784138788244E-2</v>
      </c>
      <c r="M7671">
        <f t="shared" si="1732"/>
        <v>-6.4383799050299687E-3</v>
      </c>
    </row>
    <row r="7672" spans="1:13">
      <c r="A7672" s="6">
        <f t="shared" si="1726"/>
        <v>2298300</v>
      </c>
      <c r="B7672" s="7">
        <f t="shared" si="1727"/>
        <v>43128.600694419671</v>
      </c>
      <c r="C7672">
        <f t="shared" si="1720"/>
        <v>0.43817504991628298</v>
      </c>
      <c r="D7672">
        <f t="shared" si="1721"/>
        <v>20.438175049916282</v>
      </c>
      <c r="E7672">
        <f t="shared" si="1722"/>
        <v>2E-3</v>
      </c>
      <c r="F7672">
        <f t="shared" si="1723"/>
        <v>6.6666666666666671E-3</v>
      </c>
      <c r="G7672">
        <f t="shared" si="1724"/>
        <v>0.11931195125208005</v>
      </c>
      <c r="H7672">
        <f t="shared" si="1725"/>
        <v>0</v>
      </c>
      <c r="I7672">
        <f t="shared" si="1732"/>
        <v>0.46255411534896124</v>
      </c>
      <c r="J7672">
        <f t="shared" si="1732"/>
        <v>0.46464824838784213</v>
      </c>
      <c r="K7672">
        <f t="shared" si="1732"/>
        <v>0.28309006036637152</v>
      </c>
      <c r="L7672">
        <f t="shared" si="1732"/>
        <v>2.0775830448455844E-2</v>
      </c>
      <c r="M7672">
        <f t="shared" si="1732"/>
        <v>-6.6952440105127638E-3</v>
      </c>
    </row>
    <row r="7673" spans="1:13">
      <c r="A7673" s="6">
        <f t="shared" si="1726"/>
        <v>2298600</v>
      </c>
      <c r="B7673" s="7">
        <f t="shared" si="1727"/>
        <v>43128.60416664189</v>
      </c>
      <c r="C7673">
        <f t="shared" si="1720"/>
        <v>0.38630853875514665</v>
      </c>
      <c r="D7673">
        <f t="shared" si="1721"/>
        <v>20.386308538755145</v>
      </c>
      <c r="E7673">
        <f t="shared" si="1722"/>
        <v>2E-3</v>
      </c>
      <c r="F7673">
        <f t="shared" si="1723"/>
        <v>6.6666666666666671E-3</v>
      </c>
      <c r="G7673">
        <f t="shared" si="1724"/>
        <v>0.11931195125208005</v>
      </c>
      <c r="H7673">
        <f t="shared" si="1725"/>
        <v>0</v>
      </c>
      <c r="I7673">
        <f t="shared" si="1732"/>
        <v>0.41509700860244586</v>
      </c>
      <c r="J7673">
        <f t="shared" si="1732"/>
        <v>0.45076044283259176</v>
      </c>
      <c r="K7673">
        <f t="shared" si="1732"/>
        <v>0.28482849088134404</v>
      </c>
      <c r="L7673">
        <f t="shared" si="1732"/>
        <v>2.5529533081706402E-2</v>
      </c>
      <c r="M7673">
        <f t="shared" si="1732"/>
        <v>-6.9304058621545437E-3</v>
      </c>
    </row>
    <row r="7674" spans="1:13">
      <c r="A7674" s="6">
        <f t="shared" si="1726"/>
        <v>2298900</v>
      </c>
      <c r="B7674" s="7">
        <f t="shared" si="1727"/>
        <v>43128.607638864109</v>
      </c>
      <c r="C7674">
        <f t="shared" si="1720"/>
        <v>0.33318983036921807</v>
      </c>
      <c r="D7674">
        <f t="shared" si="1721"/>
        <v>20.333189830369218</v>
      </c>
      <c r="E7674">
        <f t="shared" si="1722"/>
        <v>2E-3</v>
      </c>
      <c r="F7674">
        <f t="shared" si="1723"/>
        <v>6.6666666666666671E-3</v>
      </c>
      <c r="G7674">
        <f t="shared" si="1724"/>
        <v>0.11931195125208005</v>
      </c>
      <c r="H7674">
        <f t="shared" si="1725"/>
        <v>0</v>
      </c>
      <c r="I7674">
        <f t="shared" si="1732"/>
        <v>0.36629438843843443</v>
      </c>
      <c r="J7674">
        <f t="shared" si="1732"/>
        <v>0.43541152285993295</v>
      </c>
      <c r="K7674">
        <f t="shared" si="1732"/>
        <v>0.28564366599285762</v>
      </c>
      <c r="L7674">
        <f t="shared" si="1732"/>
        <v>3.0200483180997915E-2</v>
      </c>
      <c r="M7674">
        <f t="shared" si="1732"/>
        <v>-7.1431031961473211E-3</v>
      </c>
    </row>
    <row r="7675" spans="1:13">
      <c r="A7675" s="6">
        <f t="shared" si="1726"/>
        <v>2299200</v>
      </c>
      <c r="B7675" s="7">
        <f t="shared" si="1727"/>
        <v>43128.611111086328</v>
      </c>
      <c r="C7675">
        <f t="shared" si="1720"/>
        <v>0.2789911060399588</v>
      </c>
      <c r="D7675">
        <f t="shared" si="1721"/>
        <v>20.27899110603996</v>
      </c>
      <c r="E7675">
        <f t="shared" si="1722"/>
        <v>2E-3</v>
      </c>
      <c r="F7675">
        <f t="shared" si="1723"/>
        <v>6.6666666666666671E-3</v>
      </c>
      <c r="G7675">
        <f t="shared" si="1724"/>
        <v>0.11931195125208005</v>
      </c>
      <c r="H7675">
        <f t="shared" si="1725"/>
        <v>0</v>
      </c>
      <c r="I7675">
        <f t="shared" si="1732"/>
        <v>0.31630444578313421</v>
      </c>
      <c r="J7675">
        <f t="shared" si="1732"/>
        <v>0.41865124112368879</v>
      </c>
      <c r="K7675">
        <f t="shared" si="1732"/>
        <v>0.28553294335700652</v>
      </c>
      <c r="L7675">
        <f t="shared" si="1732"/>
        <v>3.4773540126420886E-2</v>
      </c>
      <c r="M7675">
        <f t="shared" si="1732"/>
        <v>-7.3326465661426197E-3</v>
      </c>
    </row>
    <row r="7676" spans="1:13">
      <c r="A7676" s="6">
        <f t="shared" si="1726"/>
        <v>2299500</v>
      </c>
      <c r="B7676" s="7">
        <f t="shared" si="1727"/>
        <v>43128.614583308547</v>
      </c>
      <c r="C7676">
        <f t="shared" si="1720"/>
        <v>0.22388804785927843</v>
      </c>
      <c r="D7676">
        <f t="shared" si="1721"/>
        <v>20.22388804785928</v>
      </c>
      <c r="E7676">
        <f t="shared" si="1722"/>
        <v>2E-3</v>
      </c>
      <c r="F7676">
        <f t="shared" si="1723"/>
        <v>6.6666666666666671E-3</v>
      </c>
      <c r="G7676">
        <f t="shared" si="1724"/>
        <v>0.11931195125208005</v>
      </c>
      <c r="H7676">
        <f t="shared" si="1725"/>
        <v>0</v>
      </c>
      <c r="I7676">
        <f t="shared" si="1732"/>
        <v>0.26528922020129181</v>
      </c>
      <c r="J7676">
        <f t="shared" si="1732"/>
        <v>0.40053392512682073</v>
      </c>
      <c r="K7676">
        <f t="shared" si="1732"/>
        <v>0.28449668187493832</v>
      </c>
      <c r="L7676">
        <f t="shared" si="1732"/>
        <v>3.9233880613173948E-2</v>
      </c>
      <c r="M7676">
        <f t="shared" si="1732"/>
        <v>-7.498421578053526E-3</v>
      </c>
    </row>
    <row r="7677" spans="1:13">
      <c r="A7677" s="6">
        <f t="shared" si="1726"/>
        <v>2299800</v>
      </c>
      <c r="B7677" s="7">
        <f t="shared" si="1727"/>
        <v>43128.618055530766</v>
      </c>
      <c r="C7677">
        <f t="shared" si="1720"/>
        <v>0.16805926926582485</v>
      </c>
      <c r="D7677">
        <f t="shared" si="1721"/>
        <v>20.168059269265825</v>
      </c>
      <c r="E7677">
        <f t="shared" si="1722"/>
        <v>2E-3</v>
      </c>
      <c r="F7677">
        <f t="shared" si="1723"/>
        <v>6.6666666666666671E-3</v>
      </c>
      <c r="G7677">
        <f t="shared" si="1724"/>
        <v>0.11931195125208005</v>
      </c>
      <c r="H7677">
        <f t="shared" si="1725"/>
        <v>0</v>
      </c>
      <c r="I7677">
        <f t="shared" si="1732"/>
        <v>0.2134140746539738</v>
      </c>
      <c r="J7677">
        <f t="shared" si="1732"/>
        <v>0.38111830112184741</v>
      </c>
      <c r="K7677">
        <f t="shared" si="1732"/>
        <v>0.28253824052948923</v>
      </c>
      <c r="L7677">
        <f t="shared" si="1732"/>
        <v>4.3567046700478798E-2</v>
      </c>
      <c r="M7677">
        <f t="shared" si="1732"/>
        <v>-7.6398908815786763E-3</v>
      </c>
    </row>
    <row r="7678" spans="1:13">
      <c r="A7678" s="6">
        <f t="shared" si="1726"/>
        <v>2300100</v>
      </c>
      <c r="B7678" s="7">
        <f t="shared" si="1727"/>
        <v>43128.621527752985</v>
      </c>
      <c r="C7678">
        <f t="shared" si="1720"/>
        <v>0.11168573607998034</v>
      </c>
      <c r="D7678">
        <f t="shared" si="1721"/>
        <v>20.111685736079981</v>
      </c>
      <c r="E7678">
        <f t="shared" si="1722"/>
        <v>2E-3</v>
      </c>
      <c r="F7678">
        <f t="shared" si="1723"/>
        <v>6.6666666666666671E-3</v>
      </c>
      <c r="G7678">
        <f t="shared" si="1724"/>
        <v>0.11931195125208005</v>
      </c>
      <c r="H7678">
        <f t="shared" si="1725"/>
        <v>0</v>
      </c>
      <c r="I7678">
        <f t="shared" si="1732"/>
        <v>0.1608471594842095</v>
      </c>
      <c r="J7678">
        <f t="shared" si="1732"/>
        <v>0.36046730375313563</v>
      </c>
      <c r="K7678">
        <f t="shared" si="1732"/>
        <v>0.27966396749723776</v>
      </c>
      <c r="L7678">
        <f t="shared" si="1732"/>
        <v>4.7758992676148783E-2</v>
      </c>
      <c r="M7678">
        <f t="shared" si="1732"/>
        <v>-7.7565959119918065E-3</v>
      </c>
    </row>
    <row r="7679" spans="1:13">
      <c r="A7679" s="6">
        <f t="shared" si="1726"/>
        <v>2300400</v>
      </c>
      <c r="B7679" s="7">
        <f t="shared" si="1727"/>
        <v>43128.624999975204</v>
      </c>
      <c r="C7679">
        <f t="shared" si="1720"/>
        <v>5.4950179913196298E-2</v>
      </c>
      <c r="D7679">
        <f t="shared" si="1721"/>
        <v>20.054950179913195</v>
      </c>
      <c r="E7679">
        <f t="shared" si="1722"/>
        <v>2E-3</v>
      </c>
      <c r="F7679">
        <f t="shared" si="1723"/>
        <v>6.6666666666666671E-3</v>
      </c>
      <c r="G7679">
        <f t="shared" si="1724"/>
        <v>0.11931195125208005</v>
      </c>
      <c r="H7679">
        <f t="shared" si="1725"/>
        <v>0</v>
      </c>
      <c r="I7679">
        <f t="shared" si="1732"/>
        <v>0.10775886736698587</v>
      </c>
      <c r="J7679">
        <f t="shared" si="1732"/>
        <v>0.33864787205774777</v>
      </c>
      <c r="K7679">
        <f t="shared" si="1732"/>
        <v>0.27588317957124714</v>
      </c>
      <c r="L7679">
        <f t="shared" si="1732"/>
        <v>5.1796130584986423E-2</v>
      </c>
      <c r="M7679">
        <f t="shared" si="1732"/>
        <v>-7.8481583765539868E-3</v>
      </c>
    </row>
    <row r="7680" spans="1:13">
      <c r="A7680" s="6">
        <f t="shared" si="1726"/>
        <v>2300700</v>
      </c>
      <c r="B7680" s="7">
        <f t="shared" si="1727"/>
        <v>43128.628472197423</v>
      </c>
      <c r="C7680">
        <f t="shared" si="1720"/>
        <v>-1.9634941460529281E-3</v>
      </c>
      <c r="D7680">
        <f t="shared" si="1721"/>
        <v>19.998036505853946</v>
      </c>
      <c r="E7680">
        <f t="shared" si="1722"/>
        <v>2E-3</v>
      </c>
      <c r="F7680">
        <f t="shared" si="1723"/>
        <v>6.6666666666666671E-3</v>
      </c>
      <c r="G7680">
        <f t="shared" si="1724"/>
        <v>0.11931195125208005</v>
      </c>
      <c r="H7680">
        <f t="shared" si="1725"/>
        <v>0</v>
      </c>
      <c r="I7680">
        <f t="shared" si="1732"/>
        <v>5.432128099115649E-2</v>
      </c>
      <c r="J7680">
        <f t="shared" si="1732"/>
        <v>0.31573073248638928</v>
      </c>
      <c r="K7680">
        <f t="shared" si="1732"/>
        <v>0.27120813196121446</v>
      </c>
      <c r="L7680">
        <f t="shared" si="1732"/>
        <v>5.5665374273361538E-2</v>
      </c>
      <c r="M7680">
        <f t="shared" si="1732"/>
        <v>-7.9142814807278659E-3</v>
      </c>
    </row>
    <row r="7681" spans="1:13">
      <c r="A7681" s="6">
        <f t="shared" si="1726"/>
        <v>2301000</v>
      </c>
      <c r="B7681" s="7">
        <f t="shared" si="1727"/>
        <v>43128.631944419642</v>
      </c>
      <c r="C7681">
        <f t="shared" si="1720"/>
        <v>-5.8870803650414291E-2</v>
      </c>
      <c r="D7681">
        <f t="shared" si="1721"/>
        <v>19.941129196349586</v>
      </c>
      <c r="E7681">
        <f t="shared" si="1722"/>
        <v>2E-3</v>
      </c>
      <c r="F7681">
        <f t="shared" si="1723"/>
        <v>6.6666666666666671E-3</v>
      </c>
      <c r="G7681">
        <f t="shared" si="1724"/>
        <v>0.11931195125208005</v>
      </c>
      <c r="H7681">
        <f t="shared" si="1725"/>
        <v>0</v>
      </c>
      <c r="I7681">
        <f t="shared" ref="I7681:M7690" si="1733">$B$1*EXP(-$G7681*I$9)*SIN($B$2*$A7681+$B$3-$G7681*I$9-$H7681)/SQRT((1+$G7681*$B$7)^2+($G7681*$B$7)^2)</f>
        <v>7.0761526294922108E-4</v>
      </c>
      <c r="J7681">
        <f t="shared" si="1733"/>
        <v>0.29179016964753696</v>
      </c>
      <c r="K7681">
        <f t="shared" si="1733"/>
        <v>0.2656539785688839</v>
      </c>
      <c r="L7681">
        <f t="shared" si="1733"/>
        <v>5.9354181807251515E-2</v>
      </c>
      <c r="M7681">
        <f t="shared" si="1733"/>
        <v>-7.9547508902205639E-3</v>
      </c>
    </row>
    <row r="7682" spans="1:13">
      <c r="A7682" s="6">
        <f t="shared" si="1726"/>
        <v>2301300</v>
      </c>
      <c r="B7682" s="7">
        <f t="shared" si="1727"/>
        <v>43128.635416641861</v>
      </c>
      <c r="C7682">
        <f t="shared" si="1720"/>
        <v>-0.11558728678270817</v>
      </c>
      <c r="D7682">
        <f t="shared" si="1721"/>
        <v>19.884412713217291</v>
      </c>
      <c r="E7682">
        <f t="shared" si="1722"/>
        <v>2E-3</v>
      </c>
      <c r="F7682">
        <f t="shared" si="1723"/>
        <v>6.6666666666666671E-3</v>
      </c>
      <c r="G7682">
        <f t="shared" si="1724"/>
        <v>0.11931195125208005</v>
      </c>
      <c r="H7682">
        <f t="shared" si="1725"/>
        <v>0</v>
      </c>
      <c r="I7682">
        <f t="shared" si="1733"/>
        <v>-5.2908344160011229E-2</v>
      </c>
      <c r="J7682">
        <f t="shared" si="1733"/>
        <v>0.26690378551822902</v>
      </c>
      <c r="K7682">
        <f t="shared" si="1733"/>
        <v>0.25923872286756128</v>
      </c>
      <c r="L7682">
        <f t="shared" si="1733"/>
        <v>6.2850596126186084E-2</v>
      </c>
      <c r="M7682">
        <f t="shared" si="1733"/>
        <v>-7.9694354257357405E-3</v>
      </c>
    </row>
    <row r="7683" spans="1:13">
      <c r="A7683" s="6">
        <f t="shared" si="1726"/>
        <v>2301600</v>
      </c>
      <c r="B7683" s="7">
        <f t="shared" si="1727"/>
        <v>43128.638888864079</v>
      </c>
      <c r="C7683">
        <f t="shared" si="1720"/>
        <v>-0.17192910027862096</v>
      </c>
      <c r="D7683">
        <f t="shared" si="1721"/>
        <v>19.828070899721379</v>
      </c>
      <c r="E7683">
        <f t="shared" si="1722"/>
        <v>2E-3</v>
      </c>
      <c r="F7683">
        <f t="shared" si="1723"/>
        <v>6.6666666666666671E-3</v>
      </c>
      <c r="G7683">
        <f t="shared" si="1724"/>
        <v>0.11931195125208005</v>
      </c>
      <c r="H7683">
        <f t="shared" si="1725"/>
        <v>0</v>
      </c>
      <c r="I7683">
        <f t="shared" si="1733"/>
        <v>-0.10635280418521861</v>
      </c>
      <c r="J7683">
        <f t="shared" si="1733"/>
        <v>0.2411522479015927</v>
      </c>
      <c r="K7683">
        <f t="shared" si="1733"/>
        <v>0.25198315954486605</v>
      </c>
      <c r="L7683">
        <f t="shared" si="1733"/>
        <v>6.6143283801393393E-2</v>
      </c>
      <c r="M7683">
        <f t="shared" si="1733"/>
        <v>-7.9582874881841594E-3</v>
      </c>
    </row>
    <row r="7684" spans="1:13">
      <c r="A7684" s="6">
        <f t="shared" si="1726"/>
        <v>2301900</v>
      </c>
      <c r="B7684" s="7">
        <f t="shared" si="1727"/>
        <v>43128.642361086298</v>
      </c>
      <c r="C7684">
        <f t="shared" si="1720"/>
        <v>-0.22771361534439011</v>
      </c>
      <c r="D7684">
        <f t="shared" si="1721"/>
        <v>19.772286384655612</v>
      </c>
      <c r="E7684">
        <f t="shared" si="1722"/>
        <v>2E-3</v>
      </c>
      <c r="F7684">
        <f t="shared" si="1723"/>
        <v>6.6666666666666671E-3</v>
      </c>
      <c r="G7684">
        <f t="shared" si="1724"/>
        <v>0.11931195125208005</v>
      </c>
      <c r="H7684">
        <f t="shared" si="1725"/>
        <v>0</v>
      </c>
      <c r="I7684">
        <f t="shared" si="1733"/>
        <v>-0.15945252762590043</v>
      </c>
      <c r="J7684">
        <f t="shared" si="1733"/>
        <v>0.21461902894665275</v>
      </c>
      <c r="K7684">
        <f t="shared" si="1733"/>
        <v>0.24391080709790502</v>
      </c>
      <c r="L7684">
        <f t="shared" si="1733"/>
        <v>6.9221571772475718E-2</v>
      </c>
      <c r="M7684">
        <f t="shared" si="1733"/>
        <v>-7.9213432129732857E-3</v>
      </c>
    </row>
    <row r="7685" spans="1:13">
      <c r="A7685" s="6">
        <f t="shared" si="1726"/>
        <v>2302200</v>
      </c>
      <c r="B7685" s="7">
        <f t="shared" si="1727"/>
        <v>43128.645833308517</v>
      </c>
      <c r="C7685">
        <f t="shared" si="1720"/>
        <v>-0.28276000963734677</v>
      </c>
      <c r="D7685">
        <f t="shared" si="1721"/>
        <v>19.717239990362653</v>
      </c>
      <c r="E7685">
        <f t="shared" si="1722"/>
        <v>2E-3</v>
      </c>
      <c r="F7685">
        <f t="shared" si="1723"/>
        <v>6.6666666666666671E-3</v>
      </c>
      <c r="G7685">
        <f t="shared" si="1724"/>
        <v>0.11931195125208005</v>
      </c>
      <c r="H7685">
        <f t="shared" si="1725"/>
        <v>0</v>
      </c>
      <c r="I7685">
        <f t="shared" si="1733"/>
        <v>-0.2120353947392162</v>
      </c>
      <c r="J7685">
        <f t="shared" si="1733"/>
        <v>0.18739013457824749</v>
      </c>
      <c r="K7685">
        <f t="shared" si="1733"/>
        <v>0.23504783159944062</v>
      </c>
      <c r="L7685">
        <f t="shared" si="1733"/>
        <v>7.2075481943509823E-2</v>
      </c>
      <c r="M7685">
        <f t="shared" si="1733"/>
        <v>-7.8587223528764766E-3</v>
      </c>
    </row>
    <row r="7686" spans="1:13">
      <c r="A7686" s="6">
        <f t="shared" si="1726"/>
        <v>2302500</v>
      </c>
      <c r="B7686" s="7">
        <f t="shared" si="1727"/>
        <v>43128.649305530736</v>
      </c>
      <c r="C7686">
        <f t="shared" si="1720"/>
        <v>-0.33688985339151217</v>
      </c>
      <c r="D7686">
        <f t="shared" si="1721"/>
        <v>19.663110146608489</v>
      </c>
      <c r="E7686">
        <f t="shared" si="1722"/>
        <v>2E-3</v>
      </c>
      <c r="F7686">
        <f t="shared" si="1723"/>
        <v>6.6666666666666671E-3</v>
      </c>
      <c r="G7686">
        <f t="shared" si="1724"/>
        <v>0.11931195125208005</v>
      </c>
      <c r="H7686">
        <f t="shared" si="1725"/>
        <v>0</v>
      </c>
      <c r="I7686">
        <f t="shared" si="1733"/>
        <v>-0.26393096114285847</v>
      </c>
      <c r="J7686">
        <f t="shared" si="1733"/>
        <v>0.15955382571359816</v>
      </c>
      <c r="K7686">
        <f t="shared" si="1733"/>
        <v>0.2254229618820219</v>
      </c>
      <c r="L7686">
        <f t="shared" si="1733"/>
        <v>7.469576352649257E-2</v>
      </c>
      <c r="M7686">
        <f t="shared" si="1733"/>
        <v>-7.7706278898611453E-3</v>
      </c>
    </row>
    <row r="7687" spans="1:13">
      <c r="A7687" s="6">
        <f t="shared" si="1726"/>
        <v>2302800</v>
      </c>
      <c r="B7687" s="7">
        <f t="shared" si="1727"/>
        <v>43128.652777752955</v>
      </c>
      <c r="C7687">
        <f t="shared" si="1720"/>
        <v>-0.38992768778745857</v>
      </c>
      <c r="D7687">
        <f t="shared" si="1721"/>
        <v>19.610072312212541</v>
      </c>
      <c r="E7687">
        <f t="shared" si="1722"/>
        <v>2E-3</v>
      </c>
      <c r="F7687">
        <f t="shared" si="1723"/>
        <v>6.6666666666666671E-3</v>
      </c>
      <c r="G7687">
        <f t="shared" si="1724"/>
        <v>0.11931195125208005</v>
      </c>
      <c r="H7687">
        <f t="shared" si="1725"/>
        <v>0</v>
      </c>
      <c r="I7687">
        <f t="shared" si="1733"/>
        <v>-0.31497101030074981</v>
      </c>
      <c r="J7687">
        <f t="shared" si="1733"/>
        <v>0.13120033216960364</v>
      </c>
      <c r="K7687">
        <f t="shared" si="1733"/>
        <v>0.21506739641511993</v>
      </c>
      <c r="L7687">
        <f t="shared" si="1733"/>
        <v>7.7073923027240046E-2</v>
      </c>
      <c r="M7687">
        <f t="shared" si="1733"/>
        <v>-7.6573453771343379E-3</v>
      </c>
    </row>
    <row r="7688" spans="1:13">
      <c r="A7688" s="6">
        <f t="shared" si="1726"/>
        <v>2303100</v>
      </c>
      <c r="B7688" s="7">
        <f t="shared" si="1727"/>
        <v>43128.656249975174</v>
      </c>
      <c r="C7688">
        <f t="shared" si="1720"/>
        <v>-0.44170159369233419</v>
      </c>
      <c r="D7688">
        <f t="shared" si="1721"/>
        <v>19.558298406307667</v>
      </c>
      <c r="E7688">
        <f t="shared" si="1722"/>
        <v>2E-3</v>
      </c>
      <c r="F7688">
        <f t="shared" si="1723"/>
        <v>6.6666666666666671E-3</v>
      </c>
      <c r="G7688">
        <f t="shared" si="1724"/>
        <v>0.11931195125208005</v>
      </c>
      <c r="H7688">
        <f t="shared" si="1725"/>
        <v>0</v>
      </c>
      <c r="I7688">
        <f t="shared" si="1733"/>
        <v>-0.36499009878760968</v>
      </c>
      <c r="J7688">
        <f t="shared" si="1733"/>
        <v>0.10242156018789157</v>
      </c>
      <c r="K7688">
        <f t="shared" si="1733"/>
        <v>0.20401470217701601</v>
      </c>
      <c r="L7688">
        <f t="shared" si="1733"/>
        <v>7.9202251776576568E-2</v>
      </c>
      <c r="M7688">
        <f t="shared" si="1733"/>
        <v>-7.5192420135377323E-3</v>
      </c>
    </row>
    <row r="7689" spans="1:13">
      <c r="A7689" s="6">
        <f t="shared" si="1726"/>
        <v>2303400</v>
      </c>
      <c r="B7689" s="7">
        <f t="shared" si="1727"/>
        <v>43128.659722197393</v>
      </c>
      <c r="C7689">
        <f t="shared" si="1720"/>
        <v>-0.49204374892566732</v>
      </c>
      <c r="D7689">
        <f t="shared" si="1721"/>
        <v>19.507956251074333</v>
      </c>
      <c r="E7689">
        <f t="shared" si="1722"/>
        <v>2E-3</v>
      </c>
      <c r="F7689">
        <f t="shared" si="1723"/>
        <v>6.6666666666666671E-3</v>
      </c>
      <c r="G7689">
        <f t="shared" si="1724"/>
        <v>0.11931195125208005</v>
      </c>
      <c r="H7689">
        <f t="shared" si="1725"/>
        <v>0</v>
      </c>
      <c r="I7689">
        <f t="shared" si="1733"/>
        <v>-0.41382609256413089</v>
      </c>
      <c r="J7689">
        <f t="shared" si="1733"/>
        <v>7.3310794526116857E-2</v>
      </c>
      <c r="K7689">
        <f t="shared" si="1733"/>
        <v>0.19230070584940695</v>
      </c>
      <c r="L7689">
        <f t="shared" si="1733"/>
        <v>8.1073850917534579E-2</v>
      </c>
      <c r="M7689">
        <f t="shared" si="1733"/>
        <v>-7.3567654532940892E-3</v>
      </c>
    </row>
    <row r="7690" spans="1:13">
      <c r="A7690" s="6">
        <f t="shared" si="1726"/>
        <v>2303700</v>
      </c>
      <c r="B7690" s="7">
        <f t="shared" si="1727"/>
        <v>43128.663194419612</v>
      </c>
      <c r="C7690">
        <f t="shared" si="1720"/>
        <v>-0.54079097224561357</v>
      </c>
      <c r="D7690">
        <f t="shared" si="1721"/>
        <v>19.459209027754387</v>
      </c>
      <c r="E7690">
        <f t="shared" si="1722"/>
        <v>2E-3</v>
      </c>
      <c r="F7690">
        <f t="shared" si="1723"/>
        <v>6.6666666666666671E-3</v>
      </c>
      <c r="G7690">
        <f t="shared" si="1724"/>
        <v>0.11931195125208005</v>
      </c>
      <c r="H7690">
        <f t="shared" si="1725"/>
        <v>0</v>
      </c>
      <c r="I7690">
        <f t="shared" si="1733"/>
        <v>-0.4613206925254334</v>
      </c>
      <c r="J7690">
        <f t="shared" si="1733"/>
        <v>4.3962396080625694E-2</v>
      </c>
      <c r="K7690">
        <f t="shared" si="1733"/>
        <v>0.17996337768721957</v>
      </c>
      <c r="L7690">
        <f t="shared" si="1733"/>
        <v>8.268265376761659E-2</v>
      </c>
      <c r="M7690">
        <f t="shared" si="1733"/>
        <v>-7.1704423549612383E-3</v>
      </c>
    </row>
    <row r="7691" spans="1:13">
      <c r="A7691" s="6">
        <f t="shared" si="1726"/>
        <v>2304000</v>
      </c>
      <c r="B7691" s="7">
        <f t="shared" si="1727"/>
        <v>43128.666666641831</v>
      </c>
      <c r="C7691">
        <f t="shared" si="1720"/>
        <v>-0.58778525229183853</v>
      </c>
      <c r="D7691">
        <f t="shared" si="1721"/>
        <v>19.412214747708163</v>
      </c>
      <c r="E7691">
        <f t="shared" si="1722"/>
        <v>2E-3</v>
      </c>
      <c r="F7691">
        <f t="shared" si="1723"/>
        <v>6.6666666666666671E-3</v>
      </c>
      <c r="G7691">
        <f t="shared" si="1724"/>
        <v>0.11931195125208005</v>
      </c>
      <c r="H7691">
        <f t="shared" si="1725"/>
        <v>0</v>
      </c>
      <c r="I7691">
        <f t="shared" ref="I7691:M7700" si="1734">$B$1*EXP(-$G7691*I$9)*SIN($B$2*$A7691+$B$3-$G7691*I$9-$H7691)/SQRT((1+$G7691*$B$7)^2+($G7691*$B$7)^2)</f>
        <v>-0.50731994761877375</v>
      </c>
      <c r="J7691">
        <f t="shared" si="1734"/>
        <v>1.4471496020870953E-2</v>
      </c>
      <c r="K7691">
        <f t="shared" si="1734"/>
        <v>0.16704270844014235</v>
      </c>
      <c r="L7691">
        <f t="shared" si="1734"/>
        <v>8.4023445483606116E-2</v>
      </c>
      <c r="M7691">
        <f t="shared" si="1734"/>
        <v>-6.9608766742975652E-3</v>
      </c>
    </row>
    <row r="7692" spans="1:13">
      <c r="A7692" s="6">
        <f t="shared" si="1726"/>
        <v>2304300</v>
      </c>
      <c r="B7692" s="7">
        <f t="shared" si="1727"/>
        <v>43128.67013886405</v>
      </c>
      <c r="C7692">
        <f t="shared" ref="C7692:C7755" si="1735">$B$1*SIN($B$2*A7692+$B$3)</f>
        <v>-0.63287425977009115</v>
      </c>
      <c r="D7692">
        <f t="shared" ref="D7692:D7755" si="1736">C7692-$B$8</f>
        <v>19.367125740229909</v>
      </c>
      <c r="E7692">
        <f t="shared" ref="E7692:E7755" si="1737">$B$5*ABS($B$8)</f>
        <v>2E-3</v>
      </c>
      <c r="F7692">
        <f t="shared" ref="F7692:F7755" si="1738">E7692/$B$4</f>
        <v>6.6666666666666671E-3</v>
      </c>
      <c r="G7692">
        <f t="shared" ref="G7692:G7755" si="1739">SQRT($B$2/(2*F7692))</f>
        <v>0.11931195125208005</v>
      </c>
      <c r="H7692">
        <f t="shared" ref="H7692:H7755" si="1740">ATAN(G7692*$B$7/(1+G7692*$B$7))</f>
        <v>0</v>
      </c>
      <c r="I7692">
        <f t="shared" si="1734"/>
        <v>-0.55167475386686959</v>
      </c>
      <c r="J7692">
        <f t="shared" si="1734"/>
        <v>-1.5066312572703884E-2</v>
      </c>
      <c r="K7692">
        <f t="shared" si="1734"/>
        <v>0.15358057972495182</v>
      </c>
      <c r="L7692">
        <f t="shared" si="1734"/>
        <v>8.5091879965176712E-2</v>
      </c>
      <c r="M7692">
        <f t="shared" si="1734"/>
        <v>-6.7287477065747728E-3</v>
      </c>
    </row>
    <row r="7693" spans="1:13">
      <c r="A7693" s="6">
        <f t="shared" ref="A7693:A7756" si="1741">A7692+300</f>
        <v>2304600</v>
      </c>
      <c r="B7693" s="7">
        <f t="shared" ref="B7693:B7756" si="1742">B7692+300/86400</f>
        <v>43128.673611086269</v>
      </c>
      <c r="C7693">
        <f t="shared" si="1735"/>
        <v>-0.67591184121917047</v>
      </c>
      <c r="D7693">
        <f t="shared" si="1736"/>
        <v>19.324088158780828</v>
      </c>
      <c r="E7693">
        <f t="shared" si="1737"/>
        <v>2E-3</v>
      </c>
      <c r="F7693">
        <f t="shared" si="1738"/>
        <v>6.6666666666666671E-3</v>
      </c>
      <c r="G7693">
        <f t="shared" si="1739"/>
        <v>0.11931195125208005</v>
      </c>
      <c r="H7693">
        <f t="shared" si="1740"/>
        <v>0</v>
      </c>
      <c r="I7693">
        <f t="shared" si="1734"/>
        <v>-0.59424133768017795</v>
      </c>
      <c r="J7693">
        <f t="shared" si="1734"/>
        <v>-4.4555284568331861E-2</v>
      </c>
      <c r="K7693">
        <f t="shared" si="1734"/>
        <v>0.13962062826857766</v>
      </c>
      <c r="L7693">
        <f t="shared" si="1734"/>
        <v>8.5884493942536472E-2</v>
      </c>
      <c r="M7693">
        <f t="shared" si="1734"/>
        <v>-6.4748078846800592E-3</v>
      </c>
    </row>
    <row r="7694" spans="1:13">
      <c r="A7694" s="6">
        <f t="shared" si="1741"/>
        <v>2304900</v>
      </c>
      <c r="B7694" s="7">
        <f t="shared" si="1742"/>
        <v>43128.677083308488</v>
      </c>
      <c r="C7694">
        <f t="shared" si="1735"/>
        <v>-0.71675849275899373</v>
      </c>
      <c r="D7694">
        <f t="shared" si="1736"/>
        <v>19.283241507241005</v>
      </c>
      <c r="E7694">
        <f t="shared" si="1737"/>
        <v>2E-3</v>
      </c>
      <c r="F7694">
        <f t="shared" si="1738"/>
        <v>6.6666666666666671E-3</v>
      </c>
      <c r="G7694">
        <f t="shared" si="1739"/>
        <v>0.11931195125208005</v>
      </c>
      <c r="H7694">
        <f t="shared" si="1740"/>
        <v>0</v>
      </c>
      <c r="I7694">
        <f t="shared" si="1734"/>
        <v>-0.6348817218907471</v>
      </c>
      <c r="J7694">
        <f t="shared" si="1734"/>
        <v>-7.3899833135280063E-2</v>
      </c>
      <c r="K7694">
        <f t="shared" si="1734"/>
        <v>0.12520810446215325</v>
      </c>
      <c r="L7694">
        <f t="shared" si="1734"/>
        <v>8.639871820241847E-2</v>
      </c>
      <c r="M7694">
        <f t="shared" si="1734"/>
        <v>-6.1998803401480326E-3</v>
      </c>
    </row>
    <row r="7695" spans="1:13">
      <c r="A7695" s="6">
        <f t="shared" si="1741"/>
        <v>2305200</v>
      </c>
      <c r="B7695" s="7">
        <f t="shared" si="1742"/>
        <v>43128.680555530707</v>
      </c>
      <c r="C7695">
        <f t="shared" si="1735"/>
        <v>-0.75528181228467473</v>
      </c>
      <c r="D7695">
        <f t="shared" si="1736"/>
        <v>19.244718187715325</v>
      </c>
      <c r="E7695">
        <f t="shared" si="1737"/>
        <v>2E-3</v>
      </c>
      <c r="F7695">
        <f t="shared" si="1738"/>
        <v>6.6666666666666671E-3</v>
      </c>
      <c r="G7695">
        <f t="shared" si="1739"/>
        <v>0.11931195125208005</v>
      </c>
      <c r="H7695">
        <f t="shared" si="1740"/>
        <v>0</v>
      </c>
      <c r="I7695">
        <f t="shared" si="1734"/>
        <v>-0.67346417299754324</v>
      </c>
      <c r="J7695">
        <f t="shared" si="1734"/>
        <v>-0.10300483958325858</v>
      </c>
      <c r="K7695">
        <f t="shared" si="1734"/>
        <v>0.11038972568438049</v>
      </c>
      <c r="L7695">
        <f t="shared" si="1734"/>
        <v>8.6632885916041763E-2</v>
      </c>
      <c r="M7695">
        <f t="shared" si="1734"/>
        <v>-5.9048562350253958E-3</v>
      </c>
    </row>
    <row r="7696" spans="1:13">
      <c r="A7696" s="6">
        <f t="shared" si="1741"/>
        <v>2305500</v>
      </c>
      <c r="B7696" s="7">
        <f t="shared" si="1742"/>
        <v>43128.684027752926</v>
      </c>
      <c r="C7696">
        <f t="shared" si="1735"/>
        <v>-0.79135692864019547</v>
      </c>
      <c r="D7696">
        <f t="shared" si="1736"/>
        <v>19.208643071359806</v>
      </c>
      <c r="E7696">
        <f t="shared" si="1737"/>
        <v>2E-3</v>
      </c>
      <c r="F7696">
        <f t="shared" si="1738"/>
        <v>6.6666666666666671E-3</v>
      </c>
      <c r="G7696">
        <f t="shared" si="1739"/>
        <v>0.11931195125208005</v>
      </c>
      <c r="H7696">
        <f t="shared" si="1740"/>
        <v>0</v>
      </c>
      <c r="I7696">
        <f t="shared" si="1734"/>
        <v>-0.70986362817288085</v>
      </c>
      <c r="J7696">
        <f t="shared" si="1734"/>
        <v>-0.13177596168408623</v>
      </c>
      <c r="K7696">
        <f t="shared" si="1734"/>
        <v>9.5213524869881994E-2</v>
      </c>
      <c r="L7696">
        <f t="shared" si="1734"/>
        <v>8.6586238042039271E-2</v>
      </c>
      <c r="M7696">
        <f t="shared" si="1734"/>
        <v>-5.5906918732213486E-3</v>
      </c>
    </row>
    <row r="7697" spans="1:13">
      <c r="A7697" s="6">
        <f t="shared" si="1741"/>
        <v>2305800</v>
      </c>
      <c r="B7697" s="7">
        <f t="shared" si="1742"/>
        <v>43128.687499975145</v>
      </c>
      <c r="C7697">
        <f t="shared" si="1735"/>
        <v>-0.82486690638131077</v>
      </c>
      <c r="D7697">
        <f t="shared" si="1736"/>
        <v>19.17513309361869</v>
      </c>
      <c r="E7697">
        <f t="shared" si="1737"/>
        <v>2E-3</v>
      </c>
      <c r="F7697">
        <f t="shared" si="1738"/>
        <v>6.6666666666666671E-3</v>
      </c>
      <c r="G7697">
        <f t="shared" si="1739"/>
        <v>0.11931195125208005</v>
      </c>
      <c r="H7697">
        <f t="shared" si="1740"/>
        <v>0</v>
      </c>
      <c r="I7697">
        <f t="shared" si="1734"/>
        <v>-0.74396210064661972</v>
      </c>
      <c r="J7697">
        <f t="shared" si="1734"/>
        <v>-0.16011993947676328</v>
      </c>
      <c r="K7697">
        <f t="shared" si="1734"/>
        <v>7.9728694813125292E-2</v>
      </c>
      <c r="L7697">
        <f t="shared" si="1734"/>
        <v>8.6258925786850099E-2</v>
      </c>
      <c r="M7697">
        <f t="shared" si="1734"/>
        <v>-5.2584056007019464E-3</v>
      </c>
    </row>
    <row r="7698" spans="1:13">
      <c r="A7698" s="6">
        <f t="shared" si="1741"/>
        <v>2306100</v>
      </c>
      <c r="B7698" s="7">
        <f t="shared" si="1742"/>
        <v>43128.690972197364</v>
      </c>
      <c r="C7698">
        <f t="shared" si="1735"/>
        <v>-0.85570312481525002</v>
      </c>
      <c r="D7698">
        <f t="shared" si="1736"/>
        <v>19.14429687518475</v>
      </c>
      <c r="E7698">
        <f t="shared" si="1737"/>
        <v>2E-3</v>
      </c>
      <c r="F7698">
        <f t="shared" si="1738"/>
        <v>6.6666666666666671E-3</v>
      </c>
      <c r="G7698">
        <f t="shared" si="1739"/>
        <v>0.11931195125208005</v>
      </c>
      <c r="H7698">
        <f t="shared" si="1740"/>
        <v>0</v>
      </c>
      <c r="I7698">
        <f t="shared" si="1734"/>
        <v>-0.77564906215368234</v>
      </c>
      <c r="J7698">
        <f t="shared" si="1734"/>
        <v>-0.18794489756443036</v>
      </c>
      <c r="K7698">
        <f t="shared" si="1734"/>
        <v>6.3985428712721046E-2</v>
      </c>
      <c r="L7698">
        <f t="shared" si="1734"/>
        <v>8.5652010114590255E-2</v>
      </c>
      <c r="M7698">
        <f t="shared" si="1734"/>
        <v>-4.9090745045783203E-3</v>
      </c>
    </row>
    <row r="7699" spans="1:13">
      <c r="A7699" s="6">
        <f t="shared" si="1741"/>
        <v>2306400</v>
      </c>
      <c r="B7699" s="7">
        <f t="shared" si="1742"/>
        <v>43128.694444419583</v>
      </c>
      <c r="C7699">
        <f t="shared" si="1735"/>
        <v>-0.88376563008833386</v>
      </c>
      <c r="D7699">
        <f t="shared" si="1736"/>
        <v>19.116234369911666</v>
      </c>
      <c r="E7699">
        <f t="shared" si="1737"/>
        <v>2E-3</v>
      </c>
      <c r="F7699">
        <f t="shared" si="1738"/>
        <v>6.6666666666666671E-3</v>
      </c>
      <c r="G7699">
        <f t="shared" si="1739"/>
        <v>0.11931195125208005</v>
      </c>
      <c r="H7699">
        <f t="shared" si="1740"/>
        <v>0</v>
      </c>
      <c r="I7699">
        <f t="shared" si="1734"/>
        <v>-0.80482180120495417</v>
      </c>
      <c r="J7699">
        <f t="shared" si="1734"/>
        <v>-0.21516064292308862</v>
      </c>
      <c r="K7699">
        <f t="shared" si="1734"/>
        <v>4.8034757473108286E-2</v>
      </c>
      <c r="L7699">
        <f t="shared" si="1734"/>
        <v>8.4767458307999505E-2</v>
      </c>
      <c r="M7699">
        <f t="shared" si="1734"/>
        <v>-4.5438309217918594E-3</v>
      </c>
    </row>
    <row r="7700" spans="1:13">
      <c r="A7700" s="6">
        <f t="shared" si="1741"/>
        <v>2306700</v>
      </c>
      <c r="B7700" s="7">
        <f t="shared" si="1742"/>
        <v>43128.697916641802</v>
      </c>
      <c r="C7700">
        <f t="shared" si="1735"/>
        <v>-0.90896345918085908</v>
      </c>
      <c r="D7700">
        <f t="shared" si="1736"/>
        <v>19.09103654081914</v>
      </c>
      <c r="E7700">
        <f t="shared" si="1737"/>
        <v>2E-3</v>
      </c>
      <c r="F7700">
        <f t="shared" si="1738"/>
        <v>6.6666666666666671E-3</v>
      </c>
      <c r="G7700">
        <f t="shared" si="1739"/>
        <v>0.11931195125208005</v>
      </c>
      <c r="H7700">
        <f t="shared" si="1740"/>
        <v>0</v>
      </c>
      <c r="I7700">
        <f t="shared" si="1734"/>
        <v>-0.83138575602089004</v>
      </c>
      <c r="J7700">
        <f t="shared" si="1734"/>
        <v>-0.24167895725728641</v>
      </c>
      <c r="K7700">
        <f t="shared" si="1734"/>
        <v>3.1928384290709683E-2</v>
      </c>
      <c r="L7700">
        <f t="shared" si="1734"/>
        <v>8.3608137591604986E-2</v>
      </c>
      <c r="M7700">
        <f t="shared" si="1734"/>
        <v>-4.1638587687069109E-3</v>
      </c>
    </row>
    <row r="7701" spans="1:13">
      <c r="A7701" s="6">
        <f t="shared" si="1741"/>
        <v>2307000</v>
      </c>
      <c r="B7701" s="7">
        <f t="shared" si="1742"/>
        <v>43128.701388864021</v>
      </c>
      <c r="C7701">
        <f t="shared" si="1735"/>
        <v>-0.93121493475851458</v>
      </c>
      <c r="D7701">
        <f t="shared" si="1736"/>
        <v>19.068785065241485</v>
      </c>
      <c r="E7701">
        <f t="shared" si="1737"/>
        <v>2E-3</v>
      </c>
      <c r="F7701">
        <f t="shared" si="1738"/>
        <v>6.6666666666666671E-3</v>
      </c>
      <c r="G7701">
        <f t="shared" si="1739"/>
        <v>0.11931195125208005</v>
      </c>
      <c r="H7701">
        <f t="shared" si="1740"/>
        <v>0</v>
      </c>
      <c r="I7701">
        <f t="shared" ref="I7701:M7710" si="1743">$B$1*EXP(-$G7701*I$9)*SIN($B$2*$A7701+$B$3-$G7701*I$9-$H7701)/SQRT((1+$G7701*$B$7)^2+($G7701*$B$7)^2)</f>
        <v>-0.85525482104810391</v>
      </c>
      <c r="J7701">
        <f t="shared" si="1743"/>
        <v>-0.2674138829546685</v>
      </c>
      <c r="K7701">
        <f t="shared" si="1743"/>
        <v>1.5718517060983341E-2</v>
      </c>
      <c r="L7701">
        <f t="shared" si="1743"/>
        <v>8.2177805837777146E-2</v>
      </c>
      <c r="M7701">
        <f t="shared" si="1743"/>
        <v>-3.770389703513738E-3</v>
      </c>
    </row>
    <row r="7702" spans="1:13">
      <c r="A7702" s="6">
        <f t="shared" si="1741"/>
        <v>2307300</v>
      </c>
      <c r="B7702" s="7">
        <f t="shared" si="1742"/>
        <v>43128.70486108624</v>
      </c>
      <c r="C7702">
        <f t="shared" si="1735"/>
        <v>-0.950447929924915</v>
      </c>
      <c r="D7702">
        <f t="shared" si="1736"/>
        <v>19.049552070075084</v>
      </c>
      <c r="E7702">
        <f t="shared" si="1737"/>
        <v>2E-3</v>
      </c>
      <c r="F7702">
        <f t="shared" si="1738"/>
        <v>6.6666666666666671E-3</v>
      </c>
      <c r="G7702">
        <f t="shared" si="1739"/>
        <v>0.11931195125208005</v>
      </c>
      <c r="H7702">
        <f t="shared" si="1740"/>
        <v>0</v>
      </c>
      <c r="I7702">
        <f t="shared" si="1743"/>
        <v>-0.87635162606572992</v>
      </c>
      <c r="J7702">
        <f t="shared" si="1743"/>
        <v>-0.29228200171280427</v>
      </c>
      <c r="K7702">
        <f t="shared" si="1743"/>
        <v>-5.423008505748611E-4</v>
      </c>
      <c r="L7702">
        <f t="shared" si="1743"/>
        <v>8.0481099385793564E-2</v>
      </c>
      <c r="M7702">
        <f t="shared" si="1743"/>
        <v>-3.3646991338767448E-3</v>
      </c>
    </row>
    <row r="7703" spans="1:13">
      <c r="A7703" s="6">
        <f t="shared" si="1741"/>
        <v>2307600</v>
      </c>
      <c r="B7703" s="7">
        <f t="shared" si="1742"/>
        <v>43128.708333308459</v>
      </c>
      <c r="C7703">
        <f t="shared" si="1735"/>
        <v>-0.96660010201671243</v>
      </c>
      <c r="D7703">
        <f t="shared" si="1736"/>
        <v>19.033399897983287</v>
      </c>
      <c r="E7703">
        <f t="shared" si="1737"/>
        <v>2E-3</v>
      </c>
      <c r="F7703">
        <f t="shared" si="1738"/>
        <v>6.6666666666666671E-3</v>
      </c>
      <c r="G7703">
        <f t="shared" si="1739"/>
        <v>0.11931195125208005</v>
      </c>
      <c r="H7703">
        <f t="shared" si="1740"/>
        <v>0</v>
      </c>
      <c r="I7703">
        <f t="shared" si="1743"/>
        <v>-0.8946077869764637</v>
      </c>
      <c r="J7703">
        <f t="shared" si="1743"/>
        <v>-0.31620270493473179</v>
      </c>
      <c r="K7703">
        <f t="shared" si="1743"/>
        <v>-1.68013609246743E-2</v>
      </c>
      <c r="L7703">
        <f t="shared" si="1743"/>
        <v>7.8523518013416671E-2</v>
      </c>
      <c r="M7703">
        <f t="shared" si="1743"/>
        <v>-2.9481020827752035E-3</v>
      </c>
    </row>
    <row r="7704" spans="1:13">
      <c r="A7704" s="6">
        <f t="shared" si="1741"/>
        <v>2307900</v>
      </c>
      <c r="B7704" s="7">
        <f t="shared" si="1742"/>
        <v>43128.711805530678</v>
      </c>
      <c r="C7704">
        <f t="shared" si="1735"/>
        <v>-0.97961909468388564</v>
      </c>
      <c r="D7704">
        <f t="shared" si="1736"/>
        <v>19.020380905316113</v>
      </c>
      <c r="E7704">
        <f t="shared" si="1737"/>
        <v>2E-3</v>
      </c>
      <c r="F7704">
        <f t="shared" si="1738"/>
        <v>6.6666666666666671E-3</v>
      </c>
      <c r="G7704">
        <f t="shared" si="1739"/>
        <v>0.11931195125208005</v>
      </c>
      <c r="H7704">
        <f t="shared" si="1740"/>
        <v>0</v>
      </c>
      <c r="I7704">
        <f t="shared" si="1743"/>
        <v>-0.90996412746982092</v>
      </c>
      <c r="J7704">
        <f t="shared" si="1743"/>
        <v>-0.3390984550172349</v>
      </c>
      <c r="K7704">
        <f t="shared" si="1743"/>
        <v>-3.3005960339954801E-2</v>
      </c>
      <c r="L7704">
        <f t="shared" si="1743"/>
        <v>7.6311407109672783E-2</v>
      </c>
      <c r="M7704">
        <f t="shared" si="1743"/>
        <v>-2.5219489259297027E-3</v>
      </c>
    </row>
    <row r="7705" spans="1:13">
      <c r="A7705" s="6">
        <f t="shared" si="1741"/>
        <v>2308200</v>
      </c>
      <c r="B7705" s="7">
        <f t="shared" si="1742"/>
        <v>43128.715277752897</v>
      </c>
      <c r="C7705">
        <f t="shared" si="1735"/>
        <v>-0.98946270759990484</v>
      </c>
      <c r="D7705">
        <f t="shared" si="1736"/>
        <v>19.010537292400095</v>
      </c>
      <c r="E7705">
        <f t="shared" si="1737"/>
        <v>2E-3</v>
      </c>
      <c r="F7705">
        <f t="shared" si="1738"/>
        <v>6.6666666666666671E-3</v>
      </c>
      <c r="G7705">
        <f t="shared" si="1739"/>
        <v>0.11931195125208005</v>
      </c>
      <c r="H7705">
        <f t="shared" si="1740"/>
        <v>0</v>
      </c>
      <c r="I7705">
        <f t="shared" si="1743"/>
        <v>-0.92237087083882485</v>
      </c>
      <c r="J7705">
        <f t="shared" si="1743"/>
        <v>-0.36089503668465223</v>
      </c>
      <c r="K7705">
        <f t="shared" si="1743"/>
        <v>-4.9103572806242335E-2</v>
      </c>
      <c r="L7705">
        <f t="shared" si="1743"/>
        <v>7.3851937106625631E-2</v>
      </c>
      <c r="M7705">
        <f t="shared" si="1743"/>
        <v>-2.0876210146344885E-3</v>
      </c>
    </row>
    <row r="7706" spans="1:13">
      <c r="A7706" s="6">
        <f t="shared" si="1741"/>
        <v>2308500</v>
      </c>
      <c r="B7706" s="7">
        <f t="shared" si="1742"/>
        <v>43128.718749975116</v>
      </c>
      <c r="C7706">
        <f t="shared" si="1735"/>
        <v>-0.99609903325161941</v>
      </c>
      <c r="D7706">
        <f t="shared" si="1736"/>
        <v>19.003900966748379</v>
      </c>
      <c r="E7706">
        <f t="shared" si="1737"/>
        <v>2E-3</v>
      </c>
      <c r="F7706">
        <f t="shared" si="1738"/>
        <v>6.6666666666666671E-3</v>
      </c>
      <c r="G7706">
        <f t="shared" si="1739"/>
        <v>0.11931195125208005</v>
      </c>
      <c r="H7706">
        <f t="shared" si="1740"/>
        <v>0</v>
      </c>
      <c r="I7706">
        <f t="shared" si="1743"/>
        <v>-0.93178780132828853</v>
      </c>
      <c r="J7706">
        <f t="shared" si="1743"/>
        <v>-0.38152179755334831</v>
      </c>
      <c r="K7706">
        <f t="shared" si="1743"/>
        <v>-6.5042018825443332E-2</v>
      </c>
      <c r="L7706">
        <f t="shared" si="1743"/>
        <v>7.1153080236840624E-2</v>
      </c>
      <c r="M7706">
        <f t="shared" si="1743"/>
        <v>-1.6465261981881212E-3</v>
      </c>
    </row>
    <row r="7707" spans="1:13">
      <c r="A7707" s="6">
        <f t="shared" si="1741"/>
        <v>2308800</v>
      </c>
      <c r="B7707" s="7">
        <f t="shared" si="1742"/>
        <v>43128.722222197335</v>
      </c>
      <c r="C7707">
        <f t="shared" si="1735"/>
        <v>-0.99950656036570795</v>
      </c>
      <c r="D7707">
        <f t="shared" si="1736"/>
        <v>19.00049343963429</v>
      </c>
      <c r="E7707">
        <f t="shared" si="1737"/>
        <v>2E-3</v>
      </c>
      <c r="F7707">
        <f t="shared" si="1738"/>
        <v>6.6666666666666671E-3</v>
      </c>
      <c r="G7707">
        <f t="shared" si="1739"/>
        <v>0.11931195125208005</v>
      </c>
      <c r="H7707">
        <f t="shared" si="1740"/>
        <v>0</v>
      </c>
      <c r="I7707">
        <f t="shared" si="1743"/>
        <v>-0.93818439449196889</v>
      </c>
      <c r="J7707">
        <f t="shared" si="1743"/>
        <v>-0.40091187714750137</v>
      </c>
      <c r="K7707">
        <f t="shared" si="1743"/>
        <v>-8.0769634828493905E-2</v>
      </c>
      <c r="L7707">
        <f t="shared" si="1743"/>
        <v>6.8223584691836398E-2</v>
      </c>
      <c r="M7707">
        <f t="shared" si="1743"/>
        <v>-1.2000942604281045E-3</v>
      </c>
    </row>
    <row r="7708" spans="1:13">
      <c r="A7708" s="6">
        <f t="shared" si="1741"/>
        <v>2309100</v>
      </c>
      <c r="B7708" s="7">
        <f t="shared" si="1742"/>
        <v>43128.725694419554</v>
      </c>
      <c r="C7708">
        <f t="shared" si="1735"/>
        <v>-0.99967424363623791</v>
      </c>
      <c r="D7708">
        <f t="shared" si="1736"/>
        <v>19.000325756363761</v>
      </c>
      <c r="E7708">
        <f t="shared" si="1737"/>
        <v>2E-3</v>
      </c>
      <c r="F7708">
        <f t="shared" si="1738"/>
        <v>6.6666666666666671E-3</v>
      </c>
      <c r="G7708">
        <f t="shared" si="1739"/>
        <v>0.11931195125208005</v>
      </c>
      <c r="H7708">
        <f t="shared" si="1740"/>
        <v>0</v>
      </c>
      <c r="I7708">
        <f t="shared" si="1743"/>
        <v>-0.94153991613581001</v>
      </c>
      <c r="J7708">
        <f t="shared" si="1743"/>
        <v>-0.41900242362350404</v>
      </c>
      <c r="K7708">
        <f t="shared" si="1743"/>
        <v>-9.6235440639858283E-2</v>
      </c>
      <c r="L7708">
        <f t="shared" si="1743"/>
        <v>6.5072946265323395E-2</v>
      </c>
      <c r="M7708">
        <f t="shared" si="1743"/>
        <v>-7.4977228516851771E-4</v>
      </c>
    </row>
    <row r="7709" spans="1:13">
      <c r="A7709" s="6">
        <f t="shared" si="1741"/>
        <v>2309400</v>
      </c>
      <c r="B7709" s="7">
        <f t="shared" si="1742"/>
        <v>43128.729166641773</v>
      </c>
      <c r="C7709">
        <f t="shared" si="1735"/>
        <v>-0.99660153952739572</v>
      </c>
      <c r="D7709">
        <f t="shared" si="1736"/>
        <v>19.003398460472603</v>
      </c>
      <c r="E7709">
        <f t="shared" si="1737"/>
        <v>2E-3</v>
      </c>
      <c r="F7709">
        <f t="shared" si="1738"/>
        <v>6.6666666666666671E-3</v>
      </c>
      <c r="G7709">
        <f t="shared" si="1739"/>
        <v>0.11931195125208005</v>
      </c>
      <c r="H7709">
        <f t="shared" si="1740"/>
        <v>0</v>
      </c>
      <c r="I7709">
        <f t="shared" si="1743"/>
        <v>-0.94184348952666752</v>
      </c>
      <c r="J7709">
        <f t="shared" si="1743"/>
        <v>-0.43573479750072158</v>
      </c>
      <c r="K7709">
        <f t="shared" si="1743"/>
        <v>-0.11138930472693855</v>
      </c>
      <c r="L7709">
        <f t="shared" si="1743"/>
        <v>6.1711377573114172E-2</v>
      </c>
      <c r="M7709">
        <f t="shared" si="1743"/>
        <v>-2.9701996555808047E-4</v>
      </c>
    </row>
    <row r="7710" spans="1:13">
      <c r="A7710" s="6">
        <f t="shared" si="1741"/>
        <v>2309700</v>
      </c>
      <c r="B7710" s="7">
        <f t="shared" si="1742"/>
        <v>43128.732638863992</v>
      </c>
      <c r="C7710">
        <f t="shared" si="1735"/>
        <v>-0.99029840803532665</v>
      </c>
      <c r="D7710">
        <f t="shared" si="1736"/>
        <v>19.009701591964674</v>
      </c>
      <c r="E7710">
        <f t="shared" si="1737"/>
        <v>2E-3</v>
      </c>
      <c r="F7710">
        <f t="shared" si="1738"/>
        <v>6.6666666666666671E-3</v>
      </c>
      <c r="G7710">
        <f t="shared" si="1739"/>
        <v>0.11931195125208005</v>
      </c>
      <c r="H7710">
        <f t="shared" si="1740"/>
        <v>0</v>
      </c>
      <c r="I7710">
        <f t="shared" si="1743"/>
        <v>-0.93909413064860248</v>
      </c>
      <c r="J7710">
        <f t="shared" si="1743"/>
        <v>-0.45105476173793535</v>
      </c>
      <c r="K7710">
        <f t="shared" si="1743"/>
        <v>-0.12618210669850255</v>
      </c>
      <c r="L7710">
        <f t="shared" si="1743"/>
        <v>5.8149774949527139E-2</v>
      </c>
      <c r="M7710">
        <f t="shared" si="1743"/>
        <v>1.5669512742972787E-4</v>
      </c>
    </row>
    <row r="7711" spans="1:13">
      <c r="A7711" s="6">
        <f t="shared" si="1741"/>
        <v>2310000</v>
      </c>
      <c r="B7711" s="7">
        <f t="shared" si="1742"/>
        <v>43128.736111086211</v>
      </c>
      <c r="C7711">
        <f t="shared" si="1735"/>
        <v>-0.98078528040338675</v>
      </c>
      <c r="D7711">
        <f t="shared" si="1736"/>
        <v>19.019214719596611</v>
      </c>
      <c r="E7711">
        <f t="shared" si="1737"/>
        <v>2E-3</v>
      </c>
      <c r="F7711">
        <f t="shared" si="1738"/>
        <v>6.6666666666666671E-3</v>
      </c>
      <c r="G7711">
        <f t="shared" si="1739"/>
        <v>0.11931195125208005</v>
      </c>
      <c r="H7711">
        <f t="shared" si="1740"/>
        <v>0</v>
      </c>
      <c r="I7711">
        <f t="shared" ref="I7711:M7720" si="1744">$B$1*EXP(-$G7711*I$9)*SIN($B$2*$A7711+$B$3-$G7711*I$9-$H7711)/SQRT((1+$G7711*$B$7)^2+($G7711*$B$7)^2)</f>
        <v>-0.93330075139253743</v>
      </c>
      <c r="J7711">
        <f t="shared" si="1744"/>
        <v>-0.46491265753969674</v>
      </c>
      <c r="K7711">
        <f t="shared" si="1744"/>
        <v>-0.1405658965256949</v>
      </c>
      <c r="L7711">
        <f t="shared" si="1744"/>
        <v>5.4399683127528166E-2</v>
      </c>
      <c r="M7711">
        <f t="shared" si="1744"/>
        <v>6.0990230204611029E-4</v>
      </c>
    </row>
    <row r="7712" spans="1:13">
      <c r="A7712" s="6">
        <f t="shared" si="1741"/>
        <v>2310300</v>
      </c>
      <c r="B7712" s="7">
        <f t="shared" si="1742"/>
        <v>43128.73958330843</v>
      </c>
      <c r="C7712">
        <f t="shared" si="1735"/>
        <v>-0.96809299289538309</v>
      </c>
      <c r="D7712">
        <f t="shared" si="1736"/>
        <v>19.031907007104618</v>
      </c>
      <c r="E7712">
        <f t="shared" si="1737"/>
        <v>2E-3</v>
      </c>
      <c r="F7712">
        <f t="shared" si="1738"/>
        <v>6.6666666666666671E-3</v>
      </c>
      <c r="G7712">
        <f t="shared" si="1739"/>
        <v>0.11931195125208005</v>
      </c>
      <c r="H7712">
        <f t="shared" si="1740"/>
        <v>0</v>
      </c>
      <c r="I7712">
        <f t="shared" si="1744"/>
        <v>-0.92448213066883556</v>
      </c>
      <c r="J7712">
        <f t="shared" si="1744"/>
        <v>-0.47726356532253267</v>
      </c>
      <c r="K7712">
        <f t="shared" si="1744"/>
        <v>-0.1544940499693781</v>
      </c>
      <c r="L7712">
        <f t="shared" si="1744"/>
        <v>5.0473257817121177E-2</v>
      </c>
      <c r="M7712">
        <f t="shared" si="1744"/>
        <v>1.0611325129322282E-3</v>
      </c>
    </row>
    <row r="7713" spans="1:13">
      <c r="A7713" s="6">
        <f t="shared" si="1741"/>
        <v>2310600</v>
      </c>
      <c r="B7713" s="7">
        <f t="shared" si="1742"/>
        <v>43128.743055530649</v>
      </c>
      <c r="C7713">
        <f t="shared" si="1735"/>
        <v>-0.95226268684163007</v>
      </c>
      <c r="D7713">
        <f t="shared" si="1736"/>
        <v>19.047737313158368</v>
      </c>
      <c r="E7713">
        <f t="shared" si="1737"/>
        <v>2E-3</v>
      </c>
      <c r="F7713">
        <f t="shared" si="1738"/>
        <v>6.6666666666666671E-3</v>
      </c>
      <c r="G7713">
        <f t="shared" si="1739"/>
        <v>0.11931195125208005</v>
      </c>
      <c r="H7713">
        <f t="shared" si="1740"/>
        <v>0</v>
      </c>
      <c r="I7713">
        <f t="shared" si="1744"/>
        <v>-0.91266685353656263</v>
      </c>
      <c r="J7713">
        <f t="shared" si="1744"/>
        <v>-0.488067450319145</v>
      </c>
      <c r="K7713">
        <f t="shared" si="1744"/>
        <v>-0.16792141970987401</v>
      </c>
      <c r="L7713">
        <f t="shared" si="1744"/>
        <v>4.6383226303325802E-2</v>
      </c>
      <c r="M7713">
        <f t="shared" si="1744"/>
        <v>1.5089231229437232E-3</v>
      </c>
    </row>
    <row r="7714" spans="1:13">
      <c r="A7714" s="6">
        <f t="shared" si="1741"/>
        <v>2310900</v>
      </c>
      <c r="B7714" s="7">
        <f t="shared" si="1742"/>
        <v>43128.746527752868</v>
      </c>
      <c r="C7714">
        <f t="shared" si="1735"/>
        <v>-0.93334567528162504</v>
      </c>
      <c r="D7714">
        <f t="shared" si="1736"/>
        <v>19.066654324718375</v>
      </c>
      <c r="E7714">
        <f t="shared" si="1737"/>
        <v>2E-3</v>
      </c>
      <c r="F7714">
        <f t="shared" si="1738"/>
        <v>6.6666666666666671E-3</v>
      </c>
      <c r="G7714">
        <f t="shared" si="1739"/>
        <v>0.11931195125208005</v>
      </c>
      <c r="H7714">
        <f t="shared" si="1740"/>
        <v>0</v>
      </c>
      <c r="I7714">
        <f t="shared" si="1744"/>
        <v>-0.89789321854661863</v>
      </c>
      <c r="J7714">
        <f t="shared" si="1744"/>
        <v>-0.4972892923488958</v>
      </c>
      <c r="K7714">
        <f t="shared" si="1744"/>
        <v>-0.1808044816894985</v>
      </c>
      <c r="L7714">
        <f t="shared" si="1744"/>
        <v>4.214284619138986E-2</v>
      </c>
      <c r="M7714">
        <f t="shared" si="1744"/>
        <v>1.951822644207901E-3</v>
      </c>
    </row>
    <row r="7715" spans="1:13">
      <c r="A7715" s="6">
        <f t="shared" si="1741"/>
        <v>2311200</v>
      </c>
      <c r="B7715" s="7">
        <f t="shared" si="1742"/>
        <v>43128.749999975087</v>
      </c>
      <c r="C7715">
        <f t="shared" si="1735"/>
        <v>-0.91140327663577159</v>
      </c>
      <c r="D7715">
        <f t="shared" si="1736"/>
        <v>19.08859672336423</v>
      </c>
      <c r="E7715">
        <f t="shared" si="1737"/>
        <v>2E-3</v>
      </c>
      <c r="F7715">
        <f t="shared" si="1738"/>
        <v>6.6666666666666671E-3</v>
      </c>
      <c r="G7715">
        <f t="shared" si="1739"/>
        <v>0.11931195125208005</v>
      </c>
      <c r="H7715">
        <f t="shared" si="1740"/>
        <v>0</v>
      </c>
      <c r="I7715">
        <f t="shared" si="1744"/>
        <v>-0.88020911359917964</v>
      </c>
      <c r="J7715">
        <f t="shared" si="1744"/>
        <v>-0.50489919933371574</v>
      </c>
      <c r="K7715">
        <f t="shared" si="1744"/>
        <v>-0.19310147619330031</v>
      </c>
      <c r="L7715">
        <f t="shared" si="1744"/>
        <v>3.7765862433021734E-2</v>
      </c>
      <c r="M7715">
        <f t="shared" si="1744"/>
        <v>2.3883954430384846E-3</v>
      </c>
    </row>
    <row r="7716" spans="1:13">
      <c r="A7716" s="6">
        <f t="shared" si="1741"/>
        <v>2311500</v>
      </c>
      <c r="B7716" s="7">
        <f t="shared" si="1742"/>
        <v>43128.753472197306</v>
      </c>
      <c r="C7716">
        <f t="shared" si="1735"/>
        <v>-0.88650661594510594</v>
      </c>
      <c r="D7716">
        <f t="shared" si="1736"/>
        <v>19.113493384054895</v>
      </c>
      <c r="E7716">
        <f t="shared" si="1737"/>
        <v>2E-3</v>
      </c>
      <c r="F7716">
        <f t="shared" si="1738"/>
        <v>6.6666666666666671E-3</v>
      </c>
      <c r="G7716">
        <f t="shared" si="1739"/>
        <v>0.11931195125208005</v>
      </c>
      <c r="H7716">
        <f t="shared" si="1740"/>
        <v>0</v>
      </c>
      <c r="I7716">
        <f t="shared" si="1744"/>
        <v>-0.85967186071771151</v>
      </c>
      <c r="J7716">
        <f t="shared" si="1744"/>
        <v>-0.51087250419160946</v>
      </c>
      <c r="K7716">
        <f t="shared" si="1744"/>
        <v>-0.20477254321085758</v>
      </c>
      <c r="L7716">
        <f t="shared" si="1744"/>
        <v>3.3266462772891151E-2</v>
      </c>
      <c r="M7716">
        <f t="shared" si="1744"/>
        <v>2.8172263934625459E-3</v>
      </c>
    </row>
    <row r="7717" spans="1:13">
      <c r="A7717" s="6">
        <f t="shared" si="1741"/>
        <v>2311800</v>
      </c>
      <c r="B7717" s="7">
        <f t="shared" si="1742"/>
        <v>43128.756944419525</v>
      </c>
      <c r="C7717">
        <f t="shared" si="1735"/>
        <v>-0.85873639432364035</v>
      </c>
      <c r="D7717">
        <f t="shared" si="1736"/>
        <v>19.141263605676361</v>
      </c>
      <c r="E7717">
        <f t="shared" si="1737"/>
        <v>2E-3</v>
      </c>
      <c r="F7717">
        <f t="shared" si="1738"/>
        <v>6.6666666666666671E-3</v>
      </c>
      <c r="G7717">
        <f t="shared" si="1739"/>
        <v>0.11931195125208005</v>
      </c>
      <c r="H7717">
        <f t="shared" si="1740"/>
        <v>0</v>
      </c>
      <c r="I7717">
        <f t="shared" si="1744"/>
        <v>-0.83634803024298665</v>
      </c>
      <c r="J7717">
        <f t="shared" si="1744"/>
        <v>-0.51518984479355689</v>
      </c>
      <c r="K7717">
        <f t="shared" si="1744"/>
        <v>-0.21577985164016797</v>
      </c>
      <c r="L7717">
        <f t="shared" si="1744"/>
        <v>2.8659231759885467E-2</v>
      </c>
      <c r="M7717">
        <f t="shared" si="1744"/>
        <v>3.2369254642684933E-3</v>
      </c>
    </row>
    <row r="7718" spans="1:13">
      <c r="A7718" s="6">
        <f t="shared" si="1741"/>
        <v>2312100</v>
      </c>
      <c r="B7718" s="7">
        <f t="shared" si="1742"/>
        <v>43128.760416641744</v>
      </c>
      <c r="C7718">
        <f t="shared" si="1735"/>
        <v>-0.82818262737022563</v>
      </c>
      <c r="D7718">
        <f t="shared" si="1736"/>
        <v>19.171817372629775</v>
      </c>
      <c r="E7718">
        <f t="shared" si="1737"/>
        <v>2E-3</v>
      </c>
      <c r="F7718">
        <f t="shared" si="1738"/>
        <v>6.6666666666666671E-3</v>
      </c>
      <c r="G7718">
        <f t="shared" si="1739"/>
        <v>0.11931195125208005</v>
      </c>
      <c r="H7718">
        <f t="shared" si="1740"/>
        <v>0</v>
      </c>
      <c r="I7718">
        <f t="shared" si="1744"/>
        <v>-0.81031322504905878</v>
      </c>
      <c r="J7718">
        <f t="shared" si="1744"/>
        <v>-0.51783722672478782</v>
      </c>
      <c r="K7718">
        <f t="shared" si="1744"/>
        <v>-0.2260877219150606</v>
      </c>
      <c r="L7718">
        <f t="shared" si="1744"/>
        <v>2.3959103472108795E-2</v>
      </c>
      <c r="M7718">
        <f t="shared" si="1744"/>
        <v>3.6461322247147783E-3</v>
      </c>
    </row>
    <row r="7719" spans="1:13">
      <c r="A7719" s="6">
        <f t="shared" si="1741"/>
        <v>2312400</v>
      </c>
      <c r="B7719" s="7">
        <f t="shared" si="1742"/>
        <v>43128.763888863963</v>
      </c>
      <c r="C7719">
        <f t="shared" si="1735"/>
        <v>-0.7949443533879863</v>
      </c>
      <c r="D7719">
        <f t="shared" si="1736"/>
        <v>19.205055646612013</v>
      </c>
      <c r="E7719">
        <f t="shared" si="1737"/>
        <v>2E-3</v>
      </c>
      <c r="F7719">
        <f t="shared" si="1738"/>
        <v>6.6666666666666671E-3</v>
      </c>
      <c r="G7719">
        <f t="shared" si="1739"/>
        <v>0.11931195125208005</v>
      </c>
      <c r="H7719">
        <f t="shared" si="1740"/>
        <v>0</v>
      </c>
      <c r="I7719">
        <f t="shared" si="1744"/>
        <v>-0.78165183548074268</v>
      </c>
      <c r="J7719">
        <f t="shared" si="1744"/>
        <v>-0.51880606864688339</v>
      </c>
      <c r="K7719">
        <f t="shared" si="1744"/>
        <v>-0.23566274165851461</v>
      </c>
      <c r="L7719">
        <f t="shared" si="1744"/>
        <v>1.9181313108900051E-2</v>
      </c>
      <c r="M7719">
        <f t="shared" si="1744"/>
        <v>4.0435202542901906E-3</v>
      </c>
    </row>
    <row r="7720" spans="1:13">
      <c r="A7720" s="6">
        <f t="shared" si="1741"/>
        <v>2312700</v>
      </c>
      <c r="B7720" s="7">
        <f t="shared" si="1742"/>
        <v>43128.767361086182</v>
      </c>
      <c r="C7720">
        <f t="shared" si="1735"/>
        <v>-0.75912931235746017</v>
      </c>
      <c r="D7720">
        <f t="shared" si="1736"/>
        <v>19.240870687642541</v>
      </c>
      <c r="E7720">
        <f t="shared" si="1737"/>
        <v>2E-3</v>
      </c>
      <c r="F7720">
        <f t="shared" si="1738"/>
        <v>6.6666666666666671E-3</v>
      </c>
      <c r="G7720">
        <f t="shared" si="1739"/>
        <v>0.11931195125208005</v>
      </c>
      <c r="H7720">
        <f t="shared" si="1740"/>
        <v>0</v>
      </c>
      <c r="I7720">
        <f t="shared" si="1744"/>
        <v>-0.7504567658072524</v>
      </c>
      <c r="J7720">
        <f t="shared" si="1744"/>
        <v>-0.51809323011368291</v>
      </c>
      <c r="K7720">
        <f t="shared" si="1744"/>
        <v>-0.24447387398692311</v>
      </c>
      <c r="L7720">
        <f t="shared" si="1744"/>
        <v>1.4341347606826255E-2</v>
      </c>
      <c r="M7720">
        <f t="shared" si="1744"/>
        <v>4.4278014422282855E-3</v>
      </c>
    </row>
    <row r="7721" spans="1:13">
      <c r="A7721" s="6">
        <f t="shared" si="1741"/>
        <v>2313000</v>
      </c>
      <c r="B7721" s="7">
        <f t="shared" si="1742"/>
        <v>43128.770833308401</v>
      </c>
      <c r="C7721">
        <f t="shared" si="1735"/>
        <v>-0.7208535967034404</v>
      </c>
      <c r="D7721">
        <f t="shared" si="1736"/>
        <v>19.279146403296558</v>
      </c>
      <c r="E7721">
        <f t="shared" si="1737"/>
        <v>2E-3</v>
      </c>
      <c r="F7721">
        <f t="shared" si="1738"/>
        <v>6.6666666666666671E-3</v>
      </c>
      <c r="G7721">
        <f t="shared" si="1739"/>
        <v>0.11931195125208005</v>
      </c>
      <c r="H7721">
        <f t="shared" si="1740"/>
        <v>0</v>
      </c>
      <c r="I7721">
        <f t="shared" ref="I7721:M7730" si="1745">$B$1*EXP(-$G7721*I$9)*SIN($B$2*$A7721+$B$3-$G7721*I$9-$H7721)/SQRT((1+$G7721*$B$7)^2+($G7721*$B$7)^2)</f>
        <v>-0.71682913307817886</v>
      </c>
      <c r="J7721">
        <f t="shared" si="1745"/>
        <v>-0.51570102175087384</v>
      </c>
      <c r="K7721">
        <f t="shared" si="1745"/>
        <v>-0.25249255811443327</v>
      </c>
      <c r="L7721">
        <f t="shared" si="1745"/>
        <v>9.454895439637092E-3</v>
      </c>
      <c r="M7721">
        <f t="shared" si="1745"/>
        <v>4.7977301628470458E-3</v>
      </c>
    </row>
    <row r="7722" spans="1:13">
      <c r="A7722" s="6">
        <f t="shared" si="1741"/>
        <v>2313300</v>
      </c>
      <c r="B7722" s="7">
        <f t="shared" si="1742"/>
        <v>43128.77430553062</v>
      </c>
      <c r="C7722">
        <f t="shared" si="1735"/>
        <v>-0.68024127498803411</v>
      </c>
      <c r="D7722">
        <f t="shared" si="1736"/>
        <v>19.319758725011965</v>
      </c>
      <c r="E7722">
        <f t="shared" si="1737"/>
        <v>2E-3</v>
      </c>
      <c r="F7722">
        <f t="shared" si="1738"/>
        <v>6.6666666666666671E-3</v>
      </c>
      <c r="G7722">
        <f t="shared" si="1739"/>
        <v>0.11931195125208005</v>
      </c>
      <c r="H7722">
        <f t="shared" si="1740"/>
        <v>0</v>
      </c>
      <c r="I7722">
        <f t="shared" si="1745"/>
        <v>-0.68087793935836893</v>
      </c>
      <c r="J7722">
        <f t="shared" si="1745"/>
        <v>-0.5116371977662314</v>
      </c>
      <c r="K7722">
        <f t="shared" si="1745"/>
        <v>-0.25969280193109728</v>
      </c>
      <c r="L7722">
        <f t="shared" si="1745"/>
        <v>4.5377957649763564E-3</v>
      </c>
      <c r="M7722">
        <f t="shared" si="1745"/>
        <v>5.1521073131731397E-3</v>
      </c>
    </row>
    <row r="7723" spans="1:13">
      <c r="A7723" s="6">
        <f t="shared" si="1741"/>
        <v>2313600</v>
      </c>
      <c r="B7723" s="7">
        <f t="shared" si="1742"/>
        <v>43128.777777752839</v>
      </c>
      <c r="C7723">
        <f t="shared" si="1735"/>
        <v>-0.63742398974928849</v>
      </c>
      <c r="D7723">
        <f t="shared" si="1736"/>
        <v>19.362576010250713</v>
      </c>
      <c r="E7723">
        <f t="shared" si="1737"/>
        <v>2E-3</v>
      </c>
      <c r="F7723">
        <f t="shared" si="1738"/>
        <v>6.6666666666666671E-3</v>
      </c>
      <c r="G7723">
        <f t="shared" si="1739"/>
        <v>0.11931195125208005</v>
      </c>
      <c r="H7723">
        <f t="shared" si="1740"/>
        <v>0</v>
      </c>
      <c r="I7723">
        <f t="shared" si="1745"/>
        <v>-0.64271971840376674</v>
      </c>
      <c r="J7723">
        <f t="shared" si="1745"/>
        <v>-0.50591493081477545</v>
      </c>
      <c r="K7723">
        <f t="shared" si="1745"/>
        <v>-0.26605126625485043</v>
      </c>
      <c r="L7723">
        <f t="shared" si="1745"/>
        <v>-3.9401291736913845E-4</v>
      </c>
      <c r="M7723">
        <f t="shared" si="1745"/>
        <v>5.4897841997676227E-3</v>
      </c>
    </row>
    <row r="7724" spans="1:13">
      <c r="A7724" s="6">
        <f t="shared" si="1741"/>
        <v>2313900</v>
      </c>
      <c r="B7724" s="7">
        <f t="shared" si="1742"/>
        <v>43128.781249975058</v>
      </c>
      <c r="C7724">
        <f t="shared" si="1735"/>
        <v>-0.59254053078961078</v>
      </c>
      <c r="D7724">
        <f t="shared" si="1736"/>
        <v>19.407459469210391</v>
      </c>
      <c r="E7724">
        <f t="shared" si="1737"/>
        <v>2E-3</v>
      </c>
      <c r="F7724">
        <f t="shared" si="1738"/>
        <v>6.6666666666666671E-3</v>
      </c>
      <c r="G7724">
        <f t="shared" si="1739"/>
        <v>0.11931195125208005</v>
      </c>
      <c r="H7724">
        <f t="shared" si="1740"/>
        <v>0</v>
      </c>
      <c r="I7724">
        <f t="shared" si="1745"/>
        <v>-0.60247815792406589</v>
      </c>
      <c r="J7724">
        <f t="shared" si="1745"/>
        <v>-0.49855276930038067</v>
      </c>
      <c r="K7724">
        <f t="shared" si="1745"/>
        <v>-0.27154734048410356</v>
      </c>
      <c r="L7724">
        <f t="shared" si="1745"/>
        <v>-5.3245444291834514E-3</v>
      </c>
      <c r="M7724">
        <f t="shared" si="1745"/>
        <v>5.8096662621484633E-3</v>
      </c>
    </row>
    <row r="7725" spans="1:13">
      <c r="A7725" s="6">
        <f t="shared" si="1741"/>
        <v>2314200</v>
      </c>
      <c r="B7725" s="7">
        <f t="shared" si="1742"/>
        <v>43128.784722197277</v>
      </c>
      <c r="C7725">
        <f t="shared" si="1735"/>
        <v>-0.54573638529638147</v>
      </c>
      <c r="D7725">
        <f t="shared" si="1736"/>
        <v>19.454263614703617</v>
      </c>
      <c r="E7725">
        <f t="shared" si="1737"/>
        <v>2E-3</v>
      </c>
      <c r="F7725">
        <f t="shared" si="1738"/>
        <v>6.6666666666666671E-3</v>
      </c>
      <c r="G7725">
        <f t="shared" si="1739"/>
        <v>0.11931195125208005</v>
      </c>
      <c r="H7725">
        <f t="shared" si="1740"/>
        <v>0</v>
      </c>
      <c r="I7725">
        <f t="shared" si="1745"/>
        <v>-0.56028369865591454</v>
      </c>
      <c r="J7725">
        <f t="shared" si="1745"/>
        <v>-0.4895745772521724</v>
      </c>
      <c r="K7725">
        <f t="shared" si="1745"/>
        <v>-0.27616320940586492</v>
      </c>
      <c r="L7725">
        <f t="shared" si="1745"/>
        <v>-1.0237816732126509E-2</v>
      </c>
      <c r="M7725">
        <f t="shared" si="1745"/>
        <v>6.1107166207474252E-3</v>
      </c>
    </row>
    <row r="7726" spans="1:13">
      <c r="A7726" s="6">
        <f t="shared" si="1741"/>
        <v>2314500</v>
      </c>
      <c r="B7726" s="7">
        <f t="shared" si="1742"/>
        <v>43128.788194419496</v>
      </c>
      <c r="C7726">
        <f t="shared" si="1735"/>
        <v>-0.49716326625333568</v>
      </c>
      <c r="D7726">
        <f t="shared" si="1736"/>
        <v>19.502836733746665</v>
      </c>
      <c r="E7726">
        <f t="shared" si="1737"/>
        <v>2E-3</v>
      </c>
      <c r="F7726">
        <f t="shared" si="1738"/>
        <v>6.6666666666666671E-3</v>
      </c>
      <c r="G7726">
        <f t="shared" si="1739"/>
        <v>0.11931195125208005</v>
      </c>
      <c r="H7726">
        <f t="shared" si="1740"/>
        <v>0</v>
      </c>
      <c r="I7726">
        <f t="shared" si="1745"/>
        <v>-0.51627311154652666</v>
      </c>
      <c r="J7726">
        <f t="shared" si="1745"/>
        <v>-0.47900945697059488</v>
      </c>
      <c r="K7726">
        <f t="shared" si="1745"/>
        <v>-0.279883910942753</v>
      </c>
      <c r="L7726">
        <f t="shared" si="1745"/>
        <v>-1.5117903732619901E-2</v>
      </c>
      <c r="M7726">
        <f t="shared" si="1745"/>
        <v>6.3919594378972185E-3</v>
      </c>
    </row>
    <row r="7727" spans="1:13">
      <c r="A7727" s="6">
        <f t="shared" si="1741"/>
        <v>2314800</v>
      </c>
      <c r="B7727" s="7">
        <f t="shared" si="1742"/>
        <v>43128.791666641715</v>
      </c>
      <c r="C7727">
        <f t="shared" si="1735"/>
        <v>-0.44697862067180905</v>
      </c>
      <c r="D7727">
        <f t="shared" si="1736"/>
        <v>19.55302137932819</v>
      </c>
      <c r="E7727">
        <f t="shared" si="1737"/>
        <v>2E-3</v>
      </c>
      <c r="F7727">
        <f t="shared" si="1738"/>
        <v>6.6666666666666671E-3</v>
      </c>
      <c r="G7727">
        <f t="shared" si="1739"/>
        <v>0.11931195125208005</v>
      </c>
      <c r="H7727">
        <f t="shared" si="1740"/>
        <v>0</v>
      </c>
      <c r="I7727">
        <f t="shared" si="1745"/>
        <v>-0.47058905441866533</v>
      </c>
      <c r="J7727">
        <f t="shared" si="1745"/>
        <v>-0.46689165469400834</v>
      </c>
      <c r="K7727">
        <f t="shared" si="1745"/>
        <v>-0.28269738465169403</v>
      </c>
      <c r="L7727">
        <f t="shared" si="1745"/>
        <v>-1.9948986905346779E-2</v>
      </c>
      <c r="M7727">
        <f t="shared" si="1745"/>
        <v>6.6524830809521675E-3</v>
      </c>
    </row>
    <row r="7728" spans="1:13">
      <c r="A7728" s="6">
        <f t="shared" si="1741"/>
        <v>2315100</v>
      </c>
      <c r="B7728" s="7">
        <f t="shared" si="1742"/>
        <v>43128.795138863934</v>
      </c>
      <c r="C7728">
        <f t="shared" si="1735"/>
        <v>-0.39534511923499249</v>
      </c>
      <c r="D7728">
        <f t="shared" si="1736"/>
        <v>19.604654880765008</v>
      </c>
      <c r="E7728">
        <f t="shared" si="1737"/>
        <v>2E-3</v>
      </c>
      <c r="F7728">
        <f t="shared" si="1738"/>
        <v>6.6666666666666671E-3</v>
      </c>
      <c r="G7728">
        <f t="shared" si="1739"/>
        <v>0.11931195125208005</v>
      </c>
      <c r="H7728">
        <f t="shared" si="1740"/>
        <v>0</v>
      </c>
      <c r="I7728">
        <f t="shared" si="1745"/>
        <v>-0.42337960955323156</v>
      </c>
      <c r="J7728">
        <f t="shared" si="1745"/>
        <v>-0.45326044959141487</v>
      </c>
      <c r="K7728">
        <f t="shared" si="1745"/>
        <v>-0.28459451081718395</v>
      </c>
      <c r="L7728">
        <f t="shared" si="1745"/>
        <v>-2.4715406568124404E-2</v>
      </c>
      <c r="M7728">
        <f t="shared" si="1745"/>
        <v>6.8914430772949583E-3</v>
      </c>
    </row>
    <row r="7729" spans="1:13">
      <c r="A7729" s="6">
        <f t="shared" si="1741"/>
        <v>2315400</v>
      </c>
      <c r="B7729" s="7">
        <f t="shared" si="1742"/>
        <v>43128.798611086153</v>
      </c>
      <c r="C7729">
        <f t="shared" si="1735"/>
        <v>-0.3424301290102354</v>
      </c>
      <c r="D7729">
        <f t="shared" si="1736"/>
        <v>19.657569870989764</v>
      </c>
      <c r="E7729">
        <f t="shared" si="1737"/>
        <v>2E-3</v>
      </c>
      <c r="F7729">
        <f t="shared" si="1738"/>
        <v>6.6666666666666671E-3</v>
      </c>
      <c r="G7729">
        <f t="shared" si="1739"/>
        <v>0.11931195125208005</v>
      </c>
      <c r="H7729">
        <f t="shared" si="1740"/>
        <v>0</v>
      </c>
      <c r="I7729">
        <f t="shared" si="1745"/>
        <v>-0.37479780368903765</v>
      </c>
      <c r="J7729">
        <f t="shared" si="1745"/>
        <v>-0.43816002644128305</v>
      </c>
      <c r="K7729">
        <f t="shared" si="1745"/>
        <v>-0.2855691400123237</v>
      </c>
      <c r="L7729">
        <f t="shared" si="1745"/>
        <v>-2.9401712641866504E-2</v>
      </c>
      <c r="M7729">
        <f t="shared" si="1745"/>
        <v>7.108064851646236E-3</v>
      </c>
    </row>
    <row r="7730" spans="1:13">
      <c r="A7730" s="6">
        <f t="shared" si="1741"/>
        <v>2315700</v>
      </c>
      <c r="B7730" s="7">
        <f t="shared" si="1742"/>
        <v>43128.802083308372</v>
      </c>
      <c r="C7730">
        <f t="shared" si="1735"/>
        <v>-0.28840517093797413</v>
      </c>
      <c r="D7730">
        <f t="shared" si="1736"/>
        <v>19.711594829062026</v>
      </c>
      <c r="E7730">
        <f t="shared" si="1737"/>
        <v>2E-3</v>
      </c>
      <c r="F7730">
        <f t="shared" si="1738"/>
        <v>6.6666666666666671E-3</v>
      </c>
      <c r="G7730">
        <f t="shared" si="1739"/>
        <v>0.11931195125208005</v>
      </c>
      <c r="H7730">
        <f t="shared" si="1740"/>
        <v>0</v>
      </c>
      <c r="I7730">
        <f t="shared" si="1745"/>
        <v>-0.32500111199511461</v>
      </c>
      <c r="J7730">
        <f t="shared" si="1745"/>
        <v>-0.42163933240903234</v>
      </c>
      <c r="K7730">
        <f t="shared" si="1745"/>
        <v>-0.28561811303184043</v>
      </c>
      <c r="L7730">
        <f t="shared" si="1745"/>
        <v>-3.3992714731157211E-2</v>
      </c>
      <c r="M7730">
        <f t="shared" si="1745"/>
        <v>7.3016462368072927E-3</v>
      </c>
    </row>
    <row r="7731" spans="1:13">
      <c r="A7731" s="6">
        <f t="shared" si="1741"/>
        <v>2316000</v>
      </c>
      <c r="B7731" s="7">
        <f t="shared" si="1742"/>
        <v>43128.805555530591</v>
      </c>
      <c r="C7731">
        <f t="shared" si="1735"/>
        <v>-0.23344536385664538</v>
      </c>
      <c r="D7731">
        <f t="shared" si="1736"/>
        <v>19.766554636143354</v>
      </c>
      <c r="E7731">
        <f t="shared" si="1737"/>
        <v>2E-3</v>
      </c>
      <c r="F7731">
        <f t="shared" si="1738"/>
        <v>6.6666666666666671E-3</v>
      </c>
      <c r="G7731">
        <f t="shared" si="1739"/>
        <v>0.11931195125208005</v>
      </c>
      <c r="H7731">
        <f t="shared" si="1740"/>
        <v>0</v>
      </c>
      <c r="I7731">
        <f t="shared" ref="I7731:M7740" si="1746">$B$1*EXP(-$G7731*I$9)*SIN($B$2*$A7731+$B$3-$G7731*I$9-$H7731)/SQRT((1+$G7731*$B$7)^2+($G7731*$B$7)^2)</f>
        <v>-0.27415094762417158</v>
      </c>
      <c r="J7731">
        <f t="shared" si="1746"/>
        <v>-0.40375191838766178</v>
      </c>
      <c r="K7731">
        <f t="shared" si="1746"/>
        <v>-0.28474127113246667</v>
      </c>
      <c r="L7731">
        <f t="shared" si="1746"/>
        <v>-3.8473531363028474E-2</v>
      </c>
      <c r="M7731">
        <f t="shared" si="1746"/>
        <v>7.4715597496939363E-3</v>
      </c>
    </row>
    <row r="7732" spans="1:13">
      <c r="A7732" s="6">
        <f t="shared" si="1741"/>
        <v>2316300</v>
      </c>
      <c r="B7732" s="7">
        <f t="shared" si="1742"/>
        <v>43128.80902775281</v>
      </c>
      <c r="C7732">
        <f t="shared" si="1735"/>
        <v>-0.17772885686474682</v>
      </c>
      <c r="D7732">
        <f t="shared" si="1736"/>
        <v>19.822271143135254</v>
      </c>
      <c r="E7732">
        <f t="shared" si="1737"/>
        <v>2E-3</v>
      </c>
      <c r="F7732">
        <f t="shared" si="1738"/>
        <v>6.6666666666666671E-3</v>
      </c>
      <c r="G7732">
        <f t="shared" si="1739"/>
        <v>0.11931195125208005</v>
      </c>
      <c r="H7732">
        <f t="shared" si="1740"/>
        <v>0</v>
      </c>
      <c r="I7732">
        <f t="shared" si="1746"/>
        <v>-0.22241213850087255</v>
      </c>
      <c r="J7732">
        <f t="shared" si="1746"/>
        <v>-0.38455576541552799</v>
      </c>
      <c r="K7732">
        <f t="shared" si="1746"/>
        <v>-0.28294145654750474</v>
      </c>
      <c r="L7732">
        <f t="shared" si="1746"/>
        <v>-4.2829638224425405E-2</v>
      </c>
      <c r="M7732">
        <f t="shared" si="1746"/>
        <v>7.6172546252880812E-3</v>
      </c>
    </row>
    <row r="7733" spans="1:13">
      <c r="A7733" s="6">
        <f t="shared" si="1741"/>
        <v>2316600</v>
      </c>
      <c r="B7733" s="7">
        <f t="shared" si="1742"/>
        <v>43128.812499975029</v>
      </c>
      <c r="C7733">
        <f t="shared" si="1735"/>
        <v>-0.12143625186046426</v>
      </c>
      <c r="D7733">
        <f t="shared" si="1736"/>
        <v>19.878563748139534</v>
      </c>
      <c r="E7733">
        <f t="shared" si="1737"/>
        <v>2E-3</v>
      </c>
      <c r="F7733">
        <f t="shared" si="1738"/>
        <v>6.6666666666666671E-3</v>
      </c>
      <c r="G7733">
        <f t="shared" si="1739"/>
        <v>0.11931195125208005</v>
      </c>
      <c r="H7733">
        <f t="shared" si="1740"/>
        <v>0</v>
      </c>
      <c r="I7733">
        <f t="shared" si="1746"/>
        <v>-0.16995239304130516</v>
      </c>
      <c r="J7733">
        <f t="shared" si="1746"/>
        <v>-0.36411309673403286</v>
      </c>
      <c r="K7733">
        <f t="shared" si="1746"/>
        <v>-0.28022450327387904</v>
      </c>
      <c r="L7733">
        <f t="shared" si="1746"/>
        <v>-4.7046915241956047E-2</v>
      </c>
      <c r="M7733">
        <f t="shared" si="1746"/>
        <v>7.7382586019116564E-3</v>
      </c>
    </row>
    <row r="7734" spans="1:13">
      <c r="A7734" s="6">
        <f t="shared" si="1741"/>
        <v>2316900</v>
      </c>
      <c r="B7734" s="7">
        <f t="shared" si="1742"/>
        <v>43128.815972197248</v>
      </c>
      <c r="C7734">
        <f t="shared" si="1735"/>
        <v>-6.4750018131192452E-2</v>
      </c>
      <c r="D7734">
        <f t="shared" si="1736"/>
        <v>19.935249981868807</v>
      </c>
      <c r="E7734">
        <f t="shared" si="1737"/>
        <v>2E-3</v>
      </c>
      <c r="F7734">
        <f t="shared" si="1738"/>
        <v>6.6666666666666671E-3</v>
      </c>
      <c r="G7734">
        <f t="shared" si="1739"/>
        <v>0.11931195125208005</v>
      </c>
      <c r="H7734">
        <f t="shared" si="1740"/>
        <v>0</v>
      </c>
      <c r="I7734">
        <f t="shared" si="1746"/>
        <v>-0.11694175653596842</v>
      </c>
      <c r="J7734">
        <f t="shared" si="1746"/>
        <v>-0.34249017609462995</v>
      </c>
      <c r="K7734">
        <f t="shared" si="1746"/>
        <v>-0.27659921816157645</v>
      </c>
      <c r="L7734">
        <f t="shared" si="1746"/>
        <v>-5.1111692351282607E-2</v>
      </c>
      <c r="M7734">
        <f t="shared" si="1746"/>
        <v>7.8341794520351855E-3</v>
      </c>
    </row>
    <row r="7735" spans="1:13">
      <c r="A7735" s="6">
        <f t="shared" si="1741"/>
        <v>2317200</v>
      </c>
      <c r="B7735" s="7">
        <f t="shared" si="1742"/>
        <v>43128.819444419467</v>
      </c>
      <c r="C7735">
        <f t="shared" si="1735"/>
        <v>-7.8539008894642735E-3</v>
      </c>
      <c r="D7735">
        <f t="shared" si="1736"/>
        <v>19.992146099110535</v>
      </c>
      <c r="E7735">
        <f t="shared" si="1737"/>
        <v>2E-3</v>
      </c>
      <c r="F7735">
        <f t="shared" si="1738"/>
        <v>6.6666666666666671E-3</v>
      </c>
      <c r="G7735">
        <f t="shared" si="1739"/>
        <v>0.11931195125208005</v>
      </c>
      <c r="H7735">
        <f t="shared" si="1740"/>
        <v>0</v>
      </c>
      <c r="I7735">
        <f t="shared" si="1746"/>
        <v>-6.3552059957399598E-2</v>
      </c>
      <c r="J7735">
        <f t="shared" si="1746"/>
        <v>-0.31975709296855553</v>
      </c>
      <c r="K7735">
        <f t="shared" si="1746"/>
        <v>-0.27207735236673547</v>
      </c>
      <c r="L7735">
        <f t="shared" si="1746"/>
        <v>-5.5010793807877441E-2</v>
      </c>
      <c r="M7735">
        <f t="shared" si="1746"/>
        <v>7.9047062536616898E-3</v>
      </c>
    </row>
    <row r="7736" spans="1:13">
      <c r="A7736" s="6">
        <f t="shared" si="1741"/>
        <v>2317500</v>
      </c>
      <c r="B7736" s="7">
        <f t="shared" si="1742"/>
        <v>43128.822916641686</v>
      </c>
      <c r="C7736">
        <f t="shared" si="1735"/>
        <v>4.9067674326625385E-2</v>
      </c>
      <c r="D7736">
        <f t="shared" si="1736"/>
        <v>20.049067674326626</v>
      </c>
      <c r="E7736">
        <f t="shared" si="1737"/>
        <v>2E-3</v>
      </c>
      <c r="F7736">
        <f t="shared" si="1738"/>
        <v>6.6666666666666671E-3</v>
      </c>
      <c r="G7736">
        <f t="shared" si="1739"/>
        <v>0.11931195125208005</v>
      </c>
      <c r="H7736">
        <f t="shared" si="1740"/>
        <v>0</v>
      </c>
      <c r="I7736">
        <f t="shared" si="1746"/>
        <v>-9.9563629799242787E-3</v>
      </c>
      <c r="J7736">
        <f t="shared" si="1746"/>
        <v>-0.29598753535582489</v>
      </c>
      <c r="K7736">
        <f t="shared" si="1746"/>
        <v>-0.26667356326094677</v>
      </c>
      <c r="L7736">
        <f t="shared" si="1746"/>
        <v>-5.8731580895443794E-2</v>
      </c>
      <c r="M7736">
        <f t="shared" si="1746"/>
        <v>7.9496103981625231E-3</v>
      </c>
    </row>
    <row r="7737" spans="1:13">
      <c r="A7737" s="6">
        <f t="shared" si="1741"/>
        <v>2317800</v>
      </c>
      <c r="B7737" s="7">
        <f t="shared" si="1742"/>
        <v>43128.826388863905</v>
      </c>
      <c r="C7737">
        <f t="shared" si="1735"/>
        <v>0.10583019945857157</v>
      </c>
      <c r="D7737">
        <f t="shared" si="1736"/>
        <v>20.105830199458573</v>
      </c>
      <c r="E7737">
        <f t="shared" si="1737"/>
        <v>2E-3</v>
      </c>
      <c r="F7737">
        <f t="shared" si="1738"/>
        <v>6.6666666666666671E-3</v>
      </c>
      <c r="G7737">
        <f t="shared" si="1739"/>
        <v>0.11931195125208005</v>
      </c>
      <c r="H7737">
        <f t="shared" si="1740"/>
        <v>0</v>
      </c>
      <c r="I7737">
        <f t="shared" si="1746"/>
        <v>4.3671606983679681E-2</v>
      </c>
      <c r="J7737">
        <f t="shared" si="1746"/>
        <v>-0.271258550929662</v>
      </c>
      <c r="K7737">
        <f t="shared" si="1746"/>
        <v>-0.26040536692019201</v>
      </c>
      <c r="L7737">
        <f t="shared" si="1746"/>
        <v>-6.2261992893612825E-2</v>
      </c>
      <c r="M7737">
        <f t="shared" si="1746"/>
        <v>7.9687463312994346E-3</v>
      </c>
    </row>
    <row r="7738" spans="1:13">
      <c r="A7738" s="6">
        <f t="shared" si="1741"/>
        <v>2318100</v>
      </c>
      <c r="B7738" s="7">
        <f t="shared" si="1742"/>
        <v>43128.829861086124</v>
      </c>
      <c r="C7738">
        <f t="shared" si="1735"/>
        <v>0.16224968199952852</v>
      </c>
      <c r="D7738">
        <f t="shared" si="1736"/>
        <v>20.16224968199953</v>
      </c>
      <c r="E7738">
        <f t="shared" si="1737"/>
        <v>2E-3</v>
      </c>
      <c r="F7738">
        <f t="shared" si="1738"/>
        <v>6.6666666666666671E-3</v>
      </c>
      <c r="G7738">
        <f t="shared" si="1739"/>
        <v>0.11931195125208005</v>
      </c>
      <c r="H7738">
        <f t="shared" si="1740"/>
        <v>0</v>
      </c>
      <c r="I7738">
        <f t="shared" si="1746"/>
        <v>9.7158017909419317E-2</v>
      </c>
      <c r="J7738">
        <f t="shared" si="1746"/>
        <v>-0.24565029729097795</v>
      </c>
      <c r="K7738">
        <f t="shared" si="1746"/>
        <v>-0.253293081347509</v>
      </c>
      <c r="L7738">
        <f t="shared" si="1746"/>
        <v>-6.559058617206244E-2</v>
      </c>
      <c r="M7738">
        <f t="shared" si="1746"/>
        <v>7.9620520250301072E-3</v>
      </c>
    </row>
    <row r="7739" spans="1:13">
      <c r="A7739" s="6">
        <f t="shared" si="1741"/>
        <v>2318400</v>
      </c>
      <c r="B7739" s="7">
        <f t="shared" si="1742"/>
        <v>43128.833333308343</v>
      </c>
      <c r="C7739">
        <f t="shared" si="1735"/>
        <v>0.21814324139576008</v>
      </c>
      <c r="D7739">
        <f t="shared" si="1736"/>
        <v>20.218143241395762</v>
      </c>
      <c r="E7739">
        <f t="shared" si="1737"/>
        <v>2E-3</v>
      </c>
      <c r="F7739">
        <f t="shared" si="1738"/>
        <v>6.6666666666666671E-3</v>
      </c>
      <c r="G7739">
        <f t="shared" si="1739"/>
        <v>0.11931195125208005</v>
      </c>
      <c r="H7739">
        <f t="shared" si="1740"/>
        <v>0</v>
      </c>
      <c r="I7739">
        <f t="shared" si="1746"/>
        <v>0.15032949662889711</v>
      </c>
      <c r="J7739">
        <f t="shared" si="1746"/>
        <v>-0.21924578214198531</v>
      </c>
      <c r="K7739">
        <f t="shared" si="1746"/>
        <v>-0.24535976061332435</v>
      </c>
      <c r="L7739">
        <f t="shared" si="1746"/>
        <v>-6.8706571284408269E-2</v>
      </c>
      <c r="M7739">
        <f t="shared" si="1746"/>
        <v>7.9295491785687927E-3</v>
      </c>
    </row>
    <row r="7740" spans="1:13">
      <c r="A7740" s="6">
        <f t="shared" si="1741"/>
        <v>2318700</v>
      </c>
      <c r="B7740" s="7">
        <f t="shared" si="1742"/>
        <v>43128.836805530562</v>
      </c>
      <c r="C7740">
        <f t="shared" si="1735"/>
        <v>0.27332970184375099</v>
      </c>
      <c r="D7740">
        <f t="shared" si="1736"/>
        <v>20.27332970184375</v>
      </c>
      <c r="E7740">
        <f t="shared" si="1737"/>
        <v>2E-3</v>
      </c>
      <c r="F7740">
        <f t="shared" si="1738"/>
        <v>6.6666666666666671E-3</v>
      </c>
      <c r="G7740">
        <f t="shared" si="1739"/>
        <v>0.11931195125208005</v>
      </c>
      <c r="H7740">
        <f t="shared" si="1740"/>
        <v>0</v>
      </c>
      <c r="I7740">
        <f t="shared" si="1746"/>
        <v>0.2030136908087645</v>
      </c>
      <c r="J7740">
        <f t="shared" si="1746"/>
        <v>-0.19213059422135492</v>
      </c>
      <c r="K7740">
        <f t="shared" si="1746"/>
        <v>-0.23663112012696405</v>
      </c>
      <c r="L7740">
        <f t="shared" si="1746"/>
        <v>-7.1599847941590744E-2</v>
      </c>
      <c r="M7740">
        <f t="shared" si="1746"/>
        <v>7.8713431480493239E-3</v>
      </c>
    </row>
    <row r="7741" spans="1:13">
      <c r="A7741" s="6">
        <f t="shared" si="1741"/>
        <v>2319000</v>
      </c>
      <c r="B7741" s="7">
        <f t="shared" si="1742"/>
        <v>43128.840277752781</v>
      </c>
      <c r="C7741">
        <f t="shared" si="1735"/>
        <v>0.32763017956096663</v>
      </c>
      <c r="D7741">
        <f t="shared" si="1736"/>
        <v>20.327630179560966</v>
      </c>
      <c r="E7741">
        <f t="shared" si="1737"/>
        <v>2E-3</v>
      </c>
      <c r="F7741">
        <f t="shared" si="1738"/>
        <v>6.6666666666666671E-3</v>
      </c>
      <c r="G7741">
        <f t="shared" si="1739"/>
        <v>0.11931195125208005</v>
      </c>
      <c r="H7741">
        <f t="shared" si="1740"/>
        <v>0</v>
      </c>
      <c r="I7741">
        <f t="shared" ref="I7741:M7750" si="1747">$B$1*EXP(-$G7741*I$9)*SIN($B$2*$A7741+$B$3-$G7741*I$9-$H7741)/SQRT((1+$G7741*$B$7)^2+($G7741*$B$7)^2)</f>
        <v>0.25503982762071975</v>
      </c>
      <c r="J7741">
        <f t="shared" si="1747"/>
        <v>-0.16439262587333059</v>
      </c>
      <c r="K7741">
        <f t="shared" si="1747"/>
        <v>-0.22713545328165968</v>
      </c>
      <c r="L7741">
        <f t="shared" si="1747"/>
        <v>-7.4261037751370704E-2</v>
      </c>
      <c r="M7741">
        <f t="shared" si="1747"/>
        <v>7.7876226050193767E-3</v>
      </c>
    </row>
    <row r="7742" spans="1:13">
      <c r="A7742" s="6">
        <f t="shared" si="1741"/>
        <v>2319300</v>
      </c>
      <c r="B7742" s="7">
        <f t="shared" si="1742"/>
        <v>43128.843749975</v>
      </c>
      <c r="C7742">
        <f t="shared" si="1735"/>
        <v>0.38086866262771529</v>
      </c>
      <c r="D7742">
        <f t="shared" si="1736"/>
        <v>20.380868662627716</v>
      </c>
      <c r="E7742">
        <f t="shared" si="1737"/>
        <v>2E-3</v>
      </c>
      <c r="F7742">
        <f t="shared" si="1738"/>
        <v>6.6666666666666671E-3</v>
      </c>
      <c r="G7742">
        <f t="shared" si="1739"/>
        <v>0.11931195125208005</v>
      </c>
      <c r="H7742">
        <f t="shared" si="1740"/>
        <v>0</v>
      </c>
      <c r="I7742">
        <f t="shared" si="1747"/>
        <v>0.30623926729216067</v>
      </c>
      <c r="J7742">
        <f t="shared" si="1747"/>
        <v>-0.13612178814957399</v>
      </c>
      <c r="K7742">
        <f t="shared" si="1747"/>
        <v>-0.2169035397430874</v>
      </c>
      <c r="L7742">
        <f t="shared" si="1747"/>
        <v>-7.6681514617868818E-2</v>
      </c>
      <c r="M7742">
        <f t="shared" si="1747"/>
        <v>7.678658924872241E-3</v>
      </c>
    </row>
    <row r="7743" spans="1:13">
      <c r="A7743" s="6">
        <f t="shared" si="1741"/>
        <v>2319600</v>
      </c>
      <c r="B7743" s="7">
        <f t="shared" si="1742"/>
        <v>43128.847222197219</v>
      </c>
      <c r="C7743">
        <f t="shared" si="1735"/>
        <v>0.43287258151969843</v>
      </c>
      <c r="D7743">
        <f t="shared" si="1736"/>
        <v>20.4328725815197</v>
      </c>
      <c r="E7743">
        <f t="shared" si="1737"/>
        <v>2E-3</v>
      </c>
      <c r="F7743">
        <f t="shared" si="1738"/>
        <v>6.6666666666666671E-3</v>
      </c>
      <c r="G7743">
        <f t="shared" si="1739"/>
        <v>0.11931195125208005</v>
      </c>
      <c r="H7743">
        <f t="shared" si="1740"/>
        <v>0</v>
      </c>
      <c r="I7743">
        <f t="shared" si="1747"/>
        <v>0.35644604974234295</v>
      </c>
      <c r="J7743">
        <f t="shared" si="1747"/>
        <v>-0.10740971936764349</v>
      </c>
      <c r="K7743">
        <f t="shared" si="1747"/>
        <v>-0.2059685456788459</v>
      </c>
      <c r="L7743">
        <f t="shared" si="1747"/>
        <v>-7.8853432702560927E-2</v>
      </c>
      <c r="M7743">
        <f t="shared" si="1747"/>
        <v>7.5448053071990361E-3</v>
      </c>
    </row>
    <row r="7744" spans="1:13">
      <c r="A7744" s="6">
        <f t="shared" si="1741"/>
        <v>2319900</v>
      </c>
      <c r="B7744" s="7">
        <f t="shared" si="1742"/>
        <v>43128.850694419438</v>
      </c>
      <c r="C7744">
        <f t="shared" si="1735"/>
        <v>0.48347336848254557</v>
      </c>
      <c r="D7744">
        <f t="shared" si="1736"/>
        <v>20.483473368482546</v>
      </c>
      <c r="E7744">
        <f t="shared" si="1737"/>
        <v>2E-3</v>
      </c>
      <c r="F7744">
        <f t="shared" si="1738"/>
        <v>6.6666666666666671E-3</v>
      </c>
      <c r="G7744">
        <f t="shared" si="1739"/>
        <v>0.11931195125208005</v>
      </c>
      <c r="H7744">
        <f t="shared" si="1740"/>
        <v>0</v>
      </c>
      <c r="I7744">
        <f t="shared" si="1747"/>
        <v>0.40549743253277126</v>
      </c>
      <c r="J7744">
        <f t="shared" si="1747"/>
        <v>-7.8349488070468556E-2</v>
      </c>
      <c r="K7744">
        <f t="shared" si="1747"/>
        <v>-0.19436591625216013</v>
      </c>
      <c r="L7744">
        <f t="shared" si="1747"/>
        <v>-8.0769751856127253E-2</v>
      </c>
      <c r="M7744">
        <f t="shared" si="1747"/>
        <v>7.3864956309117021E-3</v>
      </c>
    </row>
    <row r="7745" spans="1:13">
      <c r="A7745" s="6">
        <f t="shared" si="1741"/>
        <v>2320200</v>
      </c>
      <c r="B7745" s="7">
        <f t="shared" si="1742"/>
        <v>43128.854166641657</v>
      </c>
      <c r="C7745">
        <f t="shared" si="1735"/>
        <v>0.53250700393432082</v>
      </c>
      <c r="D7745">
        <f t="shared" si="1736"/>
        <v>20.53250700393432</v>
      </c>
      <c r="E7745">
        <f t="shared" si="1737"/>
        <v>2E-3</v>
      </c>
      <c r="F7745">
        <f t="shared" si="1738"/>
        <v>6.6666666666666671E-3</v>
      </c>
      <c r="G7745">
        <f t="shared" si="1739"/>
        <v>0.11931195125208005</v>
      </c>
      <c r="H7745">
        <f t="shared" si="1740"/>
        <v>0</v>
      </c>
      <c r="I7745">
        <f t="shared" si="1747"/>
        <v>0.45323441838728545</v>
      </c>
      <c r="J7745">
        <f t="shared" si="1747"/>
        <v>-4.9035291350116889E-2</v>
      </c>
      <c r="K7745">
        <f t="shared" si="1747"/>
        <v>-0.18213326072845992</v>
      </c>
      <c r="L7745">
        <f t="shared" si="1747"/>
        <v>-8.2424260438684213E-2</v>
      </c>
      <c r="M7745">
        <f t="shared" si="1747"/>
        <v>7.2042430478499132E-3</v>
      </c>
    </row>
    <row r="7746" spans="1:13">
      <c r="A7746" s="6">
        <f t="shared" si="1741"/>
        <v>2320500</v>
      </c>
      <c r="B7746" s="7">
        <f t="shared" si="1742"/>
        <v>43128.857638863876</v>
      </c>
      <c r="C7746">
        <f t="shared" si="1735"/>
        <v>0.57981454812586031</v>
      </c>
      <c r="D7746">
        <f t="shared" si="1736"/>
        <v>20.57981454812586</v>
      </c>
      <c r="E7746">
        <f t="shared" si="1737"/>
        <v>2E-3</v>
      </c>
      <c r="F7746">
        <f t="shared" si="1738"/>
        <v>6.6666666666666671E-3</v>
      </c>
      <c r="G7746">
        <f t="shared" si="1739"/>
        <v>0.11931195125208005</v>
      </c>
      <c r="H7746">
        <f t="shared" si="1740"/>
        <v>0</v>
      </c>
      <c r="I7746">
        <f t="shared" si="1747"/>
        <v>0.4995022705728725</v>
      </c>
      <c r="J7746">
        <f t="shared" si="1747"/>
        <v>-1.9562149513176627E-2</v>
      </c>
      <c r="K7746">
        <f t="shared" si="1747"/>
        <v>-0.16931023056704889</v>
      </c>
      <c r="L7746">
        <f t="shared" si="1747"/>
        <v>-8.3811595454470589E-2</v>
      </c>
      <c r="M7746">
        <f t="shared" si="1747"/>
        <v>6.9986383194281876E-3</v>
      </c>
    </row>
    <row r="7747" spans="1:13">
      <c r="A7747" s="6">
        <f t="shared" si="1741"/>
        <v>2320800</v>
      </c>
      <c r="B7747" s="7">
        <f t="shared" si="1742"/>
        <v>43128.861111086095</v>
      </c>
      <c r="C7747">
        <f t="shared" si="1735"/>
        <v>0.62524265633509202</v>
      </c>
      <c r="D7747">
        <f t="shared" si="1736"/>
        <v>20.625242656335093</v>
      </c>
      <c r="E7747">
        <f t="shared" si="1737"/>
        <v>2E-3</v>
      </c>
      <c r="F7747">
        <f t="shared" si="1738"/>
        <v>6.6666666666666671E-3</v>
      </c>
      <c r="G7747">
        <f t="shared" si="1739"/>
        <v>0.11931195125208005</v>
      </c>
      <c r="H7747">
        <f t="shared" si="1740"/>
        <v>0</v>
      </c>
      <c r="I7747">
        <f t="shared" si="1747"/>
        <v>0.54415101447014491</v>
      </c>
      <c r="J7747">
        <f t="shared" si="1747"/>
        <v>9.9744019222691403E-3</v>
      </c>
      <c r="K7747">
        <f t="shared" si="1747"/>
        <v>-0.15593839089310577</v>
      </c>
      <c r="L7747">
        <f t="shared" si="1747"/>
        <v>-8.492725993569715E-2</v>
      </c>
      <c r="M7747">
        <f t="shared" si="1747"/>
        <v>6.7703479017155377E-3</v>
      </c>
    </row>
    <row r="7748" spans="1:13">
      <c r="A7748" s="6">
        <f t="shared" si="1741"/>
        <v>2321100</v>
      </c>
      <c r="B7748" s="7">
        <f t="shared" si="1742"/>
        <v>43128.864583308314</v>
      </c>
      <c r="C7748">
        <f t="shared" si="1735"/>
        <v>0.6686440759249741</v>
      </c>
      <c r="D7748">
        <f t="shared" si="1736"/>
        <v>20.668644075924973</v>
      </c>
      <c r="E7748">
        <f t="shared" si="1737"/>
        <v>2E-3</v>
      </c>
      <c r="F7748">
        <f t="shared" si="1738"/>
        <v>6.6666666666666671E-3</v>
      </c>
      <c r="G7748">
        <f t="shared" si="1739"/>
        <v>0.11931195125208005</v>
      </c>
      <c r="H7748">
        <f t="shared" si="1740"/>
        <v>0</v>
      </c>
      <c r="I7748">
        <f t="shared" si="1747"/>
        <v>0.58703592370728963</v>
      </c>
      <c r="J7748">
        <f t="shared" si="1747"/>
        <v>3.9478621899430896E-2</v>
      </c>
      <c r="K7748">
        <f t="shared" si="1747"/>
        <v>-0.14206108576676502</v>
      </c>
      <c r="L7748">
        <f t="shared" si="1747"/>
        <v>-8.5767637519204465E-2</v>
      </c>
      <c r="M7748">
        <f t="shared" si="1747"/>
        <v>6.5201117851571427E-3</v>
      </c>
    </row>
    <row r="7749" spans="1:13">
      <c r="A7749" s="6">
        <f t="shared" si="1741"/>
        <v>2321400</v>
      </c>
      <c r="B7749" s="7">
        <f t="shared" si="1742"/>
        <v>43128.868055530533</v>
      </c>
      <c r="C7749">
        <f t="shared" si="1735"/>
        <v>0.70987812365475977</v>
      </c>
      <c r="D7749">
        <f t="shared" si="1736"/>
        <v>20.709878123654761</v>
      </c>
      <c r="E7749">
        <f t="shared" si="1737"/>
        <v>2E-3</v>
      </c>
      <c r="F7749">
        <f t="shared" si="1738"/>
        <v>6.6666666666666671E-3</v>
      </c>
      <c r="G7749">
        <f t="shared" si="1739"/>
        <v>0.11931195125208005</v>
      </c>
      <c r="H7749">
        <f t="shared" si="1740"/>
        <v>0</v>
      </c>
      <c r="I7749">
        <f t="shared" si="1747"/>
        <v>0.62801798928258201</v>
      </c>
      <c r="J7749">
        <f t="shared" si="1747"/>
        <v>6.8854874162137328E-2</v>
      </c>
      <c r="K7749">
        <f t="shared" si="1747"/>
        <v>-0.12772329768575258</v>
      </c>
      <c r="L7749">
        <f t="shared" si="1747"/>
        <v>-8.6330004168704899E-2</v>
      </c>
      <c r="M7749">
        <f t="shared" si="1747"/>
        <v>6.248741095936477E-3</v>
      </c>
    </row>
    <row r="7750" spans="1:13">
      <c r="A7750" s="6">
        <f t="shared" si="1741"/>
        <v>2321700</v>
      </c>
      <c r="B7750" s="7">
        <f t="shared" si="1742"/>
        <v>43128.871527752752</v>
      </c>
      <c r="C7750">
        <f t="shared" si="1735"/>
        <v>0.7488111416966593</v>
      </c>
      <c r="D7750">
        <f t="shared" si="1736"/>
        <v>20.74881114169666</v>
      </c>
      <c r="E7750">
        <f t="shared" si="1737"/>
        <v>2E-3</v>
      </c>
      <c r="F7750">
        <f t="shared" si="1738"/>
        <v>6.6666666666666671E-3</v>
      </c>
      <c r="G7750">
        <f t="shared" si="1739"/>
        <v>0.11931195125208005</v>
      </c>
      <c r="H7750">
        <f t="shared" si="1740"/>
        <v>0</v>
      </c>
      <c r="I7750">
        <f t="shared" si="1747"/>
        <v>0.66696437015409871</v>
      </c>
      <c r="J7750">
        <f t="shared" si="1747"/>
        <v>9.8007937254278796E-2</v>
      </c>
      <c r="K7750">
        <f t="shared" si="1747"/>
        <v>-0.11297150177719767</v>
      </c>
      <c r="L7750">
        <f t="shared" si="1747"/>
        <v>-8.6612537004590054E-2</v>
      </c>
      <c r="M7750">
        <f t="shared" si="1747"/>
        <v>5.9571154667562749E-3</v>
      </c>
    </row>
    <row r="7751" spans="1:13">
      <c r="A7751" s="6">
        <f t="shared" si="1741"/>
        <v>2322000</v>
      </c>
      <c r="B7751" s="7">
        <f t="shared" si="1742"/>
        <v>43128.874999974971</v>
      </c>
      <c r="C7751">
        <f t="shared" si="1735"/>
        <v>0.78531693088026344</v>
      </c>
      <c r="D7751">
        <f t="shared" si="1736"/>
        <v>20.785316930880263</v>
      </c>
      <c r="E7751">
        <f t="shared" si="1737"/>
        <v>2E-3</v>
      </c>
      <c r="F7751">
        <f t="shared" si="1738"/>
        <v>6.6666666666666671E-3</v>
      </c>
      <c r="G7751">
        <f t="shared" si="1739"/>
        <v>0.11931195125208005</v>
      </c>
      <c r="H7751">
        <f t="shared" si="1740"/>
        <v>0</v>
      </c>
      <c r="I7751">
        <f t="shared" ref="I7751:M7760" si="1748">$B$1*EXP(-$G7751*I$9)*SIN($B$2*$A7751+$B$3-$G7751*I$9-$H7751)/SQRT((1+$G7751*$B$7)^2+($G7751*$B$7)^2)</f>
        <v>0.70374882383657611</v>
      </c>
      <c r="J7751">
        <f t="shared" si="1748"/>
        <v>0.12684331317487446</v>
      </c>
      <c r="K7751">
        <f t="shared" si="1748"/>
        <v>-9.7853515151083884E-2</v>
      </c>
      <c r="L7751">
        <f t="shared" si="1748"/>
        <v>-8.6614320212692525E-2</v>
      </c>
      <c r="M7751">
        <f t="shared" si="1748"/>
        <v>5.6461801855578154E-3</v>
      </c>
    </row>
    <row r="7752" spans="1:13">
      <c r="A7752" s="6">
        <f t="shared" si="1741"/>
        <v>2322300</v>
      </c>
      <c r="B7752" s="7">
        <f t="shared" si="1742"/>
        <v>43128.87847219719</v>
      </c>
      <c r="C7752">
        <f t="shared" si="1735"/>
        <v>0.81927715975976623</v>
      </c>
      <c r="D7752">
        <f t="shared" si="1736"/>
        <v>20.819277159759768</v>
      </c>
      <c r="E7752">
        <f t="shared" si="1737"/>
        <v>2E-3</v>
      </c>
      <c r="F7752">
        <f t="shared" si="1738"/>
        <v>6.6666666666666671E-3</v>
      </c>
      <c r="G7752">
        <f t="shared" si="1739"/>
        <v>0.11931195125208005</v>
      </c>
      <c r="H7752">
        <f t="shared" si="1740"/>
        <v>0</v>
      </c>
      <c r="I7752">
        <f t="shared" si="1748"/>
        <v>0.73825211560903525</v>
      </c>
      <c r="J7752">
        <f t="shared" si="1748"/>
        <v>0.15526753368780974</v>
      </c>
      <c r="K7752">
        <f t="shared" si="1748"/>
        <v>-8.2418341903886846E-2</v>
      </c>
      <c r="L7752">
        <f t="shared" si="1748"/>
        <v>-8.6335348012843927E-2</v>
      </c>
      <c r="M7752">
        <f t="shared" si="1748"/>
        <v>5.316943131425402E-3</v>
      </c>
    </row>
    <row r="7753" spans="1:13">
      <c r="A7753" s="6">
        <f t="shared" si="1741"/>
        <v>2322600</v>
      </c>
      <c r="B7753" s="7">
        <f t="shared" si="1742"/>
        <v>43128.881944419409</v>
      </c>
      <c r="C7753">
        <f t="shared" si="1735"/>
        <v>0.85058174817876442</v>
      </c>
      <c r="D7753">
        <f t="shared" si="1736"/>
        <v>20.850581748178765</v>
      </c>
      <c r="E7753">
        <f t="shared" si="1737"/>
        <v>2E-3</v>
      </c>
      <c r="F7753">
        <f t="shared" si="1738"/>
        <v>6.6666666666666671E-3</v>
      </c>
      <c r="G7753">
        <f t="shared" si="1739"/>
        <v>0.11931195125208005</v>
      </c>
      <c r="H7753">
        <f t="shared" si="1740"/>
        <v>0</v>
      </c>
      <c r="I7753">
        <f t="shared" si="1748"/>
        <v>0.7703624050074962</v>
      </c>
      <c r="J7753">
        <f t="shared" si="1748"/>
        <v>0.18318846329391322</v>
      </c>
      <c r="K7753">
        <f t="shared" si="1748"/>
        <v>-6.6716014274531221E-2</v>
      </c>
      <c r="L7753">
        <f t="shared" si="1748"/>
        <v>-8.5776524677613111E-2</v>
      </c>
      <c r="M7753">
        <f t="shared" si="1748"/>
        <v>4.9704715076026697E-3</v>
      </c>
    </row>
    <row r="7754" spans="1:13">
      <c r="A7754" s="6">
        <f t="shared" si="1741"/>
        <v>2322900</v>
      </c>
      <c r="B7754" s="7">
        <f t="shared" si="1742"/>
        <v>43128.885416641628</v>
      </c>
      <c r="C7754">
        <f t="shared" si="1735"/>
        <v>0.87912922408892558</v>
      </c>
      <c r="D7754">
        <f t="shared" si="1736"/>
        <v>20.879129224088924</v>
      </c>
      <c r="E7754">
        <f t="shared" si="1737"/>
        <v>2E-3</v>
      </c>
      <c r="F7754">
        <f t="shared" si="1738"/>
        <v>6.6666666666666671E-3</v>
      </c>
      <c r="G7754">
        <f t="shared" si="1739"/>
        <v>0.11931195125208005</v>
      </c>
      <c r="H7754">
        <f t="shared" si="1740"/>
        <v>0</v>
      </c>
      <c r="I7754">
        <f t="shared" si="1748"/>
        <v>0.79997560834958636</v>
      </c>
      <c r="J7754">
        <f t="shared" si="1748"/>
        <v>0.21051559788303478</v>
      </c>
      <c r="K7754">
        <f t="shared" si="1748"/>
        <v>-5.0797430467676701E-2</v>
      </c>
      <c r="L7754">
        <f t="shared" si="1748"/>
        <v>-8.4939661601154903E-2</v>
      </c>
      <c r="M7754">
        <f t="shared" si="1748"/>
        <v>4.6078883822126618E-3</v>
      </c>
    </row>
    <row r="7755" spans="1:13">
      <c r="A7755" s="6">
        <f t="shared" si="1741"/>
        <v>2323200</v>
      </c>
      <c r="B7755" s="7">
        <f t="shared" si="1742"/>
        <v>43128.888888863847</v>
      </c>
      <c r="C7755">
        <f t="shared" si="1735"/>
        <v>0.90482705246569184</v>
      </c>
      <c r="D7755">
        <f t="shared" si="1736"/>
        <v>20.904827052465691</v>
      </c>
      <c r="E7755">
        <f t="shared" si="1737"/>
        <v>2E-3</v>
      </c>
      <c r="F7755">
        <f t="shared" si="1738"/>
        <v>6.6666666666666671E-3</v>
      </c>
      <c r="G7755">
        <f t="shared" si="1739"/>
        <v>0.11931195125208005</v>
      </c>
      <c r="H7755">
        <f t="shared" si="1740"/>
        <v>0</v>
      </c>
      <c r="I7755">
        <f t="shared" si="1748"/>
        <v>0.82699573611570298</v>
      </c>
      <c r="J7755">
        <f t="shared" si="1748"/>
        <v>0.23716035809781993</v>
      </c>
      <c r="K7755">
        <f t="shared" si="1748"/>
        <v>-3.4714189670167567E-2</v>
      </c>
      <c r="L7755">
        <f t="shared" si="1748"/>
        <v>-8.3827471427682057E-2</v>
      </c>
      <c r="M7755">
        <f t="shared" si="1748"/>
        <v>4.2303690478982612E-3</v>
      </c>
    </row>
    <row r="7756" spans="1:13">
      <c r="A7756" s="6">
        <f t="shared" si="1741"/>
        <v>2323500</v>
      </c>
      <c r="B7756" s="7">
        <f t="shared" si="1742"/>
        <v>43128.892361086066</v>
      </c>
      <c r="C7756">
        <f t="shared" ref="C7756:C7819" si="1749">$B$1*SIN($B$2*A7756+$B$3)</f>
        <v>0.92759193525544259</v>
      </c>
      <c r="D7756">
        <f t="shared" ref="D7756:D7819" si="1750">C7756-$B$8</f>
        <v>20.927591935255442</v>
      </c>
      <c r="E7756">
        <f t="shared" ref="E7756:E7819" si="1751">$B$5*ABS($B$8)</f>
        <v>2E-3</v>
      </c>
      <c r="F7756">
        <f t="shared" ref="F7756:F7819" si="1752">E7756/$B$4</f>
        <v>6.6666666666666671E-3</v>
      </c>
      <c r="G7756">
        <f t="shared" ref="G7756:G7819" si="1753">SQRT($B$2/(2*F7756))</f>
        <v>0.11931195125208005</v>
      </c>
      <c r="H7756">
        <f t="shared" ref="H7756:H7819" si="1754">ATAN(G7756*$B$7/(1+G7756*$B$7))</f>
        <v>0</v>
      </c>
      <c r="I7756">
        <f t="shared" si="1748"/>
        <v>0.85133520409372909</v>
      </c>
      <c r="J7756">
        <f t="shared" si="1748"/>
        <v>0.26303637645878614</v>
      </c>
      <c r="K7756">
        <f t="shared" si="1748"/>
        <v>-1.8518424795131699E-2</v>
      </c>
      <c r="L7756">
        <f t="shared" si="1748"/>
        <v>-8.2443559258580865E-2</v>
      </c>
      <c r="M7756">
        <f t="shared" si="1748"/>
        <v>3.8391372121763601E-3</v>
      </c>
    </row>
    <row r="7757" spans="1:13">
      <c r="A7757" s="6">
        <f t="shared" ref="A7757:A7820" si="1755">A7756+300</f>
        <v>2323800</v>
      </c>
      <c r="B7757" s="7">
        <f t="shared" ref="B7757:B7820" si="1756">B7756+300/86400</f>
        <v>43128.895833308285</v>
      </c>
      <c r="C7757">
        <f t="shared" si="1749"/>
        <v>0.94735008138136201</v>
      </c>
      <c r="D7757">
        <f t="shared" si="1750"/>
        <v>20.947350081381362</v>
      </c>
      <c r="E7757">
        <f t="shared" si="1751"/>
        <v>2E-3</v>
      </c>
      <c r="F7757">
        <f t="shared" si="1752"/>
        <v>6.6666666666666671E-3</v>
      </c>
      <c r="G7757">
        <f t="shared" si="1753"/>
        <v>0.11931195125208005</v>
      </c>
      <c r="H7757">
        <f t="shared" si="1754"/>
        <v>0</v>
      </c>
      <c r="I7757">
        <f t="shared" si="1748"/>
        <v>0.87291511727823812</v>
      </c>
      <c r="J7757">
        <f t="shared" si="1748"/>
        <v>0.28805977731955801</v>
      </c>
      <c r="K7757">
        <f t="shared" si="1748"/>
        <v>-2.2626334961304301E-3</v>
      </c>
      <c r="L7757">
        <f t="shared" si="1748"/>
        <v>-8.079241096668166E-2</v>
      </c>
      <c r="M7757">
        <f t="shared" si="1748"/>
        <v>3.4354610308600765E-3</v>
      </c>
    </row>
    <row r="7758" spans="1:13">
      <c r="A7758" s="6">
        <f t="shared" si="1755"/>
        <v>2324100</v>
      </c>
      <c r="B7758" s="7">
        <f t="shared" si="1756"/>
        <v>43128.899305530504</v>
      </c>
      <c r="C7758">
        <f t="shared" si="1749"/>
        <v>0.96403744593310625</v>
      </c>
      <c r="D7758">
        <f t="shared" si="1750"/>
        <v>20.964037445933105</v>
      </c>
      <c r="E7758">
        <f t="shared" si="1751"/>
        <v>2E-3</v>
      </c>
      <c r="F7758">
        <f t="shared" si="1752"/>
        <v>6.6666666666666671E-3</v>
      </c>
      <c r="G7758">
        <f t="shared" si="1753"/>
        <v>0.11931195125208005</v>
      </c>
      <c r="H7758">
        <f t="shared" si="1754"/>
        <v>0</v>
      </c>
      <c r="I7758">
        <f t="shared" si="1748"/>
        <v>0.89166552560426293</v>
      </c>
      <c r="J7758">
        <f t="shared" si="1748"/>
        <v>0.31214944874511813</v>
      </c>
      <c r="K7758">
        <f t="shared" si="1748"/>
        <v>1.4000492001073785E-2</v>
      </c>
      <c r="L7758">
        <f t="shared" si="1748"/>
        <v>-7.887937865554949E-2</v>
      </c>
      <c r="M7758">
        <f t="shared" si="1748"/>
        <v>3.0206489974019656E-3</v>
      </c>
    </row>
    <row r="7759" spans="1:13">
      <c r="A7759" s="6">
        <f t="shared" si="1755"/>
        <v>2324400</v>
      </c>
      <c r="B7759" s="7">
        <f t="shared" si="1756"/>
        <v>43128.902777752723</v>
      </c>
      <c r="C7759">
        <f t="shared" si="1749"/>
        <v>0.97759993776463039</v>
      </c>
      <c r="D7759">
        <f t="shared" si="1750"/>
        <v>20.97759993776463</v>
      </c>
      <c r="E7759">
        <f t="shared" si="1751"/>
        <v>2E-3</v>
      </c>
      <c r="F7759">
        <f t="shared" si="1752"/>
        <v>6.6666666666666671E-3</v>
      </c>
      <c r="G7759">
        <f t="shared" si="1753"/>
        <v>0.11931195125208005</v>
      </c>
      <c r="H7759">
        <f t="shared" si="1754"/>
        <v>0</v>
      </c>
      <c r="I7759">
        <f t="shared" si="1748"/>
        <v>0.90752565068633706</v>
      </c>
      <c r="J7759">
        <f t="shared" si="1748"/>
        <v>0.33522730543139584</v>
      </c>
      <c r="K7759">
        <f t="shared" si="1748"/>
        <v>3.0218235697282221E-2</v>
      </c>
      <c r="L7759">
        <f t="shared" si="1748"/>
        <v>-7.6710663310953775E-2</v>
      </c>
      <c r="M7759">
        <f t="shared" si="1748"/>
        <v>2.5960457014891007E-3</v>
      </c>
    </row>
    <row r="7760" spans="1:13">
      <c r="A7760" s="6">
        <f t="shared" si="1755"/>
        <v>2324700</v>
      </c>
      <c r="B7760" s="7">
        <f t="shared" si="1756"/>
        <v>43128.906249974942</v>
      </c>
      <c r="C7760">
        <f t="shared" si="1749"/>
        <v>0.98799359482764504</v>
      </c>
      <c r="D7760">
        <f t="shared" si="1750"/>
        <v>20.987993594827646</v>
      </c>
      <c r="E7760">
        <f t="shared" si="1751"/>
        <v>2E-3</v>
      </c>
      <c r="F7760">
        <f t="shared" si="1752"/>
        <v>6.6666666666666671E-3</v>
      </c>
      <c r="G7760">
        <f t="shared" si="1753"/>
        <v>0.11931195125208005</v>
      </c>
      <c r="H7760">
        <f t="shared" si="1754"/>
        <v>0</v>
      </c>
      <c r="I7760">
        <f t="shared" si="1748"/>
        <v>0.92044408282826229</v>
      </c>
      <c r="J7760">
        <f t="shared" si="1748"/>
        <v>0.35721854181443197</v>
      </c>
      <c r="K7760">
        <f t="shared" si="1748"/>
        <v>4.6338028695831118E-2</v>
      </c>
      <c r="L7760">
        <f t="shared" si="1748"/>
        <v>-7.4293294700720713E-2</v>
      </c>
      <c r="M7760">
        <f t="shared" si="1748"/>
        <v>2.1630274706306795E-3</v>
      </c>
    </row>
    <row r="7761" spans="1:13">
      <c r="A7761" s="6">
        <f t="shared" si="1755"/>
        <v>2325000</v>
      </c>
      <c r="B7761" s="7">
        <f t="shared" si="1756"/>
        <v>43128.909722197161</v>
      </c>
      <c r="C7761">
        <f t="shared" si="1749"/>
        <v>0.99518472667211988</v>
      </c>
      <c r="D7761">
        <f t="shared" si="1750"/>
        <v>20.995184726672122</v>
      </c>
      <c r="E7761">
        <f t="shared" si="1751"/>
        <v>2E-3</v>
      </c>
      <c r="F7761">
        <f t="shared" si="1752"/>
        <v>6.6666666666666671E-3</v>
      </c>
      <c r="G7761">
        <f t="shared" si="1753"/>
        <v>0.11931195125208005</v>
      </c>
      <c r="H7761">
        <f t="shared" si="1754"/>
        <v>0</v>
      </c>
      <c r="I7761">
        <f t="shared" ref="I7761:M7770" si="1757">$B$1*EXP(-$G7761*I$9)*SIN($B$2*$A7761+$B$3-$G7761*I$9-$H7761)/SQRT((1+$G7761*$B$7)^2+($G7761*$B$7)^2)</f>
        <v>0.93037894766474938</v>
      </c>
      <c r="J7761">
        <f t="shared" si="1757"/>
        <v>0.37805187454843447</v>
      </c>
      <c r="K7761">
        <f t="shared" si="1757"/>
        <v>6.2307619601737606E-2</v>
      </c>
      <c r="L7761">
        <f t="shared" si="1757"/>
        <v>-7.1635108588131144E-2</v>
      </c>
      <c r="M7761">
        <f t="shared" si="1757"/>
        <v>1.7229979088690993E-3</v>
      </c>
    </row>
    <row r="7762" spans="1:13">
      <c r="A7762" s="6">
        <f t="shared" si="1755"/>
        <v>2325300</v>
      </c>
      <c r="B7762" s="7">
        <f t="shared" si="1756"/>
        <v>43128.91319441938</v>
      </c>
      <c r="C7762">
        <f t="shared" si="1749"/>
        <v>0.99915002365190508</v>
      </c>
      <c r="D7762">
        <f t="shared" si="1750"/>
        <v>20.999150023651904</v>
      </c>
      <c r="E7762">
        <f t="shared" si="1751"/>
        <v>2E-3</v>
      </c>
      <c r="F7762">
        <f t="shared" si="1752"/>
        <v>6.6666666666666671E-3</v>
      </c>
      <c r="G7762">
        <f t="shared" si="1753"/>
        <v>0.11931195125208005</v>
      </c>
      <c r="H7762">
        <f t="shared" si="1754"/>
        <v>0</v>
      </c>
      <c r="I7762">
        <f t="shared" si="1757"/>
        <v>0.93729804189472177</v>
      </c>
      <c r="J7762">
        <f t="shared" si="1757"/>
        <v>0.39765977356657028</v>
      </c>
      <c r="K7762">
        <f t="shared" si="1757"/>
        <v>7.8075243891537319E-2</v>
      </c>
      <c r="L7762">
        <f t="shared" si="1757"/>
        <v>-6.8744721332752598E-2</v>
      </c>
      <c r="M7762">
        <f t="shared" si="1757"/>
        <v>1.2773833470796315E-3</v>
      </c>
    </row>
    <row r="7763" spans="1:13">
      <c r="A7763" s="6">
        <f t="shared" si="1755"/>
        <v>2325600</v>
      </c>
      <c r="B7763" s="7">
        <f t="shared" si="1756"/>
        <v>43128.916666641599</v>
      </c>
      <c r="C7763">
        <f t="shared" si="1749"/>
        <v>0.99987663248167336</v>
      </c>
      <c r="D7763">
        <f t="shared" si="1750"/>
        <v>20.999876632481673</v>
      </c>
      <c r="E7763">
        <f t="shared" si="1751"/>
        <v>2E-3</v>
      </c>
      <c r="F7763">
        <f t="shared" si="1752"/>
        <v>6.6666666666666671E-3</v>
      </c>
      <c r="G7763">
        <f t="shared" si="1753"/>
        <v>0.11931195125208005</v>
      </c>
      <c r="H7763">
        <f t="shared" si="1754"/>
        <v>0</v>
      </c>
      <c r="I7763">
        <f t="shared" si="1757"/>
        <v>0.94117893766654215</v>
      </c>
      <c r="J7763">
        <f t="shared" si="1757"/>
        <v>0.41597868097591928</v>
      </c>
      <c r="K7763">
        <f t="shared" si="1757"/>
        <v>9.3589791705101358E-2</v>
      </c>
      <c r="L7763">
        <f t="shared" si="1757"/>
        <v>-6.5631501960992059E-2</v>
      </c>
      <c r="M7763">
        <f t="shared" si="1757"/>
        <v>8.2762821959849148E-4</v>
      </c>
    </row>
    <row r="7764" spans="1:13">
      <c r="A7764" s="6">
        <f t="shared" si="1755"/>
        <v>2325900</v>
      </c>
      <c r="B7764" s="7">
        <f t="shared" si="1756"/>
        <v>43128.920138863818</v>
      </c>
      <c r="C7764">
        <f t="shared" si="1749"/>
        <v>0.99736219790010294</v>
      </c>
      <c r="D7764">
        <f t="shared" si="1750"/>
        <v>20.997362197900102</v>
      </c>
      <c r="E7764">
        <f t="shared" si="1751"/>
        <v>2E-3</v>
      </c>
      <c r="F7764">
        <f t="shared" si="1752"/>
        <v>6.6666666666666671E-3</v>
      </c>
      <c r="G7764">
        <f t="shared" si="1753"/>
        <v>0.11931195125208005</v>
      </c>
      <c r="H7764">
        <f t="shared" si="1754"/>
        <v>0</v>
      </c>
      <c r="I7764">
        <f t="shared" si="1757"/>
        <v>0.94200905527662016</v>
      </c>
      <c r="J7764">
        <f t="shared" si="1757"/>
        <v>0.43294921707682987</v>
      </c>
      <c r="K7764">
        <f t="shared" si="1757"/>
        <v>0.10880097351539549</v>
      </c>
      <c r="L7764">
        <f t="shared" si="1757"/>
        <v>-6.2305541796917857E-2</v>
      </c>
      <c r="M7764">
        <f t="shared" si="1757"/>
        <v>3.751903821694659E-4</v>
      </c>
    </row>
    <row r="7765" spans="1:13">
      <c r="A7765" s="6">
        <f t="shared" si="1755"/>
        <v>2326200</v>
      </c>
      <c r="B7765" s="7">
        <f t="shared" si="1756"/>
        <v>43128.923611086037</v>
      </c>
      <c r="C7765">
        <f t="shared" si="1749"/>
        <v>0.99161487030431983</v>
      </c>
      <c r="D7765">
        <f t="shared" si="1750"/>
        <v>20.991614870304321</v>
      </c>
      <c r="E7765">
        <f t="shared" si="1751"/>
        <v>2E-3</v>
      </c>
      <c r="F7765">
        <f t="shared" si="1752"/>
        <v>6.6666666666666671E-3</v>
      </c>
      <c r="G7765">
        <f t="shared" si="1753"/>
        <v>0.11931195125208005</v>
      </c>
      <c r="H7765">
        <f t="shared" si="1754"/>
        <v>0</v>
      </c>
      <c r="I7765">
        <f t="shared" si="1757"/>
        <v>0.93978570394578476</v>
      </c>
      <c r="J7765">
        <f t="shared" si="1757"/>
        <v>0.44851637283873869</v>
      </c>
      <c r="K7765">
        <f t="shared" si="1757"/>
        <v>0.12365948313903759</v>
      </c>
      <c r="L7765">
        <f t="shared" si="1757"/>
        <v>-5.8777621751823404E-2</v>
      </c>
      <c r="M7765">
        <f t="shared" si="1757"/>
        <v>-7.8463613610126032E-5</v>
      </c>
    </row>
    <row r="7766" spans="1:13">
      <c r="A7766" s="6">
        <f t="shared" si="1755"/>
        <v>2326500</v>
      </c>
      <c r="B7766" s="7">
        <f t="shared" si="1756"/>
        <v>43128.927083308256</v>
      </c>
      <c r="C7766">
        <f t="shared" si="1749"/>
        <v>0.982653279330853</v>
      </c>
      <c r="D7766">
        <f t="shared" si="1750"/>
        <v>20.982653279330854</v>
      </c>
      <c r="E7766">
        <f t="shared" si="1751"/>
        <v>2E-3</v>
      </c>
      <c r="F7766">
        <f t="shared" si="1752"/>
        <v>6.6666666666666671E-3</v>
      </c>
      <c r="G7766">
        <f t="shared" si="1753"/>
        <v>0.11931195125208005</v>
      </c>
      <c r="H7766">
        <f t="shared" si="1754"/>
        <v>0</v>
      </c>
      <c r="I7766">
        <f t="shared" si="1757"/>
        <v>0.93451609054131135</v>
      </c>
      <c r="J7766">
        <f t="shared" si="1757"/>
        <v>0.46262968820889872</v>
      </c>
      <c r="K7766">
        <f t="shared" si="1757"/>
        <v>0.13811715755955783</v>
      </c>
      <c r="L7766">
        <f t="shared" si="1757"/>
        <v>-5.5059177378502348E-2</v>
      </c>
      <c r="M7766">
        <f t="shared" si="1757"/>
        <v>-5.3186327403507538E-4</v>
      </c>
    </row>
    <row r="7767" spans="1:13">
      <c r="A7767" s="6">
        <f t="shared" si="1755"/>
        <v>2326800</v>
      </c>
      <c r="B7767" s="7">
        <f t="shared" si="1756"/>
        <v>43128.930555530475</v>
      </c>
      <c r="C7767">
        <f t="shared" si="1749"/>
        <v>0.97050647346873586</v>
      </c>
      <c r="D7767">
        <f t="shared" si="1750"/>
        <v>20.970506473468735</v>
      </c>
      <c r="E7767">
        <f t="shared" si="1751"/>
        <v>2E-3</v>
      </c>
      <c r="F7767">
        <f t="shared" si="1752"/>
        <v>6.6666666666666671E-3</v>
      </c>
      <c r="G7767">
        <f t="shared" si="1753"/>
        <v>0.11931195125208005</v>
      </c>
      <c r="H7767">
        <f t="shared" si="1754"/>
        <v>0</v>
      </c>
      <c r="I7767">
        <f t="shared" si="1757"/>
        <v>0.92621729621627402</v>
      </c>
      <c r="J7767">
        <f t="shared" si="1757"/>
        <v>0.47524341567574868</v>
      </c>
      <c r="K7767">
        <f t="shared" si="1757"/>
        <v>0.15212713304505621</v>
      </c>
      <c r="L7767">
        <f t="shared" si="1757"/>
        <v>-5.1162261803559594E-2</v>
      </c>
      <c r="M7767">
        <f t="shared" si="1757"/>
        <v>-9.8353892981335473E-4</v>
      </c>
    </row>
    <row r="7768" spans="1:13">
      <c r="A7768" s="6">
        <f t="shared" si="1755"/>
        <v>2327100</v>
      </c>
      <c r="B7768" s="7">
        <f t="shared" si="1756"/>
        <v>43128.934027752694</v>
      </c>
      <c r="C7768">
        <f t="shared" si="1749"/>
        <v>0.95521382590042436</v>
      </c>
      <c r="D7768">
        <f t="shared" si="1750"/>
        <v>20.955213825900426</v>
      </c>
      <c r="E7768">
        <f t="shared" si="1751"/>
        <v>2E-3</v>
      </c>
      <c r="F7768">
        <f t="shared" si="1752"/>
        <v>6.6666666666666671E-3</v>
      </c>
      <c r="G7768">
        <f t="shared" si="1753"/>
        <v>0.11931195125208005</v>
      </c>
      <c r="H7768">
        <f t="shared" si="1754"/>
        <v>0</v>
      </c>
      <c r="I7768">
        <f t="shared" si="1757"/>
        <v>0.91491622104192039</v>
      </c>
      <c r="J7768">
        <f t="shared" si="1757"/>
        <v>0.48631666855692623</v>
      </c>
      <c r="K7768">
        <f t="shared" si="1757"/>
        <v>0.16564399705438787</v>
      </c>
      <c r="L7768">
        <f t="shared" si="1757"/>
        <v>-4.7099506657869029E-2</v>
      </c>
      <c r="M7768">
        <f t="shared" si="1757"/>
        <v>-1.4320264999175992E-3</v>
      </c>
    </row>
    <row r="7769" spans="1:13">
      <c r="A7769" s="6">
        <f t="shared" si="1755"/>
        <v>2327400</v>
      </c>
      <c r="B7769" s="7">
        <f t="shared" si="1756"/>
        <v>43128.937499974912</v>
      </c>
      <c r="C7769">
        <f t="shared" si="1749"/>
        <v>0.93682490687593079</v>
      </c>
      <c r="D7769">
        <f t="shared" si="1750"/>
        <v>20.93682490687593</v>
      </c>
      <c r="E7769">
        <f t="shared" si="1751"/>
        <v>2E-3</v>
      </c>
      <c r="F7769">
        <f t="shared" si="1752"/>
        <v>6.6666666666666671E-3</v>
      </c>
      <c r="G7769">
        <f t="shared" si="1753"/>
        <v>0.11931195125208005</v>
      </c>
      <c r="H7769">
        <f t="shared" si="1754"/>
        <v>0</v>
      </c>
      <c r="I7769">
        <f t="shared" si="1757"/>
        <v>0.90064949681266582</v>
      </c>
      <c r="J7769">
        <f t="shared" si="1757"/>
        <v>0.4958135535310555</v>
      </c>
      <c r="K7769">
        <f t="shared" si="1757"/>
        <v>0.17862393543925642</v>
      </c>
      <c r="L7769">
        <f t="shared" si="1757"/>
        <v>-4.2884081131881614E-2</v>
      </c>
      <c r="M7769">
        <f t="shared" si="1757"/>
        <v>-1.8758722373180391E-3</v>
      </c>
    </row>
    <row r="7770" spans="1:13">
      <c r="A7770" s="6">
        <f t="shared" si="1755"/>
        <v>2327700</v>
      </c>
      <c r="B7770" s="7">
        <f t="shared" si="1756"/>
        <v>43128.940972197131</v>
      </c>
      <c r="C7770">
        <f t="shared" si="1749"/>
        <v>0.91539932303364724</v>
      </c>
      <c r="D7770">
        <f t="shared" si="1750"/>
        <v>20.915399323033647</v>
      </c>
      <c r="E7770">
        <f t="shared" si="1751"/>
        <v>2E-3</v>
      </c>
      <c r="F7770">
        <f t="shared" si="1752"/>
        <v>6.6666666666666671E-3</v>
      </c>
      <c r="G7770">
        <f t="shared" si="1753"/>
        <v>0.11931195125208005</v>
      </c>
      <c r="H7770">
        <f t="shared" si="1754"/>
        <v>0</v>
      </c>
      <c r="I7770">
        <f t="shared" si="1757"/>
        <v>0.88346336830619687</v>
      </c>
      <c r="J7770">
        <f t="shared" si="1757"/>
        <v>0.5037032869839575</v>
      </c>
      <c r="K7770">
        <f t="shared" si="1757"/>
        <v>0.19102487446533567</v>
      </c>
      <c r="L7770">
        <f t="shared" si="1757"/>
        <v>-3.8529649288430314E-2</v>
      </c>
      <c r="M7770">
        <f t="shared" si="1757"/>
        <v>-2.3136374412224413E-3</v>
      </c>
    </row>
    <row r="7771" spans="1:13">
      <c r="A7771" s="6">
        <f t="shared" si="1755"/>
        <v>2328000</v>
      </c>
      <c r="B7771" s="7">
        <f t="shared" si="1756"/>
        <v>43128.94444441935</v>
      </c>
      <c r="C7771">
        <f t="shared" si="1749"/>
        <v>0.8910065241887285</v>
      </c>
      <c r="D7771">
        <f t="shared" si="1750"/>
        <v>20.891006524188729</v>
      </c>
      <c r="E7771">
        <f t="shared" si="1751"/>
        <v>2E-3</v>
      </c>
      <c r="F7771">
        <f t="shared" si="1752"/>
        <v>6.6666666666666671E-3</v>
      </c>
      <c r="G7771">
        <f t="shared" si="1753"/>
        <v>0.11931195125208005</v>
      </c>
      <c r="H7771">
        <f t="shared" si="1754"/>
        <v>0</v>
      </c>
      <c r="I7771">
        <f t="shared" ref="I7771:M7780" si="1758">$B$1*EXP(-$G7771*I$9)*SIN($B$2*$A7771+$B$3-$G7771*I$9-$H7771)/SQRT((1+$G7771*$B$7)^2+($G7771*$B$7)^2)</f>
        <v>0.86341354338358223</v>
      </c>
      <c r="J7771">
        <f t="shared" si="1758"/>
        <v>0.50996029479200711</v>
      </c>
      <c r="K7771">
        <f t="shared" si="1758"/>
        <v>0.20280661719192866</v>
      </c>
      <c r="L7771">
        <f t="shared" si="1758"/>
        <v>-3.4050325771431356E-2</v>
      </c>
      <c r="M7771">
        <f t="shared" si="1758"/>
        <v>-2.7439031205444414E-3</v>
      </c>
    </row>
    <row r="7772" spans="1:13">
      <c r="A7772" s="6">
        <f t="shared" si="1755"/>
        <v>2328300</v>
      </c>
      <c r="B7772" s="7">
        <f t="shared" si="1756"/>
        <v>43128.947916641569</v>
      </c>
      <c r="C7772">
        <f t="shared" si="1749"/>
        <v>0.86372557821558227</v>
      </c>
      <c r="D7772">
        <f t="shared" si="1750"/>
        <v>20.863725578215583</v>
      </c>
      <c r="E7772">
        <f t="shared" si="1751"/>
        <v>2E-3</v>
      </c>
      <c r="F7772">
        <f t="shared" si="1752"/>
        <v>6.6666666666666671E-3</v>
      </c>
      <c r="G7772">
        <f t="shared" si="1753"/>
        <v>0.11931195125208005</v>
      </c>
      <c r="H7772">
        <f t="shared" si="1754"/>
        <v>0</v>
      </c>
      <c r="I7772">
        <f t="shared" si="1758"/>
        <v>0.84056501241550241</v>
      </c>
      <c r="J7772">
        <f t="shared" si="1758"/>
        <v>0.51456429521915725</v>
      </c>
      <c r="K7772">
        <f t="shared" si="1758"/>
        <v>0.21393097376799747</v>
      </c>
      <c r="L7772">
        <f t="shared" si="1758"/>
        <v>-2.9460630054092444E-2</v>
      </c>
      <c r="M7772">
        <f t="shared" si="1758"/>
        <v>-3.1652745934800737E-3</v>
      </c>
    </row>
    <row r="7773" spans="1:13">
      <c r="A7773" s="6">
        <f t="shared" si="1755"/>
        <v>2328600</v>
      </c>
      <c r="B7773" s="7">
        <f t="shared" si="1756"/>
        <v>43128.951388863788</v>
      </c>
      <c r="C7773">
        <f t="shared" si="1749"/>
        <v>0.83364491475375524</v>
      </c>
      <c r="D7773">
        <f t="shared" si="1750"/>
        <v>20.833644914753755</v>
      </c>
      <c r="E7773">
        <f t="shared" si="1751"/>
        <v>2E-3</v>
      </c>
      <c r="F7773">
        <f t="shared" si="1752"/>
        <v>6.6666666666666671E-3</v>
      </c>
      <c r="G7773">
        <f t="shared" si="1753"/>
        <v>0.11931195125208005</v>
      </c>
      <c r="H7773">
        <f t="shared" si="1754"/>
        <v>0</v>
      </c>
      <c r="I7773">
        <f t="shared" si="1758"/>
        <v>0.81499183761958216</v>
      </c>
      <c r="J7773">
        <f t="shared" si="1758"/>
        <v>0.51750036465906957</v>
      </c>
      <c r="K7773">
        <f t="shared" si="1758"/>
        <v>0.22436188522244996</v>
      </c>
      <c r="L7773">
        <f t="shared" si="1758"/>
        <v>-2.4775439374846296E-2</v>
      </c>
      <c r="M7773">
        <f t="shared" si="1758"/>
        <v>-3.5763860082915137E-3</v>
      </c>
    </row>
    <row r="7774" spans="1:13">
      <c r="A7774" s="6">
        <f t="shared" si="1755"/>
        <v>2328900</v>
      </c>
      <c r="B7774" s="7">
        <f t="shared" si="1756"/>
        <v>43128.954861086007</v>
      </c>
      <c r="C7774">
        <f t="shared" si="1749"/>
        <v>0.80086203856832394</v>
      </c>
      <c r="D7774">
        <f t="shared" si="1750"/>
        <v>20.800862038568322</v>
      </c>
      <c r="E7774">
        <f t="shared" si="1751"/>
        <v>2E-3</v>
      </c>
      <c r="F7774">
        <f t="shared" si="1752"/>
        <v>6.6666666666666671E-3</v>
      </c>
      <c r="G7774">
        <f t="shared" si="1753"/>
        <v>0.11931195125208005</v>
      </c>
      <c r="H7774">
        <f t="shared" si="1754"/>
        <v>0</v>
      </c>
      <c r="I7774">
        <f t="shared" si="1758"/>
        <v>0.78677691299195707</v>
      </c>
      <c r="J7774">
        <f t="shared" si="1758"/>
        <v>0.51875898600912851</v>
      </c>
      <c r="K7774">
        <f t="shared" si="1758"/>
        <v>0.23406554034722835</v>
      </c>
      <c r="L7774">
        <f t="shared" si="1758"/>
        <v>-2.0009940513634909E-2</v>
      </c>
      <c r="M7774">
        <f t="shared" si="1758"/>
        <v>-3.9759047706372109E-3</v>
      </c>
    </row>
    <row r="7775" spans="1:13">
      <c r="A7775" s="6">
        <f t="shared" si="1755"/>
        <v>2329200</v>
      </c>
      <c r="B7775" s="7">
        <f t="shared" si="1756"/>
        <v>43128.958333308226</v>
      </c>
      <c r="C7775">
        <f t="shared" si="1749"/>
        <v>0.76548321349359416</v>
      </c>
      <c r="D7775">
        <f t="shared" si="1750"/>
        <v>20.765483213493596</v>
      </c>
      <c r="E7775">
        <f t="shared" si="1751"/>
        <v>2E-3</v>
      </c>
      <c r="F7775">
        <f t="shared" si="1752"/>
        <v>6.6666666666666671E-3</v>
      </c>
      <c r="G7775">
        <f t="shared" si="1753"/>
        <v>0.11931195125208005</v>
      </c>
      <c r="H7775">
        <f t="shared" si="1754"/>
        <v>0</v>
      </c>
      <c r="I7775">
        <f t="shared" si="1758"/>
        <v>0.75601169561096937</v>
      </c>
      <c r="J7775">
        <f t="shared" si="1758"/>
        <v>0.51833607951959426</v>
      </c>
      <c r="K7775">
        <f t="shared" si="1758"/>
        <v>0.2430104852944607</v>
      </c>
      <c r="L7775">
        <f t="shared" si="1758"/>
        <v>-1.5179580564804345E-2</v>
      </c>
      <c r="M7775">
        <f t="shared" si="1758"/>
        <v>-4.3625358631024696E-3</v>
      </c>
    </row>
    <row r="7776" spans="1:13">
      <c r="A7776" s="6">
        <f t="shared" si="1755"/>
        <v>2329500</v>
      </c>
      <c r="B7776" s="7">
        <f t="shared" si="1756"/>
        <v>43128.961805530445</v>
      </c>
      <c r="C7776">
        <f t="shared" si="1749"/>
        <v>0.72762311798510315</v>
      </c>
      <c r="D7776">
        <f t="shared" si="1750"/>
        <v>20.727623117985104</v>
      </c>
      <c r="E7776">
        <f t="shared" si="1751"/>
        <v>2E-3</v>
      </c>
      <c r="F7776">
        <f t="shared" si="1752"/>
        <v>6.6666666666666671E-3</v>
      </c>
      <c r="G7776">
        <f t="shared" si="1753"/>
        <v>0.11931195125208005</v>
      </c>
      <c r="H7776">
        <f t="shared" si="1754"/>
        <v>0</v>
      </c>
      <c r="I7776">
        <f t="shared" si="1758"/>
        <v>0.7227959091844034</v>
      </c>
      <c r="J7776">
        <f t="shared" si="1758"/>
        <v>0.51623301601787175</v>
      </c>
      <c r="K7776">
        <f t="shared" si="1758"/>
        <v>0.25116772553226752</v>
      </c>
      <c r="L7776">
        <f t="shared" si="1758"/>
        <v>-1.0300016866252811E-2</v>
      </c>
      <c r="M7776">
        <f t="shared" si="1758"/>
        <v>-4.735026042922582E-3</v>
      </c>
    </row>
    <row r="7777" spans="1:13">
      <c r="A7777" s="6">
        <f t="shared" si="1755"/>
        <v>2329800</v>
      </c>
      <c r="B7777" s="7">
        <f t="shared" si="1756"/>
        <v>43128.965277752664</v>
      </c>
      <c r="C7777">
        <f t="shared" si="1749"/>
        <v>0.68740447339582145</v>
      </c>
      <c r="D7777">
        <f t="shared" si="1750"/>
        <v>20.687404473395823</v>
      </c>
      <c r="E7777">
        <f t="shared" si="1751"/>
        <v>2E-3</v>
      </c>
      <c r="F7777">
        <f t="shared" si="1752"/>
        <v>6.6666666666666671E-3</v>
      </c>
      <c r="G7777">
        <f t="shared" si="1753"/>
        <v>0.11931195125208005</v>
      </c>
      <c r="H7777">
        <f t="shared" si="1754"/>
        <v>0</v>
      </c>
      <c r="I7777">
        <f t="shared" si="1758"/>
        <v>0.68723722080066751</v>
      </c>
      <c r="J7777">
        <f t="shared" si="1758"/>
        <v>0.51245661246506302</v>
      </c>
      <c r="K7777">
        <f t="shared" si="1758"/>
        <v>0.25851081982892521</v>
      </c>
      <c r="L7777">
        <f t="shared" si="1758"/>
        <v>-5.3870662470435751E-3</v>
      </c>
      <c r="M7777">
        <f t="shared" si="1758"/>
        <v>-5.0921679042994468E-3</v>
      </c>
    </row>
    <row r="7778" spans="1:13">
      <c r="A7778" s="6">
        <f t="shared" si="1755"/>
        <v>2330100</v>
      </c>
      <c r="B7778" s="7">
        <f t="shared" si="1756"/>
        <v>43128.968749974883</v>
      </c>
      <c r="C7778">
        <f t="shared" si="1749"/>
        <v>0.64495764618171425</v>
      </c>
      <c r="D7778">
        <f t="shared" si="1750"/>
        <v>20.644957646181716</v>
      </c>
      <c r="E7778">
        <f t="shared" si="1751"/>
        <v>2E-3</v>
      </c>
      <c r="F7778">
        <f t="shared" si="1752"/>
        <v>6.6666666666666671E-3</v>
      </c>
      <c r="G7778">
        <f t="shared" si="1753"/>
        <v>0.11931195125208005</v>
      </c>
      <c r="H7778">
        <f t="shared" si="1754"/>
        <v>0</v>
      </c>
      <c r="I7778">
        <f t="shared" si="1758"/>
        <v>0.64945089193191485</v>
      </c>
      <c r="J7778">
        <f t="shared" si="1758"/>
        <v>0.50701910985915544</v>
      </c>
      <c r="K7778">
        <f t="shared" si="1758"/>
        <v>0.26501596596063826</v>
      </c>
      <c r="L7778">
        <f t="shared" si="1758"/>
        <v>-4.5665375803546893E-4</v>
      </c>
      <c r="M7778">
        <f t="shared" si="1758"/>
        <v>-5.4328037921400115E-3</v>
      </c>
    </row>
    <row r="7779" spans="1:13">
      <c r="A7779" s="6">
        <f t="shared" si="1755"/>
        <v>2330400</v>
      </c>
      <c r="B7779" s="7">
        <f t="shared" si="1756"/>
        <v>43128.972222197102</v>
      </c>
      <c r="C7779">
        <f t="shared" si="1749"/>
        <v>0.60042022532650652</v>
      </c>
      <c r="D7779">
        <f t="shared" si="1750"/>
        <v>20.600420225326506</v>
      </c>
      <c r="E7779">
        <f t="shared" si="1751"/>
        <v>2E-3</v>
      </c>
      <c r="F7779">
        <f t="shared" si="1752"/>
        <v>6.6666666666666671E-3</v>
      </c>
      <c r="G7779">
        <f t="shared" si="1753"/>
        <v>0.11931195125208005</v>
      </c>
      <c r="H7779">
        <f t="shared" si="1754"/>
        <v>0</v>
      </c>
      <c r="I7779">
        <f t="shared" si="1758"/>
        <v>0.60955940482072868</v>
      </c>
      <c r="J7779">
        <f t="shared" si="1758"/>
        <v>0.49993813355654354</v>
      </c>
      <c r="K7779">
        <f t="shared" si="1758"/>
        <v>0.27066207786505359</v>
      </c>
      <c r="L7779">
        <f t="shared" si="1758"/>
        <v>4.4752389482371124E-3</v>
      </c>
      <c r="M7779">
        <f t="shared" si="1758"/>
        <v>-5.7558295545274783E-3</v>
      </c>
    </row>
    <row r="7780" spans="1:13">
      <c r="A7780" s="6">
        <f t="shared" si="1755"/>
        <v>2330700</v>
      </c>
      <c r="B7780" s="7">
        <f t="shared" si="1756"/>
        <v>43128.975694419321</v>
      </c>
      <c r="C7780">
        <f t="shared" si="1749"/>
        <v>0.55393657635463556</v>
      </c>
      <c r="D7780">
        <f t="shared" si="1750"/>
        <v>20.553936576354637</v>
      </c>
      <c r="E7780">
        <f t="shared" si="1751"/>
        <v>2E-3</v>
      </c>
      <c r="F7780">
        <f t="shared" si="1752"/>
        <v>6.6666666666666671E-3</v>
      </c>
      <c r="G7780">
        <f t="shared" si="1753"/>
        <v>0.11931195125208005</v>
      </c>
      <c r="H7780">
        <f t="shared" si="1754"/>
        <v>0</v>
      </c>
      <c r="I7780">
        <f t="shared" si="1758"/>
        <v>0.5676920654607388</v>
      </c>
      <c r="J7780">
        <f t="shared" si="1758"/>
        <v>0.49123663614042201</v>
      </c>
      <c r="K7780">
        <f t="shared" si="1758"/>
        <v>0.27543085399056672</v>
      </c>
      <c r="L7780">
        <f t="shared" si="1758"/>
        <v>9.39262542120433E-3</v>
      </c>
      <c r="M7780">
        <f t="shared" si="1758"/>
        <v>-6.0601981217685789E-3</v>
      </c>
    </row>
    <row r="7781" spans="1:13">
      <c r="A7781" s="6">
        <f t="shared" si="1755"/>
        <v>2331000</v>
      </c>
      <c r="B7781" s="7">
        <f t="shared" si="1756"/>
        <v>43128.97916664154</v>
      </c>
      <c r="C7781">
        <f t="shared" si="1749"/>
        <v>0.50565737337867711</v>
      </c>
      <c r="D7781">
        <f t="shared" si="1750"/>
        <v>20.505657373378678</v>
      </c>
      <c r="E7781">
        <f t="shared" si="1751"/>
        <v>2E-3</v>
      </c>
      <c r="F7781">
        <f t="shared" si="1752"/>
        <v>6.6666666666666671E-3</v>
      </c>
      <c r="G7781">
        <f t="shared" si="1753"/>
        <v>0.11931195125208005</v>
      </c>
      <c r="H7781">
        <f t="shared" si="1754"/>
        <v>0</v>
      </c>
      <c r="I7781">
        <f t="shared" ref="I7781:M7790" si="1759">$B$1*EXP(-$G7781*I$9)*SIN($B$2*$A7781+$B$3-$G7781*I$9-$H7781)/SQRT((1+$G7781*$B$7)^2+($G7781*$B$7)^2)</f>
        <v>0.52398458445865359</v>
      </c>
      <c r="J7781">
        <f t="shared" si="1759"/>
        <v>0.48094282302130265</v>
      </c>
      <c r="K7781">
        <f t="shared" si="1759"/>
        <v>0.27930683661975231</v>
      </c>
      <c r="L7781">
        <f t="shared" si="1759"/>
        <v>1.4279566231424245E-2</v>
      </c>
      <c r="M7781">
        <f t="shared" si="1759"/>
        <v>-6.3449229004099751E-3</v>
      </c>
    </row>
    <row r="7782" spans="1:13">
      <c r="A7782" s="6">
        <f t="shared" si="1755"/>
        <v>2331300</v>
      </c>
      <c r="B7782" s="7">
        <f t="shared" si="1756"/>
        <v>43128.982638863759</v>
      </c>
      <c r="C7782">
        <f t="shared" si="1749"/>
        <v>0.45573911069755829</v>
      </c>
      <c r="D7782">
        <f t="shared" si="1750"/>
        <v>20.455739110697557</v>
      </c>
      <c r="E7782">
        <f t="shared" si="1751"/>
        <v>2E-3</v>
      </c>
      <c r="F7782">
        <f t="shared" si="1752"/>
        <v>6.6666666666666671E-3</v>
      </c>
      <c r="G7782">
        <f t="shared" si="1753"/>
        <v>0.11931195125208005</v>
      </c>
      <c r="H7782">
        <f t="shared" si="1754"/>
        <v>0</v>
      </c>
      <c r="I7782">
        <f t="shared" si="1759"/>
        <v>0.47857863713584675</v>
      </c>
      <c r="J7782">
        <f t="shared" si="1759"/>
        <v>0.46909006101073286</v>
      </c>
      <c r="K7782">
        <f t="shared" si="1759"/>
        <v>0.28227746197469317</v>
      </c>
      <c r="L7782">
        <f t="shared" si="1759"/>
        <v>1.9120220637359065E-2</v>
      </c>
      <c r="M7782">
        <f t="shared" si="1759"/>
        <v>-6.6090809712261219E-3</v>
      </c>
    </row>
    <row r="7783" spans="1:13">
      <c r="A7783" s="6">
        <f t="shared" si="1755"/>
        <v>2331600</v>
      </c>
      <c r="B7783" s="7">
        <f t="shared" si="1756"/>
        <v>43128.986111085978</v>
      </c>
      <c r="C7783">
        <f t="shared" si="1749"/>
        <v>0.40434359552944954</v>
      </c>
      <c r="D7783">
        <f t="shared" si="1750"/>
        <v>20.404343595529451</v>
      </c>
      <c r="E7783">
        <f t="shared" si="1751"/>
        <v>2E-3</v>
      </c>
      <c r="F7783">
        <f t="shared" si="1752"/>
        <v>6.6666666666666671E-3</v>
      </c>
      <c r="G7783">
        <f t="shared" si="1753"/>
        <v>0.11931195125208005</v>
      </c>
      <c r="H7783">
        <f t="shared" si="1754"/>
        <v>0</v>
      </c>
      <c r="I7783">
        <f t="shared" si="1759"/>
        <v>0.43162140429609785</v>
      </c>
      <c r="J7783">
        <f t="shared" si="1759"/>
        <v>0.45571677016472983</v>
      </c>
      <c r="K7783">
        <f t="shared" si="1759"/>
        <v>0.28433310094173092</v>
      </c>
      <c r="L7783">
        <f t="shared" si="1759"/>
        <v>2.3898897932211401E-2</v>
      </c>
      <c r="M7783">
        <f t="shared" si="1759"/>
        <v>-6.8518160808078944E-3</v>
      </c>
    </row>
    <row r="7784" spans="1:13">
      <c r="A7784" s="6">
        <f t="shared" si="1755"/>
        <v>2331900</v>
      </c>
      <c r="B7784" s="7">
        <f t="shared" si="1756"/>
        <v>43128.989583308197</v>
      </c>
      <c r="C7784">
        <f t="shared" si="1749"/>
        <v>0.35163742352270372</v>
      </c>
      <c r="D7784">
        <f t="shared" si="1750"/>
        <v>20.351637423522703</v>
      </c>
      <c r="E7784">
        <f t="shared" si="1751"/>
        <v>2E-3</v>
      </c>
      <c r="F7784">
        <f t="shared" si="1752"/>
        <v>6.6666666666666671E-3</v>
      </c>
      <c r="G7784">
        <f t="shared" si="1753"/>
        <v>0.11931195125208005</v>
      </c>
      <c r="H7784">
        <f t="shared" si="1754"/>
        <v>0</v>
      </c>
      <c r="I7784">
        <f t="shared" si="1759"/>
        <v>0.38326509514723806</v>
      </c>
      <c r="J7784">
        <f t="shared" si="1759"/>
        <v>0.44086629924732285</v>
      </c>
      <c r="K7784">
        <f t="shared" si="1759"/>
        <v>0.28546709028370765</v>
      </c>
      <c r="L7784">
        <f t="shared" si="1759"/>
        <v>2.8600108304475586E-2</v>
      </c>
      <c r="M7784">
        <f t="shared" si="1759"/>
        <v>-7.0723414170604185E-3</v>
      </c>
    </row>
    <row r="7785" spans="1:13">
      <c r="A7785" s="6">
        <f t="shared" si="1755"/>
        <v>2332200</v>
      </c>
      <c r="B7785" s="7">
        <f t="shared" si="1756"/>
        <v>43128.993055530416</v>
      </c>
      <c r="C7785">
        <f t="shared" si="1749"/>
        <v>0.29779143874534397</v>
      </c>
      <c r="D7785">
        <f t="shared" si="1750"/>
        <v>20.297791438745342</v>
      </c>
      <c r="E7785">
        <f t="shared" si="1751"/>
        <v>2E-3</v>
      </c>
      <c r="F7785">
        <f t="shared" si="1752"/>
        <v>6.6666666666666671E-3</v>
      </c>
      <c r="G7785">
        <f t="shared" si="1753"/>
        <v>0.11931195125208005</v>
      </c>
      <c r="H7785">
        <f t="shared" si="1754"/>
        <v>0</v>
      </c>
      <c r="I7785">
        <f t="shared" si="1759"/>
        <v>0.33366645392348171</v>
      </c>
      <c r="J7785">
        <f t="shared" si="1759"/>
        <v>0.42458678521794163</v>
      </c>
      <c r="K7785">
        <f t="shared" si="1759"/>
        <v>0.28567575423847069</v>
      </c>
      <c r="L7785">
        <f t="shared" si="1759"/>
        <v>3.3208613047297213E-2</v>
      </c>
      <c r="M7785">
        <f t="shared" si="1759"/>
        <v>-7.2699421596104218E-3</v>
      </c>
    </row>
    <row r="7786" spans="1:13">
      <c r="A7786" s="6">
        <f t="shared" si="1755"/>
        <v>2332500</v>
      </c>
      <c r="B7786" s="7">
        <f t="shared" si="1756"/>
        <v>43128.996527752635</v>
      </c>
      <c r="C7786">
        <f t="shared" si="1749"/>
        <v>0.24298017990401904</v>
      </c>
      <c r="D7786">
        <f t="shared" si="1750"/>
        <v>20.24298017990402</v>
      </c>
      <c r="E7786">
        <f t="shared" si="1751"/>
        <v>2E-3</v>
      </c>
      <c r="F7786">
        <f t="shared" si="1752"/>
        <v>6.6666666666666671E-3</v>
      </c>
      <c r="G7786">
        <f t="shared" si="1753"/>
        <v>0.11931195125208005</v>
      </c>
      <c r="H7786">
        <f t="shared" si="1754"/>
        <v>0</v>
      </c>
      <c r="I7786">
        <f t="shared" si="1759"/>
        <v>0.28298625180816811</v>
      </c>
      <c r="J7786">
        <f t="shared" si="1759"/>
        <v>0.40693099719828063</v>
      </c>
      <c r="K7786">
        <f t="shared" si="1759"/>
        <v>0.28495841643364017</v>
      </c>
      <c r="L7786">
        <f t="shared" si="1759"/>
        <v>3.7709473953849187E-2</v>
      </c>
      <c r="M7786">
        <f t="shared" si="1759"/>
        <v>-7.4439777968546301E-3</v>
      </c>
    </row>
    <row r="7787" spans="1:13">
      <c r="A7787" s="6">
        <f t="shared" si="1755"/>
        <v>2332800</v>
      </c>
      <c r="B7787" s="7">
        <f t="shared" si="1756"/>
        <v>43128.999999974854</v>
      </c>
      <c r="C7787">
        <f t="shared" si="1749"/>
        <v>0.18738131458647339</v>
      </c>
      <c r="D7787">
        <f t="shared" si="1750"/>
        <v>20.187381314586474</v>
      </c>
      <c r="E7787">
        <f t="shared" si="1751"/>
        <v>2E-3</v>
      </c>
      <c r="F7787">
        <f t="shared" si="1752"/>
        <v>6.6666666666666671E-3</v>
      </c>
      <c r="G7787">
        <f t="shared" si="1753"/>
        <v>0.11931195125208005</v>
      </c>
      <c r="H7787">
        <f t="shared" si="1754"/>
        <v>0</v>
      </c>
      <c r="I7787">
        <f t="shared" si="1759"/>
        <v>0.23138876580289444</v>
      </c>
      <c r="J7787">
        <f t="shared" si="1759"/>
        <v>0.38795616542412525</v>
      </c>
      <c r="K7787">
        <f t="shared" si="1759"/>
        <v>0.28331740207903755</v>
      </c>
      <c r="L7787">
        <f t="shared" si="1759"/>
        <v>4.208810173870102E-2</v>
      </c>
      <c r="M7787">
        <f t="shared" si="1759"/>
        <v>-7.5938842021427092E-3</v>
      </c>
    </row>
    <row r="7788" spans="1:13">
      <c r="A7788" s="6">
        <f t="shared" si="1755"/>
        <v>2333100</v>
      </c>
      <c r="B7788" s="7">
        <f t="shared" si="1756"/>
        <v>43129.003472197073</v>
      </c>
      <c r="C7788">
        <f t="shared" si="1749"/>
        <v>0.13117506336224322</v>
      </c>
      <c r="D7788">
        <f t="shared" si="1750"/>
        <v>20.131175063362242</v>
      </c>
      <c r="E7788">
        <f t="shared" si="1751"/>
        <v>2E-3</v>
      </c>
      <c r="F7788">
        <f t="shared" si="1752"/>
        <v>6.6666666666666671E-3</v>
      </c>
      <c r="G7788">
        <f t="shared" si="1753"/>
        <v>0.11931195125208005</v>
      </c>
      <c r="H7788">
        <f t="shared" si="1754"/>
        <v>0</v>
      </c>
      <c r="I7788">
        <f t="shared" si="1759"/>
        <v>0.17904124623303005</v>
      </c>
      <c r="J7788">
        <f t="shared" si="1759"/>
        <v>0.36772379573682218</v>
      </c>
      <c r="K7788">
        <f t="shared" si="1759"/>
        <v>0.28075803042965114</v>
      </c>
      <c r="L7788">
        <f t="shared" si="1759"/>
        <v>4.6330303328151461E-2</v>
      </c>
      <c r="M7788">
        <f t="shared" si="1759"/>
        <v>-7.7191754623614729E-3</v>
      </c>
    </row>
    <row r="7789" spans="1:13">
      <c r="A7789" s="6">
        <f t="shared" si="1755"/>
        <v>2333400</v>
      </c>
      <c r="B7789" s="7">
        <f t="shared" si="1756"/>
        <v>43129.006944419292</v>
      </c>
      <c r="C7789">
        <f t="shared" si="1749"/>
        <v>7.4543615607674044E-2</v>
      </c>
      <c r="D7789">
        <f t="shared" si="1750"/>
        <v>20.074543615607674</v>
      </c>
      <c r="E7789">
        <f t="shared" si="1751"/>
        <v>2E-3</v>
      </c>
      <c r="F7789">
        <f t="shared" si="1752"/>
        <v>6.6666666666666671E-3</v>
      </c>
      <c r="G7789">
        <f t="shared" si="1753"/>
        <v>0.11931195125208005</v>
      </c>
      <c r="H7789">
        <f t="shared" si="1754"/>
        <v>0</v>
      </c>
      <c r="I7789">
        <f t="shared" si="1759"/>
        <v>0.12611337461505998</v>
      </c>
      <c r="J7789">
        <f t="shared" si="1759"/>
        <v>0.34629947021550012</v>
      </c>
      <c r="K7789">
        <f t="shared" si="1759"/>
        <v>0.27728859754356117</v>
      </c>
      <c r="L7789">
        <f t="shared" si="1759"/>
        <v>5.0422327866288953E-2</v>
      </c>
      <c r="M7789">
        <f t="shared" si="1759"/>
        <v>-7.8194454529951704E-3</v>
      </c>
    </row>
    <row r="7790" spans="1:13">
      <c r="A7790" s="6">
        <f t="shared" si="1755"/>
        <v>2333700</v>
      </c>
      <c r="B7790" s="7">
        <f t="shared" si="1756"/>
        <v>43129.010416641511</v>
      </c>
      <c r="C7790">
        <f t="shared" si="1749"/>
        <v>1.7670538949723921E-2</v>
      </c>
      <c r="D7790">
        <f t="shared" si="1750"/>
        <v>20.017670538949723</v>
      </c>
      <c r="E7790">
        <f t="shared" si="1751"/>
        <v>2E-3</v>
      </c>
      <c r="F7790">
        <f t="shared" si="1752"/>
        <v>6.6666666666666671E-3</v>
      </c>
      <c r="G7790">
        <f t="shared" si="1753"/>
        <v>0.11931195125208005</v>
      </c>
      <c r="H7790">
        <f t="shared" si="1754"/>
        <v>0</v>
      </c>
      <c r="I7790">
        <f t="shared" si="1759"/>
        <v>7.2776713643883759E-2</v>
      </c>
      <c r="J7790">
        <f t="shared" si="1759"/>
        <v>0.32375263459660036</v>
      </c>
      <c r="K7790">
        <f t="shared" si="1759"/>
        <v>0.27292034939075377</v>
      </c>
      <c r="L7790">
        <f t="shared" si="1759"/>
        <v>5.435091128758595E-2</v>
      </c>
      <c r="M7790">
        <f t="shared" si="1759"/>
        <v>-7.8943691545543156E-3</v>
      </c>
    </row>
    <row r="7791" spans="1:13">
      <c r="A7791" s="6">
        <f t="shared" si="1755"/>
        <v>2334000</v>
      </c>
      <c r="B7791" s="7">
        <f t="shared" si="1756"/>
        <v>43129.01388886373</v>
      </c>
      <c r="C7791">
        <f t="shared" si="1749"/>
        <v>-3.9259815758258147E-2</v>
      </c>
      <c r="D7791">
        <f t="shared" si="1750"/>
        <v>19.960740184241743</v>
      </c>
      <c r="E7791">
        <f t="shared" si="1751"/>
        <v>2E-3</v>
      </c>
      <c r="F7791">
        <f t="shared" si="1752"/>
        <v>6.6666666666666671E-3</v>
      </c>
      <c r="G7791">
        <f t="shared" si="1753"/>
        <v>0.11931195125208005</v>
      </c>
      <c r="H7791">
        <f t="shared" si="1754"/>
        <v>0</v>
      </c>
      <c r="I7791">
        <f t="shared" ref="I7791:M7800" si="1760">$B$1*EXP(-$G7791*I$9)*SIN($B$2*$A7791+$B$3-$G7791*I$9-$H7791)/SQRT((1+$G7791*$B$7)^2+($G7791*$B$7)^2)</f>
        <v>1.9204151081912712E-2</v>
      </c>
      <c r="J7791">
        <f t="shared" si="1760"/>
        <v>0.30015637316940336</v>
      </c>
      <c r="K7791">
        <f t="shared" si="1760"/>
        <v>0.26766744539994303</v>
      </c>
      <c r="L7791">
        <f t="shared" si="1760"/>
        <v>5.8103319311628737E-2</v>
      </c>
      <c r="M7791">
        <f t="shared" si="1760"/>
        <v>-7.9437037061084303E-3</v>
      </c>
    </row>
    <row r="7792" spans="1:13">
      <c r="A7792" s="6">
        <f t="shared" si="1755"/>
        <v>2334300</v>
      </c>
      <c r="B7792" s="7">
        <f t="shared" si="1756"/>
        <v>43129.017361085949</v>
      </c>
      <c r="C7792">
        <f t="shared" si="1749"/>
        <v>-9.6062911999542061E-2</v>
      </c>
      <c r="D7792">
        <f t="shared" si="1750"/>
        <v>19.903937088000458</v>
      </c>
      <c r="E7792">
        <f t="shared" si="1751"/>
        <v>2E-3</v>
      </c>
      <c r="F7792">
        <f t="shared" si="1752"/>
        <v>6.6666666666666671E-3</v>
      </c>
      <c r="G7792">
        <f t="shared" si="1753"/>
        <v>0.11931195125208005</v>
      </c>
      <c r="H7792">
        <f t="shared" si="1754"/>
        <v>0</v>
      </c>
      <c r="I7792">
        <f t="shared" si="1760"/>
        <v>-3.4430660646971388E-2</v>
      </c>
      <c r="J7792">
        <f t="shared" si="1760"/>
        <v>0.27558717187737397</v>
      </c>
      <c r="K7792">
        <f t="shared" si="1760"/>
        <v>0.26154691256156581</v>
      </c>
      <c r="L7792">
        <f t="shared" si="1760"/>
        <v>6.1667388720575825E-2</v>
      </c>
      <c r="M7792">
        <f t="shared" si="1760"/>
        <v>-7.9672891925060118E-3</v>
      </c>
    </row>
    <row r="7793" spans="1:13">
      <c r="A7793" s="6">
        <f t="shared" si="1755"/>
        <v>2334600</v>
      </c>
      <c r="B7793" s="7">
        <f t="shared" si="1756"/>
        <v>43129.020833308168</v>
      </c>
      <c r="C7793">
        <f t="shared" si="1749"/>
        <v>-0.15255462575833151</v>
      </c>
      <c r="D7793">
        <f t="shared" si="1750"/>
        <v>19.847445374241669</v>
      </c>
      <c r="E7793">
        <f t="shared" si="1751"/>
        <v>2E-3</v>
      </c>
      <c r="F7793">
        <f t="shared" si="1752"/>
        <v>6.6666666666666671E-3</v>
      </c>
      <c r="G7793">
        <f t="shared" si="1753"/>
        <v>0.11931195125208005</v>
      </c>
      <c r="H7793">
        <f t="shared" si="1754"/>
        <v>0</v>
      </c>
      <c r="I7793">
        <f t="shared" si="1760"/>
        <v>-8.7953867341581407E-2</v>
      </c>
      <c r="J7793">
        <f t="shared" si="1760"/>
        <v>0.2501246703934536</v>
      </c>
      <c r="K7793">
        <f t="shared" si="1760"/>
        <v>0.25457859023578921</v>
      </c>
      <c r="L7793">
        <f t="shared" si="1760"/>
        <v>6.5031566785516443E-2</v>
      </c>
      <c r="M7793">
        <f t="shared" si="1760"/>
        <v>-7.965049162730135E-3</v>
      </c>
    </row>
    <row r="7794" spans="1:13">
      <c r="A7794" s="6">
        <f t="shared" si="1755"/>
        <v>2334900</v>
      </c>
      <c r="B7794" s="7">
        <f t="shared" si="1756"/>
        <v>43129.024305530387</v>
      </c>
      <c r="C7794">
        <f t="shared" si="1749"/>
        <v>-0.20855184234754873</v>
      </c>
      <c r="D7794">
        <f t="shared" si="1750"/>
        <v>19.79144815765245</v>
      </c>
      <c r="E7794">
        <f t="shared" si="1751"/>
        <v>2E-3</v>
      </c>
      <c r="F7794">
        <f t="shared" si="1752"/>
        <v>6.6666666666666671E-3</v>
      </c>
      <c r="G7794">
        <f t="shared" si="1753"/>
        <v>0.11931195125208005</v>
      </c>
      <c r="H7794">
        <f t="shared" si="1754"/>
        <v>0</v>
      </c>
      <c r="I7794">
        <f t="shared" si="1760"/>
        <v>-0.14119197656217417</v>
      </c>
      <c r="J7794">
        <f t="shared" si="1760"/>
        <v>0.22385140397248249</v>
      </c>
      <c r="K7794">
        <f t="shared" si="1760"/>
        <v>0.24678506584432944</v>
      </c>
      <c r="L7794">
        <f t="shared" si="1760"/>
        <v>6.818494871400145E-2</v>
      </c>
      <c r="M7794">
        <f t="shared" si="1760"/>
        <v>-7.9369908777103069E-3</v>
      </c>
    </row>
    <row r="7795" spans="1:13">
      <c r="A7795" s="6">
        <f t="shared" si="1755"/>
        <v>2335200</v>
      </c>
      <c r="B7795" s="7">
        <f t="shared" si="1756"/>
        <v>43129.027777752606</v>
      </c>
      <c r="C7795">
        <f t="shared" si="1749"/>
        <v>-0.26387304996459832</v>
      </c>
      <c r="D7795">
        <f t="shared" si="1750"/>
        <v>19.736126950035402</v>
      </c>
      <c r="E7795">
        <f t="shared" si="1751"/>
        <v>2E-3</v>
      </c>
      <c r="F7795">
        <f t="shared" si="1752"/>
        <v>6.6666666666666671E-3</v>
      </c>
      <c r="G7795">
        <f t="shared" si="1753"/>
        <v>0.11931195125208005</v>
      </c>
      <c r="H7795">
        <f t="shared" si="1754"/>
        <v>0</v>
      </c>
      <c r="I7795">
        <f t="shared" si="1760"/>
        <v>-0.1939724199962512</v>
      </c>
      <c r="J7795">
        <f t="shared" si="1760"/>
        <v>0.19685253591790139</v>
      </c>
      <c r="K7795">
        <f t="shared" si="1760"/>
        <v>0.23819160165461883</v>
      </c>
      <c r="L7795">
        <f t="shared" si="1760"/>
        <v>7.1117312997303131E-2</v>
      </c>
      <c r="M7795">
        <f t="shared" si="1760"/>
        <v>-7.8832052867865883E-3</v>
      </c>
    </row>
    <row r="7796" spans="1:13">
      <c r="A7796" s="6">
        <f t="shared" si="1755"/>
        <v>2335500</v>
      </c>
      <c r="B7796" s="7">
        <f t="shared" si="1756"/>
        <v>43129.031249974825</v>
      </c>
      <c r="C7796">
        <f t="shared" si="1749"/>
        <v>-0.3183389280518038</v>
      </c>
      <c r="D7796">
        <f t="shared" si="1750"/>
        <v>19.681661071948195</v>
      </c>
      <c r="E7796">
        <f t="shared" si="1751"/>
        <v>2E-3</v>
      </c>
      <c r="F7796">
        <f t="shared" si="1752"/>
        <v>6.6666666666666671E-3</v>
      </c>
      <c r="G7796">
        <f t="shared" si="1753"/>
        <v>0.11931195125208005</v>
      </c>
      <c r="H7796">
        <f t="shared" si="1754"/>
        <v>0</v>
      </c>
      <c r="I7796">
        <f t="shared" si="1760"/>
        <v>-0.24612411282916918</v>
      </c>
      <c r="J7796">
        <f t="shared" si="1760"/>
        <v>0.16921558152962371</v>
      </c>
      <c r="K7796">
        <f t="shared" si="1760"/>
        <v>0.22882605289356311</v>
      </c>
      <c r="L7796">
        <f t="shared" si="1760"/>
        <v>7.3819154542867582E-2</v>
      </c>
      <c r="M7796">
        <f t="shared" si="1760"/>
        <v>-7.8038667329022133E-3</v>
      </c>
    </row>
    <row r="7797" spans="1:13">
      <c r="A7797" s="6">
        <f t="shared" si="1755"/>
        <v>2335800</v>
      </c>
      <c r="B7797" s="7">
        <f t="shared" si="1756"/>
        <v>43129.034722197044</v>
      </c>
      <c r="C7797">
        <f t="shared" si="1749"/>
        <v>-0.37177292855349675</v>
      </c>
      <c r="D7797">
        <f t="shared" si="1750"/>
        <v>19.628227071446503</v>
      </c>
      <c r="E7797">
        <f t="shared" si="1751"/>
        <v>2E-3</v>
      </c>
      <c r="F7797">
        <f t="shared" si="1752"/>
        <v>6.6666666666666671E-3</v>
      </c>
      <c r="G7797">
        <f t="shared" si="1753"/>
        <v>0.11931195125208005</v>
      </c>
      <c r="H7797">
        <f t="shared" si="1754"/>
        <v>0</v>
      </c>
      <c r="I7797">
        <f t="shared" si="1760"/>
        <v>-0.29747800830554999</v>
      </c>
      <c r="J7797">
        <f t="shared" si="1760"/>
        <v>0.14103012442831475</v>
      </c>
      <c r="K7797">
        <f t="shared" si="1760"/>
        <v>0.21871877745645421</v>
      </c>
      <c r="L7797">
        <f t="shared" si="1760"/>
        <v>7.6281715484515844E-2</v>
      </c>
      <c r="M7797">
        <f t="shared" si="1760"/>
        <v>-7.6992323874811568E-3</v>
      </c>
    </row>
    <row r="7798" spans="1:13">
      <c r="A7798" s="6">
        <f t="shared" si="1755"/>
        <v>2336100</v>
      </c>
      <c r="B7798" s="7">
        <f t="shared" si="1756"/>
        <v>43129.038194419263</v>
      </c>
      <c r="C7798">
        <f t="shared" si="1749"/>
        <v>-0.42400184818669889</v>
      </c>
      <c r="D7798">
        <f t="shared" si="1750"/>
        <v>19.575998151813302</v>
      </c>
      <c r="E7798">
        <f t="shared" si="1751"/>
        <v>2E-3</v>
      </c>
      <c r="F7798">
        <f t="shared" si="1752"/>
        <v>6.6666666666666671E-3</v>
      </c>
      <c r="G7798">
        <f t="shared" si="1753"/>
        <v>0.11931195125208005</v>
      </c>
      <c r="H7798">
        <f t="shared" si="1754"/>
        <v>0</v>
      </c>
      <c r="I7798">
        <f t="shared" si="1760"/>
        <v>-0.34786764568491507</v>
      </c>
      <c r="J7798">
        <f t="shared" si="1760"/>
        <v>0.11238752617508614</v>
      </c>
      <c r="K7798">
        <f t="shared" si="1760"/>
        <v>0.20790253750355181</v>
      </c>
      <c r="L7798">
        <f t="shared" si="1760"/>
        <v>7.8497013570580254E-2</v>
      </c>
      <c r="M7798">
        <f t="shared" si="1760"/>
        <v>-7.5696414168214925E-3</v>
      </c>
    </row>
    <row r="7799" spans="1:13">
      <c r="A7799" s="6">
        <f t="shared" si="1755"/>
        <v>2336400</v>
      </c>
      <c r="B7799" s="7">
        <f t="shared" si="1756"/>
        <v>43129.041666641482</v>
      </c>
      <c r="C7799">
        <f t="shared" si="1749"/>
        <v>-0.47485638986989492</v>
      </c>
      <c r="D7799">
        <f t="shared" si="1750"/>
        <v>19.525143610130105</v>
      </c>
      <c r="E7799">
        <f t="shared" si="1751"/>
        <v>2E-3</v>
      </c>
      <c r="F7799">
        <f t="shared" si="1752"/>
        <v>6.6666666666666671E-3</v>
      </c>
      <c r="G7799">
        <f t="shared" si="1753"/>
        <v>0.11931195125208005</v>
      </c>
      <c r="H7799">
        <f t="shared" si="1754"/>
        <v>0</v>
      </c>
      <c r="I7799">
        <f t="shared" si="1760"/>
        <v>-0.39712968981488439</v>
      </c>
      <c r="J7799">
        <f t="shared" si="1760"/>
        <v>8.3380630128087746E-2</v>
      </c>
      <c r="K7799">
        <f t="shared" si="1760"/>
        <v>0.19641239326336249</v>
      </c>
      <c r="L7799">
        <f t="shared" si="1760"/>
        <v>8.0457868037926344E-2</v>
      </c>
      <c r="M7799">
        <f t="shared" si="1760"/>
        <v>-7.4155138827065661E-3</v>
      </c>
    </row>
    <row r="7800" spans="1:13">
      <c r="A7800" s="6">
        <f t="shared" si="1755"/>
        <v>2336700</v>
      </c>
      <c r="B7800" s="7">
        <f t="shared" si="1756"/>
        <v>43129.045138863701</v>
      </c>
      <c r="C7800">
        <f t="shared" si="1749"/>
        <v>-0.52417171148961061</v>
      </c>
      <c r="D7800">
        <f t="shared" si="1750"/>
        <v>19.475828288510389</v>
      </c>
      <c r="E7800">
        <f t="shared" si="1751"/>
        <v>2E-3</v>
      </c>
      <c r="F7800">
        <f t="shared" si="1752"/>
        <v>6.6666666666666671E-3</v>
      </c>
      <c r="G7800">
        <f t="shared" si="1753"/>
        <v>0.11931195125208005</v>
      </c>
      <c r="H7800">
        <f t="shared" si="1754"/>
        <v>0</v>
      </c>
      <c r="I7800">
        <f t="shared" si="1760"/>
        <v>-0.44510446057250985</v>
      </c>
      <c r="J7800">
        <f t="shared" si="1760"/>
        <v>5.4103460496197811E-2</v>
      </c>
      <c r="K7800">
        <f t="shared" si="1760"/>
        <v>0.18428558938696191</v>
      </c>
      <c r="L7800">
        <f t="shared" si="1760"/>
        <v>8.215792288797602E-2</v>
      </c>
      <c r="M7800">
        <f t="shared" si="1760"/>
        <v>-7.2373493807993232E-3</v>
      </c>
    </row>
    <row r="7801" spans="1:13">
      <c r="A7801" s="6">
        <f t="shared" si="1755"/>
        <v>2337000</v>
      </c>
      <c r="B7801" s="7">
        <f t="shared" si="1756"/>
        <v>43129.04861108592</v>
      </c>
      <c r="C7801">
        <f t="shared" si="1749"/>
        <v>-0.57178796022698664</v>
      </c>
      <c r="D7801">
        <f t="shared" si="1750"/>
        <v>19.428212039773012</v>
      </c>
      <c r="E7801">
        <f t="shared" si="1751"/>
        <v>2E-3</v>
      </c>
      <c r="F7801">
        <f t="shared" si="1752"/>
        <v>6.6666666666666671E-3</v>
      </c>
      <c r="G7801">
        <f t="shared" si="1753"/>
        <v>0.11931195125208005</v>
      </c>
      <c r="H7801">
        <f t="shared" si="1754"/>
        <v>0</v>
      </c>
      <c r="I7801">
        <f t="shared" ref="I7801:M7810" si="1761">$B$1*EXP(-$G7801*I$9)*SIN($B$2*$A7801+$B$3-$G7801*I$9-$H7801)/SQRT((1+$G7801*$B$7)^2+($G7801*$B$7)^2)</f>
        <v>-0.49163645045854271</v>
      </c>
      <c r="J7801">
        <f t="shared" si="1761"/>
        <v>2.4650917564767193E-2</v>
      </c>
      <c r="K7801">
        <f t="shared" si="1761"/>
        <v>0.17156143422152753</v>
      </c>
      <c r="L7801">
        <f t="shared" si="1761"/>
        <v>8.3591667489325672E-2</v>
      </c>
      <c r="M7801">
        <f t="shared" si="1761"/>
        <v>-7.0357254212307938E-3</v>
      </c>
    </row>
    <row r="7802" spans="1:13">
      <c r="A7802" s="6">
        <f t="shared" si="1755"/>
        <v>2337300</v>
      </c>
      <c r="B7802" s="7">
        <f t="shared" si="1756"/>
        <v>43129.052083308139</v>
      </c>
      <c r="C7802">
        <f t="shared" si="1749"/>
        <v>-0.61755079071152996</v>
      </c>
      <c r="D7802">
        <f t="shared" si="1750"/>
        <v>19.38244920928847</v>
      </c>
      <c r="E7802">
        <f t="shared" si="1751"/>
        <v>2E-3</v>
      </c>
      <c r="F7802">
        <f t="shared" si="1752"/>
        <v>6.6666666666666671E-3</v>
      </c>
      <c r="G7802">
        <f t="shared" si="1753"/>
        <v>0.11931195125208005</v>
      </c>
      <c r="H7802">
        <f t="shared" si="1754"/>
        <v>0</v>
      </c>
      <c r="I7802">
        <f t="shared" si="1761"/>
        <v>-0.53657482866607997</v>
      </c>
      <c r="J7802">
        <f t="shared" si="1761"/>
        <v>-4.881529918216965E-3</v>
      </c>
      <c r="K7802">
        <f t="shared" si="1761"/>
        <v>0.158281172394584</v>
      </c>
      <c r="L7802">
        <f t="shared" si="1761"/>
        <v>8.4754454440142096E-2</v>
      </c>
      <c r="M7802">
        <f t="shared" si="1761"/>
        <v>-6.8112955566341088E-3</v>
      </c>
    </row>
    <row r="7803" spans="1:13">
      <c r="A7803" s="6">
        <f t="shared" si="1755"/>
        <v>2337600</v>
      </c>
      <c r="B7803" s="7">
        <f t="shared" si="1756"/>
        <v>43129.055555530358</v>
      </c>
      <c r="C7803">
        <f t="shared" si="1749"/>
        <v>-0.66131186532306152</v>
      </c>
      <c r="D7803">
        <f t="shared" si="1750"/>
        <v>19.338688134676939</v>
      </c>
      <c r="E7803">
        <f t="shared" si="1751"/>
        <v>2E-3</v>
      </c>
      <c r="F7803">
        <f t="shared" si="1752"/>
        <v>6.6666666666666671E-3</v>
      </c>
      <c r="G7803">
        <f t="shared" si="1753"/>
        <v>0.11931195125208005</v>
      </c>
      <c r="H7803">
        <f t="shared" si="1754"/>
        <v>0</v>
      </c>
      <c r="I7803">
        <f t="shared" si="1761"/>
        <v>-0.57977392999025046</v>
      </c>
      <c r="J7803">
        <f t="shared" si="1761"/>
        <v>-3.4398154198782664E-2</v>
      </c>
      <c r="K7803">
        <f t="shared" si="1761"/>
        <v>0.14448785112182813</v>
      </c>
      <c r="L7803">
        <f t="shared" si="1761"/>
        <v>8.5642514632456382E-2</v>
      </c>
      <c r="M7803">
        <f t="shared" si="1761"/>
        <v>-6.564787263689773E-3</v>
      </c>
    </row>
    <row r="7804" spans="1:13">
      <c r="A7804" s="6">
        <f t="shared" si="1755"/>
        <v>2337900</v>
      </c>
      <c r="B7804" s="7">
        <f t="shared" si="1756"/>
        <v>43129.059027752577</v>
      </c>
      <c r="C7804">
        <f t="shared" si="1749"/>
        <v>-0.70292933501942756</v>
      </c>
      <c r="D7804">
        <f t="shared" si="1750"/>
        <v>19.297070664980573</v>
      </c>
      <c r="E7804">
        <f t="shared" si="1751"/>
        <v>2E-3</v>
      </c>
      <c r="F7804">
        <f t="shared" si="1752"/>
        <v>6.6666666666666671E-3</v>
      </c>
      <c r="G7804">
        <f t="shared" si="1753"/>
        <v>0.11931195125208005</v>
      </c>
      <c r="H7804">
        <f t="shared" si="1754"/>
        <v>0</v>
      </c>
      <c r="I7804">
        <f t="shared" si="1761"/>
        <v>-0.62109372699344856</v>
      </c>
      <c r="J7804">
        <f t="shared" si="1761"/>
        <v>-6.380327881288296E-2</v>
      </c>
      <c r="K7804">
        <f t="shared" si="1761"/>
        <v>0.1302261806720994</v>
      </c>
      <c r="L7804">
        <f t="shared" si="1761"/>
        <v>8.6252969469506738E-2</v>
      </c>
      <c r="M7804">
        <f t="shared" si="1761"/>
        <v>-6.2969995850525968E-3</v>
      </c>
    </row>
    <row r="7805" spans="1:13">
      <c r="A7805" s="6">
        <f t="shared" si="1755"/>
        <v>2338200</v>
      </c>
      <c r="B7805" s="7">
        <f t="shared" si="1756"/>
        <v>43129.062499974796</v>
      </c>
      <c r="C7805">
        <f t="shared" si="1749"/>
        <v>-0.74226829913227321</v>
      </c>
      <c r="D7805">
        <f t="shared" si="1750"/>
        <v>19.257731700867726</v>
      </c>
      <c r="E7805">
        <f t="shared" si="1751"/>
        <v>2E-3</v>
      </c>
      <c r="F7805">
        <f t="shared" si="1752"/>
        <v>6.6666666666666671E-3</v>
      </c>
      <c r="G7805">
        <f t="shared" si="1753"/>
        <v>0.11931195125208005</v>
      </c>
      <c r="H7805">
        <f t="shared" si="1754"/>
        <v>0</v>
      </c>
      <c r="I7805">
        <f t="shared" si="1761"/>
        <v>-0.6604002838964762</v>
      </c>
      <c r="J7805">
        <f t="shared" si="1761"/>
        <v>-9.3001588716318209E-2</v>
      </c>
      <c r="K7805">
        <f t="shared" si="1761"/>
        <v>0.11554238944154095</v>
      </c>
      <c r="L7805">
        <f t="shared" si="1761"/>
        <v>8.6583840196551326E-2</v>
      </c>
      <c r="M7805">
        <f t="shared" si="1761"/>
        <v>-6.0088005392996595E-3</v>
      </c>
    </row>
    <row r="7806" spans="1:13">
      <c r="A7806" s="6">
        <f t="shared" si="1755"/>
        <v>2338500</v>
      </c>
      <c r="B7806" s="7">
        <f t="shared" si="1756"/>
        <v>43129.065972197015</v>
      </c>
      <c r="C7806">
        <f t="shared" si="1749"/>
        <v>-0.77920124264001833</v>
      </c>
      <c r="D7806">
        <f t="shared" si="1750"/>
        <v>19.220798757359983</v>
      </c>
      <c r="E7806">
        <f t="shared" si="1751"/>
        <v>2E-3</v>
      </c>
      <c r="F7806">
        <f t="shared" si="1752"/>
        <v>6.6666666666666671E-3</v>
      </c>
      <c r="G7806">
        <f t="shared" si="1753"/>
        <v>0.11931195125208005</v>
      </c>
      <c r="H7806">
        <f t="shared" si="1754"/>
        <v>0</v>
      </c>
      <c r="I7806">
        <f t="shared" si="1761"/>
        <v>-0.69756619072388648</v>
      </c>
      <c r="J7806">
        <f t="shared" si="1761"/>
        <v>-0.12189843924313427</v>
      </c>
      <c r="K7806">
        <f t="shared" si="1761"/>
        <v>0.10048407410682868</v>
      </c>
      <c r="L7806">
        <f t="shared" si="1761"/>
        <v>8.6634054314889464E-2</v>
      </c>
      <c r="M7806">
        <f t="shared" si="1761"/>
        <v>-5.7011243072963534E-3</v>
      </c>
    </row>
    <row r="7807" spans="1:13">
      <c r="A7807" s="6">
        <f t="shared" si="1755"/>
        <v>2338800</v>
      </c>
      <c r="B7807" s="7">
        <f t="shared" si="1756"/>
        <v>43129.069444419234</v>
      </c>
      <c r="C7807">
        <f t="shared" si="1749"/>
        <v>-0.81360844950033417</v>
      </c>
      <c r="D7807">
        <f t="shared" si="1750"/>
        <v>19.186391550499664</v>
      </c>
      <c r="E7807">
        <f t="shared" si="1751"/>
        <v>2E-3</v>
      </c>
      <c r="F7807">
        <f t="shared" si="1752"/>
        <v>6.6666666666666671E-3</v>
      </c>
      <c r="G7807">
        <f t="shared" si="1753"/>
        <v>0.11931195125208005</v>
      </c>
      <c r="H7807">
        <f t="shared" si="1754"/>
        <v>0</v>
      </c>
      <c r="I7807">
        <f t="shared" si="1761"/>
        <v>-0.73247097629595881</v>
      </c>
      <c r="J7807">
        <f t="shared" si="1761"/>
        <v>-0.15040016289076613</v>
      </c>
      <c r="K7807">
        <f t="shared" si="1761"/>
        <v>8.5100045343330349E-2</v>
      </c>
      <c r="L7807">
        <f t="shared" si="1761"/>
        <v>8.6403449058303161E-2</v>
      </c>
      <c r="M7807">
        <f t="shared" si="1761"/>
        <v>-5.3749682041038015E-3</v>
      </c>
    </row>
    <row r="7808" spans="1:13">
      <c r="A7808" s="6">
        <f t="shared" si="1755"/>
        <v>2339100</v>
      </c>
      <c r="B7808" s="7">
        <f t="shared" si="1756"/>
        <v>43129.072916641453</v>
      </c>
      <c r="C7808">
        <f t="shared" si="1749"/>
        <v>-0.8453783907030662</v>
      </c>
      <c r="D7808">
        <f t="shared" si="1750"/>
        <v>19.154621609296935</v>
      </c>
      <c r="E7808">
        <f t="shared" si="1751"/>
        <v>2E-3</v>
      </c>
      <c r="F7808">
        <f t="shared" si="1752"/>
        <v>6.6666666666666671E-3</v>
      </c>
      <c r="G7808">
        <f t="shared" si="1753"/>
        <v>0.11931195125208005</v>
      </c>
      <c r="H7808">
        <f t="shared" si="1754"/>
        <v>0</v>
      </c>
      <c r="I7808">
        <f t="shared" si="1761"/>
        <v>-0.76500149872935741</v>
      </c>
      <c r="J7808">
        <f t="shared" si="1761"/>
        <v>-0.17841437293805323</v>
      </c>
      <c r="K7808">
        <f t="shared" si="1761"/>
        <v>6.944016960801086E-2</v>
      </c>
      <c r="L7808">
        <f t="shared" si="1761"/>
        <v>8.5892771920656419E-2</v>
      </c>
      <c r="M7808">
        <f t="shared" si="1761"/>
        <v>-5.0313894462375025E-3</v>
      </c>
    </row>
    <row r="7809" spans="1:13">
      <c r="A7809" s="6">
        <f t="shared" si="1755"/>
        <v>2339400</v>
      </c>
      <c r="B7809" s="7">
        <f t="shared" si="1756"/>
        <v>43129.076388863672</v>
      </c>
      <c r="C7809">
        <f t="shared" si="1749"/>
        <v>-0.87440808578512907</v>
      </c>
      <c r="D7809">
        <f t="shared" si="1750"/>
        <v>19.125591914214873</v>
      </c>
      <c r="E7809">
        <f t="shared" si="1751"/>
        <v>2E-3</v>
      </c>
      <c r="F7809">
        <f t="shared" si="1752"/>
        <v>6.6666666666666671E-3</v>
      </c>
      <c r="G7809">
        <f t="shared" si="1753"/>
        <v>0.11931195125208005</v>
      </c>
      <c r="H7809">
        <f t="shared" si="1754"/>
        <v>0</v>
      </c>
      <c r="I7809">
        <f t="shared" si="1761"/>
        <v>-0.79505231218006123</v>
      </c>
      <c r="J7809">
        <f t="shared" si="1761"/>
        <v>-0.20585026291150157</v>
      </c>
      <c r="K7809">
        <f t="shared" si="1761"/>
        <v>5.3555207500169698E-2</v>
      </c>
      <c r="L7809">
        <f t="shared" si="1761"/>
        <v>8.5103678232936505E-2</v>
      </c>
      <c r="M7809">
        <f t="shared" si="1761"/>
        <v>-4.6715017247605847E-3</v>
      </c>
    </row>
    <row r="7810" spans="1:13">
      <c r="A7810" s="6">
        <f t="shared" si="1755"/>
        <v>2339700</v>
      </c>
      <c r="B7810" s="7">
        <f t="shared" si="1756"/>
        <v>43129.079861085891</v>
      </c>
      <c r="C7810">
        <f t="shared" si="1749"/>
        <v>-0.90060343663595122</v>
      </c>
      <c r="D7810">
        <f t="shared" si="1750"/>
        <v>19.099396563364049</v>
      </c>
      <c r="E7810">
        <f t="shared" si="1751"/>
        <v>2E-3</v>
      </c>
      <c r="F7810">
        <f t="shared" si="1752"/>
        <v>6.6666666666666671E-3</v>
      </c>
      <c r="G7810">
        <f t="shared" si="1753"/>
        <v>0.11931195125208005</v>
      </c>
      <c r="H7810">
        <f t="shared" si="1754"/>
        <v>0</v>
      </c>
      <c r="I7810">
        <f t="shared" si="1761"/>
        <v>-0.82252600864020609</v>
      </c>
      <c r="J7810">
        <f t="shared" si="1761"/>
        <v>-0.23261890092942761</v>
      </c>
      <c r="K7810">
        <f t="shared" si="1761"/>
        <v>3.7496649223772861E-2</v>
      </c>
      <c r="L7810">
        <f t="shared" si="1761"/>
        <v>8.4038725797589087E-2</v>
      </c>
      <c r="M7810">
        <f t="shared" si="1761"/>
        <v>-4.2964715953159194E-3</v>
      </c>
    </row>
    <row r="7811" spans="1:13">
      <c r="A7811" s="6">
        <f t="shared" si="1755"/>
        <v>2340000</v>
      </c>
      <c r="B7811" s="7">
        <f t="shared" si="1756"/>
        <v>43129.08333330811</v>
      </c>
      <c r="C7811">
        <f t="shared" si="1749"/>
        <v>-0.92387953251099175</v>
      </c>
      <c r="D7811">
        <f t="shared" si="1750"/>
        <v>19.076120467489009</v>
      </c>
      <c r="E7811">
        <f t="shared" si="1751"/>
        <v>2E-3</v>
      </c>
      <c r="F7811">
        <f t="shared" si="1752"/>
        <v>6.6666666666666671E-3</v>
      </c>
      <c r="G7811">
        <f t="shared" si="1753"/>
        <v>0.11931195125208005</v>
      </c>
      <c r="H7811">
        <f t="shared" si="1754"/>
        <v>0</v>
      </c>
      <c r="I7811">
        <f t="shared" ref="I7811:M7820" si="1762">$B$1*EXP(-$G7811*I$9)*SIN($B$2*$A7811+$B$3-$G7811*I$9-$H7811)/SQRT((1+$G7811*$B$7)^2+($G7811*$B$7)^2)</f>
        <v>-0.84733353368043973</v>
      </c>
      <c r="J7811">
        <f t="shared" si="1762"/>
        <v>-0.25863351796944617</v>
      </c>
      <c r="K7811">
        <f t="shared" si="1762"/>
        <v>2.1316547684971293E-2</v>
      </c>
      <c r="L7811">
        <f t="shared" si="1762"/>
        <v>8.2701366597551382E-2</v>
      </c>
      <c r="M7811">
        <f t="shared" si="1762"/>
        <v>-3.9075146968043052E-3</v>
      </c>
    </row>
    <row r="7812" spans="1:13">
      <c r="A7812" s="6">
        <f t="shared" si="1755"/>
        <v>2340300</v>
      </c>
      <c r="B7812" s="7">
        <f t="shared" si="1756"/>
        <v>43129.086805530329</v>
      </c>
      <c r="C7812">
        <f t="shared" si="1749"/>
        <v>-0.9441609252652039</v>
      </c>
      <c r="D7812">
        <f t="shared" si="1750"/>
        <v>19.055839074734795</v>
      </c>
      <c r="E7812">
        <f t="shared" si="1751"/>
        <v>2E-3</v>
      </c>
      <c r="F7812">
        <f t="shared" si="1752"/>
        <v>6.6666666666666671E-3</v>
      </c>
      <c r="G7812">
        <f t="shared" si="1753"/>
        <v>0.11931195125208005</v>
      </c>
      <c r="H7812">
        <f t="shared" si="1754"/>
        <v>0</v>
      </c>
      <c r="I7812">
        <f t="shared" si="1762"/>
        <v>-0.86939447511490597</v>
      </c>
      <c r="J7812">
        <f t="shared" si="1762"/>
        <v>-0.28380978912542199</v>
      </c>
      <c r="K7812">
        <f t="shared" si="1762"/>
        <v>5.0673497655100456E-3</v>
      </c>
      <c r="L7812">
        <f t="shared" si="1762"/>
        <v>8.1095935606843972E-2</v>
      </c>
      <c r="M7812">
        <f t="shared" si="1762"/>
        <v>-3.505891810958877E-3</v>
      </c>
    </row>
    <row r="7813" spans="1:13">
      <c r="A7813" s="6">
        <f t="shared" si="1755"/>
        <v>2340600</v>
      </c>
      <c r="B7813" s="7">
        <f t="shared" si="1756"/>
        <v>43129.090277752548</v>
      </c>
      <c r="C7813">
        <f t="shared" si="1749"/>
        <v>-0.96138187391396712</v>
      </c>
      <c r="D7813">
        <f t="shared" si="1750"/>
        <v>19.038618126086032</v>
      </c>
      <c r="E7813">
        <f t="shared" si="1751"/>
        <v>2E-3</v>
      </c>
      <c r="F7813">
        <f t="shared" si="1752"/>
        <v>6.6666666666666671E-3</v>
      </c>
      <c r="G7813">
        <f t="shared" si="1753"/>
        <v>0.11931195125208005</v>
      </c>
      <c r="H7813">
        <f t="shared" si="1754"/>
        <v>0</v>
      </c>
      <c r="I7813">
        <f t="shared" si="1762"/>
        <v>-0.88863732365284143</v>
      </c>
      <c r="J7813">
        <f t="shared" si="1762"/>
        <v>-0.30806610694194392</v>
      </c>
      <c r="K7813">
        <f t="shared" si="1762"/>
        <v>-1.1198273680914361E-2</v>
      </c>
      <c r="L7813">
        <f t="shared" si="1762"/>
        <v>7.9227636738992357E-2</v>
      </c>
      <c r="M7813">
        <f t="shared" si="1762"/>
        <v>-3.0929047755913468E-3</v>
      </c>
    </row>
    <row r="7814" spans="1:13">
      <c r="A7814" s="6">
        <f t="shared" si="1755"/>
        <v>2340900</v>
      </c>
      <c r="B7814" s="7">
        <f t="shared" si="1756"/>
        <v>43129.093749974767</v>
      </c>
      <c r="C7814">
        <f t="shared" si="1749"/>
        <v>-0.9754865577286399</v>
      </c>
      <c r="D7814">
        <f t="shared" si="1750"/>
        <v>19.02451344227136</v>
      </c>
      <c r="E7814">
        <f t="shared" si="1751"/>
        <v>2E-3</v>
      </c>
      <c r="F7814">
        <f t="shared" si="1752"/>
        <v>6.6666666666666671E-3</v>
      </c>
      <c r="G7814">
        <f t="shared" si="1753"/>
        <v>0.11931195125208005</v>
      </c>
      <c r="H7814">
        <f t="shared" si="1754"/>
        <v>0</v>
      </c>
      <c r="I7814">
        <f t="shared" si="1762"/>
        <v>-0.90499970469175295</v>
      </c>
      <c r="J7814">
        <f t="shared" si="1762"/>
        <v>-0.33132384594011355</v>
      </c>
      <c r="K7814">
        <f t="shared" si="1762"/>
        <v>-2.7427598558142446E-2</v>
      </c>
      <c r="L7814">
        <f t="shared" si="1762"/>
        <v>7.7102525978845871E-2</v>
      </c>
      <c r="M7814">
        <f t="shared" si="1762"/>
        <v>-2.6698922647609537E-3</v>
      </c>
    </row>
    <row r="7815" spans="1:13">
      <c r="A7815" s="6">
        <f t="shared" si="1755"/>
        <v>2341200</v>
      </c>
      <c r="B7815" s="7">
        <f t="shared" si="1756"/>
        <v>43129.097222196986</v>
      </c>
      <c r="C7815">
        <f t="shared" si="1749"/>
        <v>-0.9864292571763702</v>
      </c>
      <c r="D7815">
        <f t="shared" si="1750"/>
        <v>19.013570742823632</v>
      </c>
      <c r="E7815">
        <f t="shared" si="1751"/>
        <v>2E-3</v>
      </c>
      <c r="F7815">
        <f t="shared" si="1752"/>
        <v>6.6666666666666671E-3</v>
      </c>
      <c r="G7815">
        <f t="shared" si="1753"/>
        <v>0.11931195125208005</v>
      </c>
      <c r="H7815">
        <f t="shared" si="1754"/>
        <v>0</v>
      </c>
      <c r="I7815">
        <f t="shared" si="1762"/>
        <v>-0.91842858050124776</v>
      </c>
      <c r="J7815">
        <f t="shared" si="1762"/>
        <v>-0.35350761747767845</v>
      </c>
      <c r="K7815">
        <f t="shared" si="1762"/>
        <v>-4.3568018429784854E-2</v>
      </c>
      <c r="L7815">
        <f t="shared" si="1762"/>
        <v>7.4727491752440117E-2</v>
      </c>
      <c r="M7815">
        <f t="shared" si="1762"/>
        <v>-2.2382254495368114E-3</v>
      </c>
    </row>
    <row r="7816" spans="1:13">
      <c r="A7816" s="6">
        <f t="shared" si="1755"/>
        <v>2341500</v>
      </c>
      <c r="B7816" s="7">
        <f t="shared" si="1756"/>
        <v>43129.100694419205</v>
      </c>
      <c r="C7816">
        <f t="shared" si="1749"/>
        <v>-0.9941745021173416</v>
      </c>
      <c r="D7816">
        <f t="shared" si="1750"/>
        <v>19.005825497882658</v>
      </c>
      <c r="E7816">
        <f t="shared" si="1751"/>
        <v>2E-3</v>
      </c>
      <c r="F7816">
        <f t="shared" si="1752"/>
        <v>6.6666666666666671E-3</v>
      </c>
      <c r="G7816">
        <f t="shared" si="1753"/>
        <v>0.11931195125208005</v>
      </c>
      <c r="H7816">
        <f t="shared" si="1754"/>
        <v>0</v>
      </c>
      <c r="I7816">
        <f t="shared" si="1762"/>
        <v>-0.92888042214179545</v>
      </c>
      <c r="J7816">
        <f t="shared" si="1762"/>
        <v>-0.37454551411699555</v>
      </c>
      <c r="K7816">
        <f t="shared" si="1762"/>
        <v>-5.9567215039971047E-2</v>
      </c>
      <c r="L7816">
        <f t="shared" si="1762"/>
        <v>7.211023259855863E-2</v>
      </c>
      <c r="M7816">
        <f t="shared" si="1762"/>
        <v>-1.799303553425469E-3</v>
      </c>
    </row>
    <row r="7817" spans="1:13">
      <c r="A7817" s="6">
        <f t="shared" si="1755"/>
        <v>2341800</v>
      </c>
      <c r="B7817" s="7">
        <f t="shared" si="1756"/>
        <v>43129.104166641424</v>
      </c>
      <c r="C7817">
        <f t="shared" si="1749"/>
        <v>-0.99869718677924746</v>
      </c>
      <c r="D7817">
        <f t="shared" si="1750"/>
        <v>19.001302813220754</v>
      </c>
      <c r="E7817">
        <f t="shared" si="1751"/>
        <v>2E-3</v>
      </c>
      <c r="F7817">
        <f t="shared" si="1752"/>
        <v>6.6666666666666671E-3</v>
      </c>
      <c r="G7817">
        <f t="shared" si="1753"/>
        <v>0.11931195125208005</v>
      </c>
      <c r="H7817">
        <f t="shared" si="1754"/>
        <v>0</v>
      </c>
      <c r="I7817">
        <f t="shared" si="1762"/>
        <v>-0.93632135056135679</v>
      </c>
      <c r="J7817">
        <f t="shared" si="1762"/>
        <v>-0.39436934270899598</v>
      </c>
      <c r="K7817">
        <f t="shared" si="1762"/>
        <v>-7.5373327900072978E-2</v>
      </c>
      <c r="L7817">
        <f t="shared" si="1762"/>
        <v>6.9259232214345309E-2</v>
      </c>
      <c r="M7817">
        <f t="shared" si="1762"/>
        <v>-1.3545493168654924E-3</v>
      </c>
    </row>
    <row r="7818" spans="1:13">
      <c r="A7818" s="6">
        <f t="shared" si="1755"/>
        <v>2342100</v>
      </c>
      <c r="B7818" s="7">
        <f t="shared" si="1756"/>
        <v>43129.107638863643</v>
      </c>
      <c r="C7818">
        <f t="shared" si="1749"/>
        <v>-0.99998265113618234</v>
      </c>
      <c r="D7818">
        <f t="shared" si="1750"/>
        <v>19.000017348863818</v>
      </c>
      <c r="E7818">
        <f t="shared" si="1751"/>
        <v>2E-3</v>
      </c>
      <c r="F7818">
        <f t="shared" si="1752"/>
        <v>6.6666666666666671E-3</v>
      </c>
      <c r="G7818">
        <f t="shared" si="1753"/>
        <v>0.11931195125208005</v>
      </c>
      <c r="H7818">
        <f t="shared" si="1754"/>
        <v>0</v>
      </c>
      <c r="I7818">
        <f t="shared" si="1762"/>
        <v>-0.9407272464123474</v>
      </c>
      <c r="J7818">
        <f t="shared" si="1762"/>
        <v>-0.41291484543728513</v>
      </c>
      <c r="K7818">
        <f t="shared" si="1762"/>
        <v>-9.0935122391442719E-2</v>
      </c>
      <c r="L7818">
        <f t="shared" si="1762"/>
        <v>6.6183731955896788E-2</v>
      </c>
      <c r="M7818">
        <f t="shared" si="1762"/>
        <v>-9.0540438549763073E-4</v>
      </c>
    </row>
    <row r="7819" spans="1:13">
      <c r="A7819" s="6">
        <f t="shared" si="1755"/>
        <v>2342400</v>
      </c>
      <c r="B7819" s="7">
        <f t="shared" si="1756"/>
        <v>43129.111111085862</v>
      </c>
      <c r="C7819">
        <f t="shared" si="1749"/>
        <v>-0.99802672842832252</v>
      </c>
      <c r="D7819">
        <f t="shared" si="1750"/>
        <v>19.001973271571678</v>
      </c>
      <c r="E7819">
        <f t="shared" si="1751"/>
        <v>2E-3</v>
      </c>
      <c r="F7819">
        <f t="shared" si="1752"/>
        <v>6.6666666666666671E-3</v>
      </c>
      <c r="G7819">
        <f t="shared" si="1753"/>
        <v>0.11931195125208005</v>
      </c>
      <c r="H7819">
        <f t="shared" si="1754"/>
        <v>0</v>
      </c>
      <c r="I7819">
        <f t="shared" si="1762"/>
        <v>-0.94208382823318004</v>
      </c>
      <c r="J7819">
        <f t="shared" si="1762"/>
        <v>-0.43012190810627993</v>
      </c>
      <c r="K7819">
        <f t="shared" si="1762"/>
        <v>-0.10620215583957271</v>
      </c>
      <c r="L7819">
        <f t="shared" si="1762"/>
        <v>6.289370088292387E-2</v>
      </c>
      <c r="M7819">
        <f t="shared" si="1762"/>
        <v>-4.5332463715091754E-4</v>
      </c>
    </row>
    <row r="7820" spans="1:13">
      <c r="A7820" s="6">
        <f t="shared" si="1755"/>
        <v>2342700</v>
      </c>
      <c r="B7820" s="7">
        <f t="shared" si="1756"/>
        <v>43129.114583308081</v>
      </c>
      <c r="C7820">
        <f t="shared" ref="C7820:C7883" si="1763">$B$1*SIN($B$2*A7820+$B$3)</f>
        <v>-0.99283575866822116</v>
      </c>
      <c r="D7820">
        <f t="shared" ref="D7820:D7883" si="1764">C7820-$B$8</f>
        <v>19.007164241331779</v>
      </c>
      <c r="E7820">
        <f t="shared" ref="E7820:E7883" si="1765">$B$5*ABS($B$8)</f>
        <v>2E-3</v>
      </c>
      <c r="F7820">
        <f t="shared" ref="F7820:F7883" si="1766">E7820/$B$4</f>
        <v>6.6666666666666671E-3</v>
      </c>
      <c r="G7820">
        <f t="shared" ref="G7820:G7883" si="1767">SQRT($B$2/(2*F7820))</f>
        <v>0.11931195125208005</v>
      </c>
      <c r="H7820">
        <f t="shared" ref="H7820:H7883" si="1768">ATAN(G7820*$B$7/(1+G7820*$B$7))</f>
        <v>0</v>
      </c>
      <c r="I7820">
        <f t="shared" si="1762"/>
        <v>-0.94038669874080316</v>
      </c>
      <c r="J7820">
        <f t="shared" si="1762"/>
        <v>-0.44593475499801083</v>
      </c>
      <c r="K7820">
        <f t="shared" si="1762"/>
        <v>-0.12112494102120973</v>
      </c>
      <c r="L7820">
        <f t="shared" si="1762"/>
        <v>5.9399803444598748E-2</v>
      </c>
      <c r="M7820">
        <f t="shared" si="1762"/>
        <v>2.2453730413465332E-7</v>
      </c>
    </row>
    <row r="7821" spans="1:13">
      <c r="A7821" s="6">
        <f t="shared" ref="A7821:A7884" si="1769">A7820+300</f>
        <v>2343000</v>
      </c>
      <c r="B7821" s="7">
        <f t="shared" ref="B7821:B7884" si="1770">B7820+300/86400</f>
        <v>43129.1180555303</v>
      </c>
      <c r="C7821">
        <f t="shared" si="1763"/>
        <v>-0.9844265680900286</v>
      </c>
      <c r="D7821">
        <f t="shared" si="1764"/>
        <v>19.015573431909971</v>
      </c>
      <c r="E7821">
        <f t="shared" si="1765"/>
        <v>2E-3</v>
      </c>
      <c r="F7821">
        <f t="shared" si="1766"/>
        <v>6.6666666666666671E-3</v>
      </c>
      <c r="G7821">
        <f t="shared" si="1767"/>
        <v>0.11931195125208005</v>
      </c>
      <c r="H7821">
        <f t="shared" si="1768"/>
        <v>0</v>
      </c>
      <c r="I7821">
        <f t="shared" ref="I7821:M7830" si="1771">$B$1*EXP(-$G7821*I$9)*SIN($B$2*$A7821+$B$3-$G7821*I$9-$H7821)/SQRT((1+$G7821*$B$7)^2+($G7821*$B$7)^2)</f>
        <v>-0.93564135908423651</v>
      </c>
      <c r="J7821">
        <f t="shared" si="1771"/>
        <v>-0.46030212966584638</v>
      </c>
      <c r="K7821">
        <f t="shared" si="1771"/>
        <v>-0.13565510657429167</v>
      </c>
      <c r="L7821">
        <f t="shared" si="1771"/>
        <v>5.5713364911367518E-2</v>
      </c>
      <c r="M7821">
        <f t="shared" si="1771"/>
        <v>4.5377298393424671E-4</v>
      </c>
    </row>
    <row r="7822" spans="1:13">
      <c r="A7822" s="6">
        <f t="shared" si="1769"/>
        <v>2343300</v>
      </c>
      <c r="B7822" s="7">
        <f t="shared" si="1770"/>
        <v>43129.121527752519</v>
      </c>
      <c r="C7822">
        <f t="shared" si="1763"/>
        <v>-0.97282641460820451</v>
      </c>
      <c r="D7822">
        <f t="shared" si="1764"/>
        <v>19.027173585391797</v>
      </c>
      <c r="E7822">
        <f t="shared" si="1765"/>
        <v>2E-3</v>
      </c>
      <c r="F7822">
        <f t="shared" si="1766"/>
        <v>6.6666666666666671E-3</v>
      </c>
      <c r="G7822">
        <f t="shared" si="1767"/>
        <v>0.11931195125208005</v>
      </c>
      <c r="H7822">
        <f t="shared" si="1768"/>
        <v>0</v>
      </c>
      <c r="I7822">
        <f t="shared" si="1771"/>
        <v>-0.9278631910129167</v>
      </c>
      <c r="J7822">
        <f t="shared" si="1771"/>
        <v>-0.47317746107942876</v>
      </c>
      <c r="K7822">
        <f t="shared" si="1771"/>
        <v>-0.1497455537910363</v>
      </c>
      <c r="L7822">
        <f t="shared" si="1771"/>
        <v>5.1846334664715145E-2</v>
      </c>
      <c r="M7822">
        <f t="shared" si="1771"/>
        <v>9.0585055116579295E-4</v>
      </c>
    </row>
    <row r="7823" spans="1:13">
      <c r="A7823" s="6">
        <f t="shared" si="1769"/>
        <v>2343600</v>
      </c>
      <c r="B7823" s="7">
        <f t="shared" si="1770"/>
        <v>43129.124999974738</v>
      </c>
      <c r="C7823">
        <f t="shared" si="1763"/>
        <v>-0.95807289946254948</v>
      </c>
      <c r="D7823">
        <f t="shared" si="1764"/>
        <v>19.04192710053745</v>
      </c>
      <c r="E7823">
        <f t="shared" si="1765"/>
        <v>2E-3</v>
      </c>
      <c r="F7823">
        <f t="shared" si="1766"/>
        <v>6.6666666666666671E-3</v>
      </c>
      <c r="G7823">
        <f t="shared" si="1767"/>
        <v>0.11931195125208005</v>
      </c>
      <c r="H7823">
        <f t="shared" si="1768"/>
        <v>0</v>
      </c>
      <c r="I7823">
        <f t="shared" si="1771"/>
        <v>-0.9170774070176384</v>
      </c>
      <c r="J7823">
        <f t="shared" si="1771"/>
        <v>-0.48451901458199953</v>
      </c>
      <c r="K7823">
        <f t="shared" si="1771"/>
        <v>-0.16335060928570344</v>
      </c>
      <c r="L7823">
        <f t="shared" si="1771"/>
        <v>4.7811247463930263E-2</v>
      </c>
      <c r="M7823">
        <f t="shared" si="1771"/>
        <v>1.3549918551968732E-3</v>
      </c>
    </row>
    <row r="7824" spans="1:13">
      <c r="A7824" s="6">
        <f t="shared" si="1769"/>
        <v>2343900</v>
      </c>
      <c r="B7824" s="7">
        <f t="shared" si="1770"/>
        <v>43129.128472196957</v>
      </c>
      <c r="C7824">
        <f t="shared" si="1763"/>
        <v>-0.94021384533585661</v>
      </c>
      <c r="D7824">
        <f t="shared" si="1764"/>
        <v>19.059786154664142</v>
      </c>
      <c r="E7824">
        <f t="shared" si="1765"/>
        <v>2E-3</v>
      </c>
      <c r="F7824">
        <f t="shared" si="1766"/>
        <v>6.6666666666666671E-3</v>
      </c>
      <c r="G7824">
        <f t="shared" si="1767"/>
        <v>0.11931195125208005</v>
      </c>
      <c r="H7824">
        <f t="shared" si="1768"/>
        <v>0</v>
      </c>
      <c r="I7824">
        <f t="shared" si="1771"/>
        <v>-0.90331896860564831</v>
      </c>
      <c r="J7824">
        <f t="shared" si="1771"/>
        <v>-0.49429002717096704</v>
      </c>
      <c r="K7824">
        <f t="shared" si="1771"/>
        <v>-0.17642617304233876</v>
      </c>
      <c r="L7824">
        <f t="shared" si="1771"/>
        <v>4.3621182815377343E-2</v>
      </c>
      <c r="M7824">
        <f t="shared" si="1771"/>
        <v>1.7997410299576088E-3</v>
      </c>
    </row>
    <row r="7825" spans="1:13">
      <c r="A7825" s="6">
        <f t="shared" si="1769"/>
        <v>2344200</v>
      </c>
      <c r="B7825" s="7">
        <f t="shared" si="1770"/>
        <v>43129.131944419176</v>
      </c>
      <c r="C7825">
        <f t="shared" si="1763"/>
        <v>-0.91930714133948543</v>
      </c>
      <c r="D7825">
        <f t="shared" si="1764"/>
        <v>19.080692858660516</v>
      </c>
      <c r="E7825">
        <f t="shared" si="1765"/>
        <v>2E-3</v>
      </c>
      <c r="F7825">
        <f t="shared" si="1766"/>
        <v>6.6666666666666671E-3</v>
      </c>
      <c r="G7825">
        <f t="shared" si="1767"/>
        <v>0.11931195125208005</v>
      </c>
      <c r="H7825">
        <f t="shared" si="1768"/>
        <v>0</v>
      </c>
      <c r="I7825">
        <f t="shared" si="1771"/>
        <v>-0.88663247297496717</v>
      </c>
      <c r="J7825">
        <f t="shared" si="1771"/>
        <v>-0.50245882666302699</v>
      </c>
      <c r="K7825">
        <f t="shared" si="1771"/>
        <v>-0.18892986136239368</v>
      </c>
      <c r="L7825">
        <f t="shared" si="1771"/>
        <v>3.9289722576042616E-2</v>
      </c>
      <c r="M7825">
        <f t="shared" si="1771"/>
        <v>2.2386564462147712E-3</v>
      </c>
    </row>
    <row r="7826" spans="1:13">
      <c r="A7826" s="6">
        <f t="shared" si="1769"/>
        <v>2344500</v>
      </c>
      <c r="B7826" s="7">
        <f t="shared" si="1770"/>
        <v>43129.135416641395</v>
      </c>
      <c r="C7826">
        <f t="shared" si="1763"/>
        <v>-0.8954205553690584</v>
      </c>
      <c r="D7826">
        <f t="shared" si="1764"/>
        <v>19.104579444630943</v>
      </c>
      <c r="E7826">
        <f t="shared" si="1765"/>
        <v>2E-3</v>
      </c>
      <c r="F7826">
        <f t="shared" si="1766"/>
        <v>6.6666666666666671E-3</v>
      </c>
      <c r="G7826">
        <f t="shared" si="1767"/>
        <v>0.11931195125208005</v>
      </c>
      <c r="H7826">
        <f t="shared" si="1768"/>
        <v>0</v>
      </c>
      <c r="I7826">
        <f t="shared" si="1771"/>
        <v>-0.86707200845508081</v>
      </c>
      <c r="J7826">
        <f t="shared" si="1771"/>
        <v>-0.50899893435778976</v>
      </c>
      <c r="K7826">
        <f t="shared" si="1771"/>
        <v>-0.20082114424912439</v>
      </c>
      <c r="L7826">
        <f t="shared" si="1771"/>
        <v>3.4830906928703262E-2</v>
      </c>
      <c r="M7826">
        <f t="shared" si="1771"/>
        <v>2.6703153845325715E-3</v>
      </c>
    </row>
    <row r="7827" spans="1:13">
      <c r="A7827" s="6">
        <f t="shared" si="1769"/>
        <v>2344800</v>
      </c>
      <c r="B7827" s="7">
        <f t="shared" si="1770"/>
        <v>43129.138888863614</v>
      </c>
      <c r="C7827">
        <f t="shared" si="1763"/>
        <v>-0.86863151443858544</v>
      </c>
      <c r="D7827">
        <f t="shared" si="1764"/>
        <v>19.131368485561413</v>
      </c>
      <c r="E7827">
        <f t="shared" si="1765"/>
        <v>2E-3</v>
      </c>
      <c r="F7827">
        <f t="shared" si="1766"/>
        <v>6.6666666666666671E-3</v>
      </c>
      <c r="G7827">
        <f t="shared" si="1767"/>
        <v>0.11931195125208005</v>
      </c>
      <c r="H7827">
        <f t="shared" si="1768"/>
        <v>0</v>
      </c>
      <c r="I7827">
        <f t="shared" si="1771"/>
        <v>-0.84470097918261633</v>
      </c>
      <c r="J7827">
        <f t="shared" si="1771"/>
        <v>-0.51388915086699893</v>
      </c>
      <c r="K7827">
        <f t="shared" si="1771"/>
        <v>-0.21206147678331116</v>
      </c>
      <c r="L7827">
        <f t="shared" si="1771"/>
        <v>3.0259188871457093E-2</v>
      </c>
      <c r="M7827">
        <f t="shared" si="1771"/>
        <v>3.0933186469383079E-3</v>
      </c>
    </row>
    <row r="7828" spans="1:13">
      <c r="A7828" s="6">
        <f t="shared" si="1769"/>
        <v>2345100</v>
      </c>
      <c r="B7828" s="7">
        <f t="shared" si="1770"/>
        <v>43129.142361085833</v>
      </c>
      <c r="C7828">
        <f t="shared" si="1763"/>
        <v>-0.83902685370533059</v>
      </c>
      <c r="D7828">
        <f t="shared" si="1764"/>
        <v>19.160973146294669</v>
      </c>
      <c r="E7828">
        <f t="shared" si="1765"/>
        <v>2E-3</v>
      </c>
      <c r="F7828">
        <f t="shared" si="1766"/>
        <v>6.6666666666666671E-3</v>
      </c>
      <c r="G7828">
        <f t="shared" si="1767"/>
        <v>0.11931195125208005</v>
      </c>
      <c r="H7828">
        <f t="shared" si="1768"/>
        <v>0</v>
      </c>
      <c r="I7828">
        <f t="shared" si="1771"/>
        <v>-0.81959189958054457</v>
      </c>
      <c r="J7828">
        <f t="shared" si="1771"/>
        <v>-0.51711362483110712</v>
      </c>
      <c r="K7828">
        <f t="shared" si="1771"/>
        <v>-0.22261442406435736</v>
      </c>
      <c r="L7828">
        <f t="shared" si="1771"/>
        <v>2.5589387369175362E-2</v>
      </c>
      <c r="M7828">
        <f t="shared" si="1771"/>
        <v>3.5062950923406763E-3</v>
      </c>
    </row>
    <row r="7829" spans="1:13">
      <c r="A7829" s="6">
        <f t="shared" si="1769"/>
        <v>2345400</v>
      </c>
      <c r="B7829" s="7">
        <f t="shared" si="1770"/>
        <v>43129.145833308052</v>
      </c>
      <c r="C7829">
        <f t="shared" si="1763"/>
        <v>-0.8067025349984811</v>
      </c>
      <c r="D7829">
        <f t="shared" si="1764"/>
        <v>19.193297465001518</v>
      </c>
      <c r="E7829">
        <f t="shared" si="1765"/>
        <v>2E-3</v>
      </c>
      <c r="F7829">
        <f t="shared" si="1766"/>
        <v>6.6666666666666671E-3</v>
      </c>
      <c r="G7829">
        <f t="shared" si="1767"/>
        <v>0.11931195125208005</v>
      </c>
      <c r="H7829">
        <f t="shared" si="1768"/>
        <v>0</v>
      </c>
      <c r="I7829">
        <f t="shared" si="1771"/>
        <v>-0.79182615930671463</v>
      </c>
      <c r="J7829">
        <f t="shared" si="1771"/>
        <v>-0.51866190430058678</v>
      </c>
      <c r="K7829">
        <f t="shared" si="1771"/>
        <v>-0.23244577931200189</v>
      </c>
      <c r="L7829">
        <f t="shared" si="1771"/>
        <v>2.0836639318650707E-2</v>
      </c>
      <c r="M7829">
        <f t="shared" si="1771"/>
        <v>3.9079060810076052E-3</v>
      </c>
    </row>
    <row r="7830" spans="1:13">
      <c r="A7830" s="6">
        <f t="shared" si="1769"/>
        <v>2345700</v>
      </c>
      <c r="B7830" s="7">
        <f t="shared" si="1770"/>
        <v>43129.149305530271</v>
      </c>
      <c r="C7830">
        <f t="shared" si="1763"/>
        <v>-0.77176333576437739</v>
      </c>
      <c r="D7830">
        <f t="shared" si="1764"/>
        <v>19.228236664235624</v>
      </c>
      <c r="E7830">
        <f t="shared" si="1765"/>
        <v>2E-3</v>
      </c>
      <c r="F7830">
        <f t="shared" si="1766"/>
        <v>6.6666666666666671E-3</v>
      </c>
      <c r="G7830">
        <f t="shared" si="1767"/>
        <v>0.11931195125208005</v>
      </c>
      <c r="H7830">
        <f t="shared" si="1768"/>
        <v>0</v>
      </c>
      <c r="I7830">
        <f t="shared" si="1771"/>
        <v>-0.76149375943394271</v>
      </c>
      <c r="J7830">
        <f t="shared" si="1771"/>
        <v>-0.51852897061532566</v>
      </c>
      <c r="K7830">
        <f t="shared" si="1771"/>
        <v>-0.24152367474563718</v>
      </c>
      <c r="L7830">
        <f t="shared" si="1771"/>
        <v>1.6016350483213669E-2</v>
      </c>
      <c r="M7830">
        <f t="shared" si="1771"/>
        <v>4.2968498136902291E-3</v>
      </c>
    </row>
    <row r="7831" spans="1:13">
      <c r="A7831" s="6">
        <f t="shared" si="1769"/>
        <v>2346000</v>
      </c>
      <c r="B7831" s="7">
        <f t="shared" si="1770"/>
        <v>43129.15277775249</v>
      </c>
      <c r="C7831">
        <f t="shared" si="1763"/>
        <v>-0.73432250943622024</v>
      </c>
      <c r="D7831">
        <f t="shared" si="1764"/>
        <v>19.265677490563778</v>
      </c>
      <c r="E7831">
        <f t="shared" si="1765"/>
        <v>2E-3</v>
      </c>
      <c r="F7831">
        <f t="shared" si="1766"/>
        <v>6.6666666666666671E-3</v>
      </c>
      <c r="G7831">
        <f t="shared" si="1767"/>
        <v>0.11931195125208005</v>
      </c>
      <c r="H7831">
        <f t="shared" si="1768"/>
        <v>0</v>
      </c>
      <c r="I7831">
        <f t="shared" ref="I7831:M7840" si="1772">$B$1*EXP(-$G7831*I$9)*SIN($B$2*$A7831+$B$3-$G7831*I$9-$H7831)/SQRT((1+$G7831*$B$7)^2+($G7831*$B$7)^2)</f>
        <v>-0.72869302071651365</v>
      </c>
      <c r="J7831">
        <f t="shared" si="1772"/>
        <v>-0.51671525467232715</v>
      </c>
      <c r="K7831">
        <f t="shared" si="1772"/>
        <v>-0.24981868488194842</v>
      </c>
      <c r="L7831">
        <f t="shared" si="1772"/>
        <v>1.1144145555805078E-2</v>
      </c>
      <c r="M7831">
        <f t="shared" si="1772"/>
        <v>4.6718655513328811E-3</v>
      </c>
    </row>
    <row r="7832" spans="1:13">
      <c r="A7832" s="6">
        <f t="shared" si="1769"/>
        <v>2346300</v>
      </c>
      <c r="B7832" s="7">
        <f t="shared" si="1770"/>
        <v>43129.156249974709</v>
      </c>
      <c r="C7832">
        <f t="shared" si="1763"/>
        <v>-0.6945014183296967</v>
      </c>
      <c r="D7832">
        <f t="shared" si="1764"/>
        <v>19.305498581670303</v>
      </c>
      <c r="E7832">
        <f t="shared" si="1765"/>
        <v>2E-3</v>
      </c>
      <c r="F7832">
        <f t="shared" si="1766"/>
        <v>6.6666666666666671E-3</v>
      </c>
      <c r="G7832">
        <f t="shared" si="1767"/>
        <v>0.11931195125208005</v>
      </c>
      <c r="H7832">
        <f t="shared" si="1768"/>
        <v>0</v>
      </c>
      <c r="I7832">
        <f t="shared" si="1772"/>
        <v>-0.69353026488921199</v>
      </c>
      <c r="J7832">
        <f t="shared" si="1772"/>
        <v>-0.51322663552898229</v>
      </c>
      <c r="K7832">
        <f t="shared" si="1772"/>
        <v>-0.25730392191589513</v>
      </c>
      <c r="L7832">
        <f t="shared" si="1772"/>
        <v>6.2358175124486515E-3</v>
      </c>
      <c r="M7832">
        <f t="shared" si="1772"/>
        <v>5.0317377016849338E-3</v>
      </c>
    </row>
    <row r="7833" spans="1:13">
      <c r="A7833" s="6">
        <f t="shared" si="1769"/>
        <v>2346600</v>
      </c>
      <c r="B7833" s="7">
        <f t="shared" si="1770"/>
        <v>43129.159722196928</v>
      </c>
      <c r="C7833">
        <f t="shared" si="1763"/>
        <v>-0.65242914025382215</v>
      </c>
      <c r="D7833">
        <f t="shared" si="1764"/>
        <v>19.347570859746178</v>
      </c>
      <c r="E7833">
        <f t="shared" si="1765"/>
        <v>2E-3</v>
      </c>
      <c r="F7833">
        <f t="shared" si="1766"/>
        <v>6.6666666666666671E-3</v>
      </c>
      <c r="G7833">
        <f t="shared" si="1767"/>
        <v>0.11931195125208005</v>
      </c>
      <c r="H7833">
        <f t="shared" si="1768"/>
        <v>0</v>
      </c>
      <c r="I7833">
        <f t="shared" si="1772"/>
        <v>-0.65611947003136772</v>
      </c>
      <c r="J7833">
        <f t="shared" si="1772"/>
        <v>-0.50807442134644598</v>
      </c>
      <c r="K7833">
        <f t="shared" si="1772"/>
        <v>-0.26395512287603734</v>
      </c>
      <c r="L7833">
        <f t="shared" si="1772"/>
        <v>1.3072764202004231E-3</v>
      </c>
      <c r="M7833">
        <f t="shared" si="1772"/>
        <v>5.3752997595753792E-3</v>
      </c>
    </row>
    <row r="7834" spans="1:13">
      <c r="A7834" s="6">
        <f t="shared" si="1769"/>
        <v>2346900</v>
      </c>
      <c r="B7834" s="7">
        <f t="shared" si="1770"/>
        <v>43129.163194419147</v>
      </c>
      <c r="C7834">
        <f t="shared" si="1763"/>
        <v>-0.60824205011240395</v>
      </c>
      <c r="D7834">
        <f t="shared" si="1764"/>
        <v>19.391757949887594</v>
      </c>
      <c r="E7834">
        <f t="shared" si="1765"/>
        <v>2E-3</v>
      </c>
      <c r="F7834">
        <f t="shared" si="1766"/>
        <v>6.6666666666666671E-3</v>
      </c>
      <c r="G7834">
        <f t="shared" si="1767"/>
        <v>0.11931195125208005</v>
      </c>
      <c r="H7834">
        <f t="shared" si="1768"/>
        <v>0</v>
      </c>
      <c r="I7834">
        <f t="shared" si="1772"/>
        <v>-0.61658190111325173</v>
      </c>
      <c r="J7834">
        <f t="shared" si="1772"/>
        <v>-0.50127531273485093</v>
      </c>
      <c r="K7834">
        <f t="shared" si="1772"/>
        <v>-0.26975072827159796</v>
      </c>
      <c r="L7834">
        <f t="shared" si="1772"/>
        <v>-3.6255021344464297E-3</v>
      </c>
      <c r="M7834">
        <f t="shared" si="1772"/>
        <v>5.7014380880741657E-3</v>
      </c>
    </row>
    <row r="7835" spans="1:13">
      <c r="A7835" s="6">
        <f t="shared" si="1769"/>
        <v>2347200</v>
      </c>
      <c r="B7835" s="7">
        <f t="shared" si="1770"/>
        <v>43129.166666641366</v>
      </c>
      <c r="C7835">
        <f t="shared" si="1763"/>
        <v>-0.5620833778527754</v>
      </c>
      <c r="D7835">
        <f t="shared" si="1764"/>
        <v>19.437916622147224</v>
      </c>
      <c r="E7835">
        <f t="shared" si="1765"/>
        <v>2E-3</v>
      </c>
      <c r="F7835">
        <f t="shared" si="1766"/>
        <v>6.6666666666666671E-3</v>
      </c>
      <c r="G7835">
        <f t="shared" si="1767"/>
        <v>0.11931195125208005</v>
      </c>
      <c r="H7835">
        <f t="shared" si="1768"/>
        <v>0</v>
      </c>
      <c r="I7835">
        <f t="shared" si="1772"/>
        <v>-0.57504571692277429</v>
      </c>
      <c r="J7835">
        <f t="shared" si="1772"/>
        <v>-0.49285134861925756</v>
      </c>
      <c r="K7835">
        <f t="shared" si="1772"/>
        <v>-0.2746719519762903</v>
      </c>
      <c r="L7835">
        <f t="shared" si="1772"/>
        <v>-8.5465288294898772E-3</v>
      </c>
      <c r="M7835">
        <f t="shared" si="1772"/>
        <v>6.0090955282811062E-3</v>
      </c>
    </row>
    <row r="7836" spans="1:13">
      <c r="A7836" s="6">
        <f t="shared" si="1769"/>
        <v>2347500</v>
      </c>
      <c r="B7836" s="7">
        <f t="shared" si="1770"/>
        <v>43129.170138863585</v>
      </c>
      <c r="C7836">
        <f t="shared" si="1763"/>
        <v>-0.51410274419387647</v>
      </c>
      <c r="D7836">
        <f t="shared" si="1764"/>
        <v>19.485897255806123</v>
      </c>
      <c r="E7836">
        <f t="shared" si="1765"/>
        <v>2E-3</v>
      </c>
      <c r="F7836">
        <f t="shared" si="1766"/>
        <v>6.6666666666666671E-3</v>
      </c>
      <c r="G7836">
        <f t="shared" si="1767"/>
        <v>0.11931195125208005</v>
      </c>
      <c r="H7836">
        <f t="shared" si="1768"/>
        <v>0</v>
      </c>
      <c r="I7836">
        <f t="shared" si="1772"/>
        <v>-0.53164555464589369</v>
      </c>
      <c r="J7836">
        <f t="shared" si="1772"/>
        <v>-0.48282983480170916</v>
      </c>
      <c r="K7836">
        <f t="shared" si="1772"/>
        <v>-0.27870284212250812</v>
      </c>
      <c r="L7836">
        <f t="shared" si="1772"/>
        <v>-1.3439852435919377E-2</v>
      </c>
      <c r="M7836">
        <f t="shared" si="1772"/>
        <v>6.2972748260478996E-3</v>
      </c>
    </row>
    <row r="7837" spans="1:13">
      <c r="A7837" s="6">
        <f t="shared" si="1769"/>
        <v>2347800</v>
      </c>
      <c r="B7837" s="7">
        <f t="shared" si="1770"/>
        <v>43129.173611085804</v>
      </c>
      <c r="C7837">
        <f t="shared" si="1763"/>
        <v>-0.46445567563926854</v>
      </c>
      <c r="D7837">
        <f t="shared" si="1764"/>
        <v>19.535544324360732</v>
      </c>
      <c r="E7837">
        <f t="shared" si="1765"/>
        <v>2E-3</v>
      </c>
      <c r="F7837">
        <f t="shared" si="1766"/>
        <v>6.6666666666666671E-3</v>
      </c>
      <c r="G7837">
        <f t="shared" si="1767"/>
        <v>0.11931195125208005</v>
      </c>
      <c r="H7837">
        <f t="shared" si="1768"/>
        <v>0</v>
      </c>
      <c r="I7837">
        <f t="shared" si="1772"/>
        <v>-0.4865220934478941</v>
      </c>
      <c r="J7837">
        <f t="shared" si="1772"/>
        <v>-0.47124325545103929</v>
      </c>
      <c r="K7837">
        <f t="shared" si="1772"/>
        <v>-0.28183033280839065</v>
      </c>
      <c r="L7837">
        <f t="shared" si="1772"/>
        <v>-1.828961152271056E-2</v>
      </c>
      <c r="M7837">
        <f t="shared" si="1772"/>
        <v>6.5650418645202971E-3</v>
      </c>
    </row>
    <row r="7838" spans="1:13">
      <c r="A7838" s="6">
        <f t="shared" si="1769"/>
        <v>2348100</v>
      </c>
      <c r="B7838" s="7">
        <f t="shared" si="1770"/>
        <v>43129.177083308023</v>
      </c>
      <c r="C7838">
        <f t="shared" si="1763"/>
        <v>-0.41330310034659118</v>
      </c>
      <c r="D7838">
        <f t="shared" si="1764"/>
        <v>19.586696899653408</v>
      </c>
      <c r="E7838">
        <f t="shared" si="1765"/>
        <v>2E-3</v>
      </c>
      <c r="F7838">
        <f t="shared" si="1766"/>
        <v>6.6666666666666671E-3</v>
      </c>
      <c r="G7838">
        <f t="shared" si="1767"/>
        <v>0.11931195125208005</v>
      </c>
      <c r="H7838">
        <f t="shared" si="1768"/>
        <v>0</v>
      </c>
      <c r="I7838">
        <f t="shared" si="1772"/>
        <v>-0.43982159846966529</v>
      </c>
      <c r="J7838">
        <f t="shared" si="1772"/>
        <v>-0.45812916780723284</v>
      </c>
      <c r="K7838">
        <f t="shared" si="1772"/>
        <v>-0.28404428645021407</v>
      </c>
      <c r="L7838">
        <f t="shared" si="1772"/>
        <v>-2.3080085870773849E-2</v>
      </c>
      <c r="M7838">
        <f t="shared" si="1772"/>
        <v>6.8115286920259746E-3</v>
      </c>
    </row>
    <row r="7839" spans="1:13">
      <c r="A7839" s="6">
        <f t="shared" si="1769"/>
        <v>2348400</v>
      </c>
      <c r="B7839" s="7">
        <f t="shared" si="1770"/>
        <v>43129.180555530242</v>
      </c>
      <c r="C7839">
        <f t="shared" si="1763"/>
        <v>-0.36081082648836138</v>
      </c>
      <c r="D7839">
        <f t="shared" si="1764"/>
        <v>19.639189173511639</v>
      </c>
      <c r="E7839">
        <f t="shared" si="1765"/>
        <v>2E-3</v>
      </c>
      <c r="F7839">
        <f t="shared" si="1766"/>
        <v>6.6666666666666671E-3</v>
      </c>
      <c r="G7839">
        <f t="shared" si="1767"/>
        <v>0.11931195125208005</v>
      </c>
      <c r="H7839">
        <f t="shared" si="1768"/>
        <v>0</v>
      </c>
      <c r="I7839">
        <f t="shared" si="1772"/>
        <v>-0.39169544671781281</v>
      </c>
      <c r="J7839">
        <f t="shared" si="1772"/>
        <v>-0.44353008044183129</v>
      </c>
      <c r="K7839">
        <f t="shared" si="1772"/>
        <v>-0.28533752664277562</v>
      </c>
      <c r="L7839">
        <f t="shared" si="1772"/>
        <v>-2.7795747429124277E-2</v>
      </c>
      <c r="M7839">
        <f t="shared" si="1772"/>
        <v>7.0359363354890597E-3</v>
      </c>
    </row>
    <row r="7840" spans="1:13">
      <c r="A7840" s="6">
        <f t="shared" si="1769"/>
        <v>2348700</v>
      </c>
      <c r="B7840" s="7">
        <f t="shared" si="1770"/>
        <v>43129.184027752461</v>
      </c>
      <c r="C7840">
        <f t="shared" si="1763"/>
        <v>-0.307149004794041</v>
      </c>
      <c r="D7840">
        <f t="shared" si="1764"/>
        <v>19.692850995205958</v>
      </c>
      <c r="E7840">
        <f t="shared" si="1765"/>
        <v>2E-3</v>
      </c>
      <c r="F7840">
        <f t="shared" si="1766"/>
        <v>6.6666666666666671E-3</v>
      </c>
      <c r="G7840">
        <f t="shared" si="1767"/>
        <v>0.11931195125208005</v>
      </c>
      <c r="H7840">
        <f t="shared" si="1768"/>
        <v>0</v>
      </c>
      <c r="I7840">
        <f t="shared" si="1772"/>
        <v>-0.34229963638454491</v>
      </c>
      <c r="J7840">
        <f t="shared" si="1772"/>
        <v>-0.42749331546878033</v>
      </c>
      <c r="K7840">
        <f t="shared" si="1772"/>
        <v>-0.28570586142131782</v>
      </c>
      <c r="L7840">
        <f t="shared" si="1772"/>
        <v>-3.2421310648193154E-2</v>
      </c>
      <c r="M7840">
        <f t="shared" si="1772"/>
        <v>7.2375373902569557E-3</v>
      </c>
    </row>
    <row r="7841" spans="1:13">
      <c r="A7841" s="6">
        <f t="shared" si="1769"/>
        <v>2349000</v>
      </c>
      <c r="B7841" s="7">
        <f t="shared" si="1770"/>
        <v>43129.18749997468</v>
      </c>
      <c r="C7841">
        <f t="shared" si="1763"/>
        <v>-0.25249157701592817</v>
      </c>
      <c r="D7841">
        <f t="shared" si="1764"/>
        <v>19.747508422984072</v>
      </c>
      <c r="E7841">
        <f t="shared" si="1765"/>
        <v>2E-3</v>
      </c>
      <c r="F7841">
        <f t="shared" si="1766"/>
        <v>6.6666666666666671E-3</v>
      </c>
      <c r="G7841">
        <f t="shared" si="1767"/>
        <v>0.11931195125208005</v>
      </c>
      <c r="H7841">
        <f t="shared" si="1768"/>
        <v>0</v>
      </c>
      <c r="I7841">
        <f t="shared" ref="I7841:M7850" si="1773">$B$1*EXP(-$G7841*I$9)*SIN($B$2*$A7841+$B$3-$G7841*I$9-$H7841)/SQRT((1+$G7841*$B$7)^2+($G7841*$B$7)^2)</f>
        <v>-0.29179428118822354</v>
      </c>
      <c r="J7841">
        <f t="shared" si="1773"/>
        <v>-0.41007085515242603</v>
      </c>
      <c r="K7841">
        <f t="shared" si="1773"/>
        <v>-0.28514809684954118</v>
      </c>
      <c r="L7841">
        <f t="shared" si="1773"/>
        <v>-3.6941782027083814E-2</v>
      </c>
      <c r="M7841">
        <f t="shared" si="1773"/>
        <v>7.4156783779417822E-3</v>
      </c>
    </row>
    <row r="7842" spans="1:13">
      <c r="A7842" s="6">
        <f t="shared" si="1769"/>
        <v>2349300</v>
      </c>
      <c r="B7842" s="7">
        <f t="shared" si="1770"/>
        <v>43129.190972196899</v>
      </c>
      <c r="C7842">
        <f t="shared" si="1763"/>
        <v>-0.19701571210715105</v>
      </c>
      <c r="D7842">
        <f t="shared" si="1764"/>
        <v>19.802984287892848</v>
      </c>
      <c r="E7842">
        <f t="shared" si="1765"/>
        <v>2E-3</v>
      </c>
      <c r="F7842">
        <f t="shared" si="1766"/>
        <v>6.6666666666666671E-3</v>
      </c>
      <c r="G7842">
        <f t="shared" si="1767"/>
        <v>0.11931195125208005</v>
      </c>
      <c r="H7842">
        <f t="shared" si="1768"/>
        <v>0</v>
      </c>
      <c r="I7842">
        <f t="shared" si="1773"/>
        <v>-0.24034309137412058</v>
      </c>
      <c r="J7842">
        <f t="shared" si="1773"/>
        <v>-0.3913191734100484</v>
      </c>
      <c r="K7842">
        <f t="shared" si="1773"/>
        <v>-0.28366604088967917</v>
      </c>
      <c r="L7842">
        <f t="shared" si="1773"/>
        <v>-4.1342508714126938E-2</v>
      </c>
      <c r="M7842">
        <f t="shared" si="1773"/>
        <v>7.5697818646323122E-3</v>
      </c>
    </row>
    <row r="7843" spans="1:13">
      <c r="A7843" s="6">
        <f t="shared" si="1769"/>
        <v>2349600</v>
      </c>
      <c r="B7843" s="7">
        <f t="shared" si="1770"/>
        <v>43129.194444419118</v>
      </c>
      <c r="C7843">
        <f t="shared" si="1763"/>
        <v>-0.14090123193833859</v>
      </c>
      <c r="D7843">
        <f t="shared" si="1764"/>
        <v>19.85909876806166</v>
      </c>
      <c r="E7843">
        <f t="shared" si="1765"/>
        <v>2E-3</v>
      </c>
      <c r="F7843">
        <f t="shared" si="1766"/>
        <v>6.6666666666666671E-3</v>
      </c>
      <c r="G7843">
        <f t="shared" si="1767"/>
        <v>0.11931195125208005</v>
      </c>
      <c r="H7843">
        <f t="shared" si="1768"/>
        <v>0</v>
      </c>
      <c r="I7843">
        <f t="shared" si="1773"/>
        <v>-0.18811284305674403</v>
      </c>
      <c r="J7843">
        <f t="shared" si="1773"/>
        <v>-0.37129905275479785</v>
      </c>
      <c r="K7843">
        <f t="shared" si="1773"/>
        <v>-0.28126449754209337</v>
      </c>
      <c r="L7843">
        <f t="shared" si="1773"/>
        <v>-4.5609226003286985E-2</v>
      </c>
      <c r="M7843">
        <f t="shared" si="1773"/>
        <v>7.6993483326140829E-3</v>
      </c>
    </row>
    <row r="7844" spans="1:13">
      <c r="A7844" s="6">
        <f t="shared" si="1769"/>
        <v>2349900</v>
      </c>
      <c r="B7844" s="7">
        <f t="shared" si="1770"/>
        <v>43129.197916641337</v>
      </c>
      <c r="C7844">
        <f t="shared" si="1763"/>
        <v>-8.433002841533245E-2</v>
      </c>
      <c r="D7844">
        <f t="shared" si="1764"/>
        <v>19.915669971584666</v>
      </c>
      <c r="E7844">
        <f t="shared" si="1765"/>
        <v>2E-3</v>
      </c>
      <c r="F7844">
        <f t="shared" si="1766"/>
        <v>6.6666666666666671E-3</v>
      </c>
      <c r="G7844">
        <f t="shared" si="1767"/>
        <v>0.11931195125208005</v>
      </c>
      <c r="H7844">
        <f t="shared" si="1768"/>
        <v>0</v>
      </c>
      <c r="I7844">
        <f t="shared" si="1773"/>
        <v>-0.13527283762462078</v>
      </c>
      <c r="J7844">
        <f t="shared" si="1773"/>
        <v>-0.35007538727266252</v>
      </c>
      <c r="K7844">
        <f t="shared" si="1773"/>
        <v>-0.27795125127338155</v>
      </c>
      <c r="L7844">
        <f t="shared" si="1773"/>
        <v>-4.9728103572389312E-2</v>
      </c>
      <c r="M7844">
        <f t="shared" si="1773"/>
        <v>7.8039577995274376E-3</v>
      </c>
    </row>
    <row r="7845" spans="1:13">
      <c r="A7845" s="6">
        <f t="shared" si="1769"/>
        <v>2350200</v>
      </c>
      <c r="B7845" s="7">
        <f t="shared" si="1770"/>
        <v>43129.201388863556</v>
      </c>
      <c r="C7845">
        <f t="shared" si="1763"/>
        <v>-2.7485473886661116E-2</v>
      </c>
      <c r="D7845">
        <f t="shared" si="1764"/>
        <v>19.97251452611334</v>
      </c>
      <c r="E7845">
        <f t="shared" si="1765"/>
        <v>2E-3</v>
      </c>
      <c r="F7845">
        <f t="shared" si="1766"/>
        <v>6.6666666666666671E-3</v>
      </c>
      <c r="G7845">
        <f t="shared" si="1767"/>
        <v>0.11931195125208005</v>
      </c>
      <c r="H7845">
        <f t="shared" si="1768"/>
        <v>0</v>
      </c>
      <c r="I7845">
        <f t="shared" si="1773"/>
        <v>-8.1994352959233532E-2</v>
      </c>
      <c r="J7845">
        <f t="shared" si="1773"/>
        <v>-0.3277169722718819</v>
      </c>
      <c r="K7845">
        <f t="shared" si="1773"/>
        <v>-0.27373704178345665</v>
      </c>
      <c r="L7845">
        <f t="shared" si="1773"/>
        <v>-5.36857903133416E-2</v>
      </c>
      <c r="M7845">
        <f t="shared" si="1773"/>
        <v>7.8832711797169244E-3</v>
      </c>
    </row>
    <row r="7846" spans="1:13">
      <c r="A7846" s="6">
        <f t="shared" si="1769"/>
        <v>2350500</v>
      </c>
      <c r="B7846" s="7">
        <f t="shared" si="1770"/>
        <v>43129.204861085775</v>
      </c>
      <c r="C7846">
        <f t="shared" si="1763"/>
        <v>2.9448173247191758E-2</v>
      </c>
      <c r="D7846">
        <f t="shared" si="1764"/>
        <v>20.029448173247193</v>
      </c>
      <c r="E7846">
        <f t="shared" si="1765"/>
        <v>2E-3</v>
      </c>
      <c r="F7846">
        <f t="shared" si="1766"/>
        <v>6.6666666666666671E-3</v>
      </c>
      <c r="G7846">
        <f t="shared" si="1767"/>
        <v>0.11931195125208005</v>
      </c>
      <c r="H7846">
        <f t="shared" si="1768"/>
        <v>0</v>
      </c>
      <c r="I7846">
        <f t="shared" si="1773"/>
        <v>-2.8450088247795893E-2</v>
      </c>
      <c r="J7846">
        <f t="shared" si="1773"/>
        <v>-0.30429628128698299</v>
      </c>
      <c r="K7846">
        <f t="shared" si="1773"/>
        <v>-0.26863552919343803</v>
      </c>
      <c r="L7846">
        <f t="shared" si="1773"/>
        <v>-5.7469457608969106E-2</v>
      </c>
      <c r="M7846">
        <f t="shared" si="1773"/>
        <v>7.9370313833576015E-3</v>
      </c>
    </row>
    <row r="7847" spans="1:13">
      <c r="A7847" s="6">
        <f t="shared" si="1769"/>
        <v>2350800</v>
      </c>
      <c r="B7847" s="7">
        <f t="shared" si="1770"/>
        <v>43129.208333307994</v>
      </c>
      <c r="C7847">
        <f t="shared" si="1763"/>
        <v>8.6286365797114045E-2</v>
      </c>
      <c r="D7847">
        <f t="shared" si="1764"/>
        <v>20.086286365797115</v>
      </c>
      <c r="E7847">
        <f t="shared" si="1765"/>
        <v>2E-3</v>
      </c>
      <c r="F7847">
        <f t="shared" si="1766"/>
        <v>6.6666666666666671E-3</v>
      </c>
      <c r="G7847">
        <f t="shared" si="1767"/>
        <v>0.11931195125208005</v>
      </c>
      <c r="H7847">
        <f t="shared" si="1768"/>
        <v>0</v>
      </c>
      <c r="I7847">
        <f t="shared" si="1773"/>
        <v>2.518639581152789E-2</v>
      </c>
      <c r="J7847">
        <f t="shared" si="1773"/>
        <v>-0.27988923115986863</v>
      </c>
      <c r="K7847">
        <f t="shared" si="1773"/>
        <v>-0.26266324976713773</v>
      </c>
      <c r="L7847">
        <f t="shared" si="1773"/>
        <v>-6.1066840916262868E-2</v>
      </c>
      <c r="M7847">
        <f t="shared" si="1773"/>
        <v>7.965064149797545E-3</v>
      </c>
    </row>
    <row r="7848" spans="1:13">
      <c r="A7848" s="6">
        <f t="shared" si="1769"/>
        <v>2351100</v>
      </c>
      <c r="B7848" s="7">
        <f t="shared" si="1770"/>
        <v>43129.211805530213</v>
      </c>
      <c r="C7848">
        <f t="shared" si="1763"/>
        <v>0.14284486598478521</v>
      </c>
      <c r="D7848">
        <f t="shared" si="1764"/>
        <v>20.142844865984785</v>
      </c>
      <c r="E7848">
        <f t="shared" si="1765"/>
        <v>2E-3</v>
      </c>
      <c r="F7848">
        <f t="shared" si="1766"/>
        <v>6.6666666666666671E-3</v>
      </c>
      <c r="G7848">
        <f t="shared" si="1767"/>
        <v>0.11931195125208005</v>
      </c>
      <c r="H7848">
        <f t="shared" si="1768"/>
        <v>0</v>
      </c>
      <c r="I7848">
        <f t="shared" si="1773"/>
        <v>7.874123959694683E-2</v>
      </c>
      <c r="J7848">
        <f t="shared" si="1773"/>
        <v>-0.25457493595960118</v>
      </c>
      <c r="K7848">
        <f t="shared" si="1773"/>
        <v>-0.25583956230967675</v>
      </c>
      <c r="L7848">
        <f t="shared" si="1773"/>
        <v>-6.4466279521210576E-2</v>
      </c>
      <c r="M7848">
        <f t="shared" si="1773"/>
        <v>7.9672786124138483E-3</v>
      </c>
    </row>
    <row r="7849" spans="1:13">
      <c r="A7849" s="6">
        <f t="shared" si="1769"/>
        <v>2351400</v>
      </c>
      <c r="B7849" s="7">
        <f t="shared" si="1770"/>
        <v>43129.215277752432</v>
      </c>
      <c r="C7849">
        <f t="shared" si="1763"/>
        <v>0.19894034263864824</v>
      </c>
      <c r="D7849">
        <f t="shared" si="1764"/>
        <v>20.198940342638647</v>
      </c>
      <c r="E7849">
        <f t="shared" si="1765"/>
        <v>2E-3</v>
      </c>
      <c r="F7849">
        <f t="shared" si="1766"/>
        <v>6.6666666666666671E-3</v>
      </c>
      <c r="G7849">
        <f t="shared" si="1767"/>
        <v>0.11931195125208005</v>
      </c>
      <c r="H7849">
        <f t="shared" si="1768"/>
        <v>0</v>
      </c>
      <c r="I7849">
        <f t="shared" si="1773"/>
        <v>0.13204084811882821</v>
      </c>
      <c r="J7849">
        <f t="shared" si="1773"/>
        <v>-0.22843545053877964</v>
      </c>
      <c r="K7849">
        <f t="shared" si="1773"/>
        <v>-0.24818658541705207</v>
      </c>
      <c r="L7849">
        <f t="shared" si="1773"/>
        <v>-6.7656754336318223E-2</v>
      </c>
      <c r="M7849">
        <f t="shared" si="1773"/>
        <v>7.9436675931514635E-3</v>
      </c>
    </row>
    <row r="7850" spans="1:13">
      <c r="A7850" s="6">
        <f t="shared" si="1769"/>
        <v>2351700</v>
      </c>
      <c r="B7850" s="7">
        <f t="shared" si="1770"/>
        <v>43129.218749974651</v>
      </c>
      <c r="C7850">
        <f t="shared" si="1763"/>
        <v>0.25439096545173434</v>
      </c>
      <c r="D7850">
        <f t="shared" si="1764"/>
        <v>20.254390965451734</v>
      </c>
      <c r="E7850">
        <f t="shared" si="1765"/>
        <v>2E-3</v>
      </c>
      <c r="F7850">
        <f t="shared" si="1766"/>
        <v>6.6666666666666671E-3</v>
      </c>
      <c r="G7850">
        <f t="shared" si="1767"/>
        <v>0.11931195125208005</v>
      </c>
      <c r="H7850">
        <f t="shared" si="1768"/>
        <v>0</v>
      </c>
      <c r="I7850">
        <f t="shared" si="1773"/>
        <v>0.18491245371822781</v>
      </c>
      <c r="J7850">
        <f t="shared" si="1773"/>
        <v>-0.20155550455729096</v>
      </c>
      <c r="K7850">
        <f t="shared" si="1773"/>
        <v>-0.23972912577993855</v>
      </c>
      <c r="L7850">
        <f t="shared" si="1773"/>
        <v>-7.0627923618372071E-2</v>
      </c>
      <c r="M7850">
        <f t="shared" si="1773"/>
        <v>7.894307625790584E-3</v>
      </c>
    </row>
    <row r="7851" spans="1:13">
      <c r="A7851" s="6">
        <f t="shared" si="1769"/>
        <v>2352000</v>
      </c>
      <c r="B7851" s="7">
        <f t="shared" si="1770"/>
        <v>43129.22222219687</v>
      </c>
      <c r="C7851">
        <f t="shared" si="1763"/>
        <v>0.30901699437418245</v>
      </c>
      <c r="D7851">
        <f t="shared" si="1764"/>
        <v>20.309016994374183</v>
      </c>
      <c r="E7851">
        <f t="shared" si="1765"/>
        <v>2E-3</v>
      </c>
      <c r="F7851">
        <f t="shared" si="1766"/>
        <v>6.6666666666666671E-3</v>
      </c>
      <c r="G7851">
        <f t="shared" si="1767"/>
        <v>0.11931195125208005</v>
      </c>
      <c r="H7851">
        <f t="shared" si="1768"/>
        <v>0</v>
      </c>
      <c r="I7851">
        <f t="shared" ref="I7851:M7860" si="1774">$B$1*EXP(-$G7851*I$9)*SIN($B$2*$A7851+$B$3-$G7851*I$9-$H7851)/SQRT((1+$G7851*$B$7)^2+($G7851*$B$7)^2)</f>
        <v>0.23718467608335514</v>
      </c>
      <c r="J7851">
        <f t="shared" si="1774"/>
        <v>-0.1740222278359731</v>
      </c>
      <c r="K7851">
        <f t="shared" si="1774"/>
        <v>-0.23049459777422282</v>
      </c>
      <c r="L7851">
        <f t="shared" si="1774"/>
        <v>-7.3370156490606547E-2</v>
      </c>
      <c r="M7851">
        <f t="shared" si="1774"/>
        <v>7.8193587078667984E-3</v>
      </c>
    </row>
    <row r="7852" spans="1:13">
      <c r="A7852" s="6">
        <f t="shared" si="1769"/>
        <v>2352300</v>
      </c>
      <c r="B7852" s="7">
        <f t="shared" si="1770"/>
        <v>43129.225694419089</v>
      </c>
      <c r="C7852">
        <f t="shared" si="1763"/>
        <v>0.36264136223063681</v>
      </c>
      <c r="D7852">
        <f t="shared" si="1764"/>
        <v>20.362641362230637</v>
      </c>
      <c r="E7852">
        <f t="shared" si="1765"/>
        <v>2E-3</v>
      </c>
      <c r="F7852">
        <f t="shared" si="1766"/>
        <v>6.6666666666666671E-3</v>
      </c>
      <c r="G7852">
        <f t="shared" si="1767"/>
        <v>0.11931195125208005</v>
      </c>
      <c r="H7852">
        <f t="shared" si="1768"/>
        <v>0</v>
      </c>
      <c r="I7852">
        <f t="shared" si="1774"/>
        <v>0.28868807776934474</v>
      </c>
      <c r="J7852">
        <f t="shared" si="1774"/>
        <v>-0.14592486793013082</v>
      </c>
      <c r="K7852">
        <f t="shared" si="1774"/>
        <v>-0.22051293459882068</v>
      </c>
      <c r="L7852">
        <f t="shared" si="1774"/>
        <v>-7.5874564160655938E-2</v>
      </c>
      <c r="M7852">
        <f t="shared" si="1774"/>
        <v>7.7190637820478136E-3</v>
      </c>
    </row>
    <row r="7853" spans="1:13">
      <c r="A7853" s="6">
        <f t="shared" si="1769"/>
        <v>2352600</v>
      </c>
      <c r="B7853" s="7">
        <f t="shared" si="1770"/>
        <v>43129.229166641308</v>
      </c>
      <c r="C7853">
        <f t="shared" si="1763"/>
        <v>0.41509024867312899</v>
      </c>
      <c r="D7853">
        <f t="shared" si="1764"/>
        <v>20.415090248673128</v>
      </c>
      <c r="E7853">
        <f t="shared" si="1765"/>
        <v>2E-3</v>
      </c>
      <c r="F7853">
        <f t="shared" si="1766"/>
        <v>6.6666666666666671E-3</v>
      </c>
      <c r="G7853">
        <f t="shared" si="1767"/>
        <v>0.11931195125208005</v>
      </c>
      <c r="H7853">
        <f t="shared" si="1768"/>
        <v>0</v>
      </c>
      <c r="I7853">
        <f t="shared" si="1774"/>
        <v>0.33925571341981375</v>
      </c>
      <c r="J7853">
        <f t="shared" si="1774"/>
        <v>-0.11735450083881017</v>
      </c>
      <c r="K7853">
        <f t="shared" si="1774"/>
        <v>-0.20981649124896534</v>
      </c>
      <c r="L7853">
        <f t="shared" si="1774"/>
        <v>-7.8133028733054485E-2</v>
      </c>
      <c r="M7853">
        <f t="shared" si="1774"/>
        <v>7.5937479486490288E-3</v>
      </c>
    </row>
    <row r="7854" spans="1:13">
      <c r="A7854" s="6">
        <f t="shared" si="1769"/>
        <v>2352900</v>
      </c>
      <c r="B7854" s="7">
        <f t="shared" si="1770"/>
        <v>43129.232638863527</v>
      </c>
      <c r="C7854">
        <f t="shared" si="1763"/>
        <v>0.46619364361004895</v>
      </c>
      <c r="D7854">
        <f t="shared" si="1764"/>
        <v>20.466193643610048</v>
      </c>
      <c r="E7854">
        <f t="shared" si="1765"/>
        <v>2E-3</v>
      </c>
      <c r="F7854">
        <f t="shared" si="1766"/>
        <v>6.6666666666666671E-3</v>
      </c>
      <c r="G7854">
        <f t="shared" si="1767"/>
        <v>0.11931195125208005</v>
      </c>
      <c r="H7854">
        <f t="shared" si="1768"/>
        <v>0</v>
      </c>
      <c r="I7854">
        <f t="shared" si="1774"/>
        <v>0.38872367091092946</v>
      </c>
      <c r="J7854">
        <f t="shared" si="1774"/>
        <v>-8.8403735787031396E-2</v>
      </c>
      <c r="K7854">
        <f t="shared" si="1774"/>
        <v>-0.19843993963930032</v>
      </c>
      <c r="L7854">
        <f t="shared" si="1774"/>
        <v>-8.0138229522943444E-2</v>
      </c>
      <c r="M7854">
        <f t="shared" si="1774"/>
        <v>7.4438174118391792E-3</v>
      </c>
    </row>
    <row r="7855" spans="1:13">
      <c r="A7855" s="6">
        <f t="shared" si="1769"/>
        <v>2353200</v>
      </c>
      <c r="B7855" s="7">
        <f t="shared" si="1770"/>
        <v>43129.236111085746</v>
      </c>
      <c r="C7855">
        <f t="shared" si="1763"/>
        <v>0.51578589828436527</v>
      </c>
      <c r="D7855">
        <f t="shared" si="1764"/>
        <v>20.515785898284363</v>
      </c>
      <c r="E7855">
        <f t="shared" si="1765"/>
        <v>2E-3</v>
      </c>
      <c r="F7855">
        <f t="shared" si="1766"/>
        <v>6.6666666666666671E-3</v>
      </c>
      <c r="G7855">
        <f t="shared" si="1767"/>
        <v>0.11931195125208005</v>
      </c>
      <c r="H7855">
        <f t="shared" si="1768"/>
        <v>0</v>
      </c>
      <c r="I7855">
        <f t="shared" si="1774"/>
        <v>0.43693160266340864</v>
      </c>
      <c r="J7855">
        <f t="shared" si="1774"/>
        <v>-5.9166415038148193E-2</v>
      </c>
      <c r="K7855">
        <f t="shared" si="1774"/>
        <v>-0.18642015621679697</v>
      </c>
      <c r="L7855">
        <f t="shared" si="1774"/>
        <v>-8.1883666785660961E-2</v>
      </c>
      <c r="M7855">
        <f t="shared" si="1774"/>
        <v>7.2697581629519951E-3</v>
      </c>
    </row>
    <row r="7856" spans="1:13">
      <c r="A7856" s="6">
        <f t="shared" si="1769"/>
        <v>2353500</v>
      </c>
      <c r="B7856" s="7">
        <f t="shared" si="1770"/>
        <v>43129.239583307964</v>
      </c>
      <c r="C7856">
        <f t="shared" si="1763"/>
        <v>0.56370626221437237</v>
      </c>
      <c r="D7856">
        <f t="shared" si="1764"/>
        <v>20.563706262214371</v>
      </c>
      <c r="E7856">
        <f t="shared" si="1765"/>
        <v>2E-3</v>
      </c>
      <c r="F7856">
        <f t="shared" si="1766"/>
        <v>6.6666666666666671E-3</v>
      </c>
      <c r="G7856">
        <f t="shared" si="1767"/>
        <v>0.11931195125208005</v>
      </c>
      <c r="H7856">
        <f t="shared" si="1768"/>
        <v>0</v>
      </c>
      <c r="I7856">
        <f t="shared" si="1774"/>
        <v>0.48372324539980777</v>
      </c>
      <c r="J7856">
        <f t="shared" si="1774"/>
        <v>-2.9737309709645294E-2</v>
      </c>
      <c r="K7856">
        <f t="shared" si="1774"/>
        <v>-0.17379610242791055</v>
      </c>
      <c r="L7856">
        <f t="shared" si="1774"/>
        <v>-8.3363682785283832E-2</v>
      </c>
      <c r="M7856">
        <f t="shared" si="1774"/>
        <v>7.0721344051737521E-3</v>
      </c>
    </row>
    <row r="7857" spans="1:13">
      <c r="A7857" s="6">
        <f t="shared" si="1769"/>
        <v>2353800</v>
      </c>
      <c r="B7857" s="7">
        <f t="shared" si="1770"/>
        <v>43129.243055530183</v>
      </c>
      <c r="C7857">
        <f t="shared" si="1763"/>
        <v>0.60979940425746837</v>
      </c>
      <c r="D7857">
        <f t="shared" si="1764"/>
        <v>20.609799404257469</v>
      </c>
      <c r="E7857">
        <f t="shared" si="1765"/>
        <v>2E-3</v>
      </c>
      <c r="F7857">
        <f t="shared" si="1766"/>
        <v>6.6666666666666671E-3</v>
      </c>
      <c r="G7857">
        <f t="shared" si="1767"/>
        <v>0.11931195125208005</v>
      </c>
      <c r="H7857">
        <f t="shared" si="1768"/>
        <v>0</v>
      </c>
      <c r="I7857">
        <f t="shared" si="1774"/>
        <v>0.52894692666327559</v>
      </c>
      <c r="J7857">
        <f t="shared" si="1774"/>
        <v>-2.1181257781938197E-4</v>
      </c>
      <c r="K7857">
        <f t="shared" si="1774"/>
        <v>-0.16060869842721578</v>
      </c>
      <c r="L7857">
        <f t="shared" si="1774"/>
        <v>-8.457348013386598E-2</v>
      </c>
      <c r="M7857">
        <f t="shared" si="1774"/>
        <v>6.8515867247100496E-3</v>
      </c>
    </row>
    <row r="7858" spans="1:13">
      <c r="A7858" s="6">
        <f t="shared" si="1769"/>
        <v>2354100</v>
      </c>
      <c r="B7858" s="7">
        <f t="shared" si="1770"/>
        <v>43129.246527752402</v>
      </c>
      <c r="C7858">
        <f t="shared" si="1763"/>
        <v>0.6539159161071515</v>
      </c>
      <c r="D7858">
        <f t="shared" si="1764"/>
        <v>20.653915916107152</v>
      </c>
      <c r="E7858">
        <f t="shared" si="1765"/>
        <v>2E-3</v>
      </c>
      <c r="F7858">
        <f t="shared" si="1766"/>
        <v>6.6666666666666671E-3</v>
      </c>
      <c r="G7858">
        <f t="shared" si="1767"/>
        <v>0.11931195125208005</v>
      </c>
      <c r="H7858">
        <f t="shared" si="1768"/>
        <v>0</v>
      </c>
      <c r="I7858">
        <f t="shared" si="1774"/>
        <v>0.57245605645512976</v>
      </c>
      <c r="J7858">
        <f t="shared" si="1774"/>
        <v>2.9314371132438347E-2</v>
      </c>
      <c r="K7858">
        <f t="shared" si="1774"/>
        <v>-0.14690069043707121</v>
      </c>
      <c r="L7858">
        <f t="shared" si="1774"/>
        <v>-8.5509137341896468E-2</v>
      </c>
      <c r="M7858">
        <f t="shared" si="1774"/>
        <v>6.6088300143623477E-3</v>
      </c>
    </row>
    <row r="7859" spans="1:13">
      <c r="A7859" s="6">
        <f t="shared" si="1769"/>
        <v>2354400</v>
      </c>
      <c r="B7859" s="7">
        <f t="shared" si="1770"/>
        <v>43129.249999974621</v>
      </c>
      <c r="C7859">
        <f t="shared" si="1763"/>
        <v>0.69591279659174821</v>
      </c>
      <c r="D7859">
        <f t="shared" si="1764"/>
        <v>20.695912796591749</v>
      </c>
      <c r="E7859">
        <f t="shared" si="1765"/>
        <v>2E-3</v>
      </c>
      <c r="F7859">
        <f t="shared" si="1766"/>
        <v>6.6666666666666671E-3</v>
      </c>
      <c r="G7859">
        <f t="shared" si="1767"/>
        <v>0.11931195125208005</v>
      </c>
      <c r="H7859">
        <f t="shared" si="1768"/>
        <v>0</v>
      </c>
      <c r="I7859">
        <f t="shared" si="1774"/>
        <v>0.61410960239819767</v>
      </c>
      <c r="J7859">
        <f t="shared" si="1774"/>
        <v>5.8745533970820017E-2</v>
      </c>
      <c r="K7859">
        <f t="shared" si="1774"/>
        <v>-0.13271651218810754</v>
      </c>
      <c r="L7859">
        <f t="shared" si="1774"/>
        <v>-8.6167621529588942E-2</v>
      </c>
      <c r="M7859">
        <f t="shared" si="1774"/>
        <v>6.3446511562424849E-3</v>
      </c>
    </row>
    <row r="7860" spans="1:13">
      <c r="A7860" s="6">
        <f t="shared" si="1769"/>
        <v>2354700</v>
      </c>
      <c r="B7860" s="7">
        <f t="shared" si="1770"/>
        <v>43129.25347219684</v>
      </c>
      <c r="C7860">
        <f t="shared" si="1763"/>
        <v>0.73565391520433943</v>
      </c>
      <c r="D7860">
        <f t="shared" si="1764"/>
        <v>20.735653915204338</v>
      </c>
      <c r="E7860">
        <f t="shared" si="1765"/>
        <v>2E-3</v>
      </c>
      <c r="F7860">
        <f t="shared" si="1766"/>
        <v>6.6666666666666671E-3</v>
      </c>
      <c r="G7860">
        <f t="shared" si="1767"/>
        <v>0.11931195125208005</v>
      </c>
      <c r="H7860">
        <f t="shared" si="1768"/>
        <v>0</v>
      </c>
      <c r="I7860">
        <f t="shared" si="1774"/>
        <v>0.65377254688501008</v>
      </c>
      <c r="J7860">
        <f t="shared" si="1774"/>
        <v>8.7986276491697851E-2</v>
      </c>
      <c r="K7860">
        <f t="shared" si="1774"/>
        <v>-0.11810214088989159</v>
      </c>
      <c r="L7860">
        <f t="shared" si="1774"/>
        <v>-8.6546798257783927E-2</v>
      </c>
      <c r="M7860">
        <f t="shared" si="1774"/>
        <v>6.0599064711403892E-3</v>
      </c>
    </row>
    <row r="7861" spans="1:13">
      <c r="A7861" s="6">
        <f t="shared" si="1769"/>
        <v>2355000</v>
      </c>
      <c r="B7861" s="7">
        <f t="shared" si="1770"/>
        <v>43129.256944419059</v>
      </c>
      <c r="C7861">
        <f t="shared" si="1763"/>
        <v>0.77301045336222141</v>
      </c>
      <c r="D7861">
        <f t="shared" si="1764"/>
        <v>20.773010453362222</v>
      </c>
      <c r="E7861">
        <f t="shared" si="1765"/>
        <v>2E-3</v>
      </c>
      <c r="F7861">
        <f t="shared" si="1766"/>
        <v>6.6666666666666671E-3</v>
      </c>
      <c r="G7861">
        <f t="shared" si="1767"/>
        <v>0.11931195125208005</v>
      </c>
      <c r="H7861">
        <f t="shared" si="1768"/>
        <v>0</v>
      </c>
      <c r="I7861">
        <f t="shared" ref="I7861:M7870" si="1775">$B$1*EXP(-$G7861*I$9)*SIN($B$2*$A7861+$B$3-$G7861*I$9-$H7861)/SQRT((1+$G7861*$B$7)^2+($G7861*$B$7)^2)</f>
        <v>0.69131632472985938</v>
      </c>
      <c r="J7861">
        <f t="shared" si="1775"/>
        <v>0.1169418164861072</v>
      </c>
      <c r="K7861">
        <f t="shared" si="1775"/>
        <v>-0.10310494819836907</v>
      </c>
      <c r="L7861">
        <f t="shared" si="1775"/>
        <v>-8.6645438446616221E-2</v>
      </c>
      <c r="M7861">
        <f t="shared" si="1775"/>
        <v>5.7555189428081521E-3</v>
      </c>
    </row>
    <row r="7862" spans="1:13">
      <c r="A7862" s="6">
        <f t="shared" si="1769"/>
        <v>2355300</v>
      </c>
      <c r="B7862" s="7">
        <f t="shared" si="1770"/>
        <v>43129.260416641278</v>
      </c>
      <c r="C7862">
        <f t="shared" si="1763"/>
        <v>0.80786132196513982</v>
      </c>
      <c r="D7862">
        <f t="shared" si="1764"/>
        <v>20.807861321965142</v>
      </c>
      <c r="E7862">
        <f t="shared" si="1765"/>
        <v>2E-3</v>
      </c>
      <c r="F7862">
        <f t="shared" si="1766"/>
        <v>6.6666666666666671E-3</v>
      </c>
      <c r="G7862">
        <f t="shared" si="1767"/>
        <v>0.11931195125208005</v>
      </c>
      <c r="H7862">
        <f t="shared" si="1768"/>
        <v>0</v>
      </c>
      <c r="I7862">
        <f t="shared" si="1775"/>
        <v>0.72661923990566257</v>
      </c>
      <c r="J7862">
        <f t="shared" si="1775"/>
        <v>0.14551829621298859</v>
      </c>
      <c r="K7862">
        <f t="shared" si="1775"/>
        <v>-8.777354666328116E-2</v>
      </c>
      <c r="L7862">
        <f t="shared" si="1775"/>
        <v>-8.6463222359506833E-2</v>
      </c>
      <c r="M7862">
        <f t="shared" si="1775"/>
        <v>5.4324752261595303E-3</v>
      </c>
    </row>
    <row r="7863" spans="1:13">
      <c r="A7863" s="6">
        <f t="shared" si="1769"/>
        <v>2355600</v>
      </c>
      <c r="B7863" s="7">
        <f t="shared" si="1770"/>
        <v>43129.263888863497</v>
      </c>
      <c r="C7863">
        <f t="shared" si="1763"/>
        <v>0.8400935538985187</v>
      </c>
      <c r="D7863">
        <f t="shared" si="1764"/>
        <v>20.840093553898519</v>
      </c>
      <c r="E7863">
        <f t="shared" si="1765"/>
        <v>2E-3</v>
      </c>
      <c r="F7863">
        <f t="shared" si="1766"/>
        <v>6.6666666666666671E-3</v>
      </c>
      <c r="G7863">
        <f t="shared" si="1767"/>
        <v>0.11931195125208005</v>
      </c>
      <c r="H7863">
        <f t="shared" si="1768"/>
        <v>0</v>
      </c>
      <c r="I7863">
        <f t="shared" si="1775"/>
        <v>0.75956686001450868</v>
      </c>
      <c r="J7863">
        <f t="shared" si="1775"/>
        <v>0.17362308663356016</v>
      </c>
      <c r="K7863">
        <f t="shared" si="1775"/>
        <v>-7.2157632153430573E-2</v>
      </c>
      <c r="L7863">
        <f t="shared" si="1775"/>
        <v>-8.6000740639570278E-2</v>
      </c>
      <c r="M7863">
        <f t="shared" si="1775"/>
        <v>5.0918224490858069E-3</v>
      </c>
    </row>
    <row r="7864" spans="1:13">
      <c r="A7864" s="6">
        <f t="shared" si="1769"/>
        <v>2355900</v>
      </c>
      <c r="B7864" s="7">
        <f t="shared" si="1770"/>
        <v>43129.267361085716</v>
      </c>
      <c r="C7864">
        <f t="shared" si="1763"/>
        <v>0.8696026702100802</v>
      </c>
      <c r="D7864">
        <f t="shared" si="1764"/>
        <v>20.869602670210082</v>
      </c>
      <c r="E7864">
        <f t="shared" si="1765"/>
        <v>2E-3</v>
      </c>
      <c r="F7864">
        <f t="shared" si="1766"/>
        <v>6.6666666666666671E-3</v>
      </c>
      <c r="G7864">
        <f t="shared" si="1767"/>
        <v>0.11931195125208005</v>
      </c>
      <c r="H7864">
        <f t="shared" si="1768"/>
        <v>0</v>
      </c>
      <c r="I7864">
        <f t="shared" si="1775"/>
        <v>0.79005238721391058</v>
      </c>
      <c r="J7864">
        <f t="shared" si="1775"/>
        <v>0.20116508766318364</v>
      </c>
      <c r="K7864">
        <f t="shared" si="1775"/>
        <v>-5.6307822770297E-2</v>
      </c>
      <c r="L7864">
        <f t="shared" si="1775"/>
        <v>-8.5259492395079947E-2</v>
      </c>
      <c r="M7864">
        <f t="shared" si="1775"/>
        <v>4.7346648182492717E-3</v>
      </c>
    </row>
    <row r="7865" spans="1:13">
      <c r="A7865" s="6">
        <f t="shared" si="1769"/>
        <v>2356200</v>
      </c>
      <c r="B7865" s="7">
        <f t="shared" si="1770"/>
        <v>43129.270833307935</v>
      </c>
      <c r="C7865">
        <f t="shared" si="1763"/>
        <v>0.89629301877252188</v>
      </c>
      <c r="D7865">
        <f t="shared" si="1764"/>
        <v>20.896293018772521</v>
      </c>
      <c r="E7865">
        <f t="shared" si="1765"/>
        <v>2E-3</v>
      </c>
      <c r="F7865">
        <f t="shared" si="1766"/>
        <v>6.6666666666666671E-3</v>
      </c>
      <c r="G7865">
        <f t="shared" si="1767"/>
        <v>0.11931195125208005</v>
      </c>
      <c r="H7865">
        <f t="shared" si="1768"/>
        <v>0</v>
      </c>
      <c r="I7865">
        <f t="shared" si="1775"/>
        <v>0.81797700439603682</v>
      </c>
      <c r="J7865">
        <f t="shared" si="1775"/>
        <v>0.22805502346720369</v>
      </c>
      <c r="K7865">
        <f t="shared" si="1775"/>
        <v>-4.0275494772282525E-2</v>
      </c>
      <c r="L7865">
        <f t="shared" si="1775"/>
        <v>-8.4241880340190228E-2</v>
      </c>
      <c r="M7865">
        <f t="shared" si="1775"/>
        <v>4.3621600398587859E-3</v>
      </c>
    </row>
    <row r="7866" spans="1:13">
      <c r="A7866" s="6">
        <f t="shared" si="1769"/>
        <v>2356500</v>
      </c>
      <c r="B7866" s="7">
        <f t="shared" si="1770"/>
        <v>43129.274305530154</v>
      </c>
      <c r="C7866">
        <f t="shared" si="1763"/>
        <v>0.92007808433428606</v>
      </c>
      <c r="D7866">
        <f t="shared" si="1764"/>
        <v>20.920078084334286</v>
      </c>
      <c r="E7866">
        <f t="shared" si="1765"/>
        <v>2E-3</v>
      </c>
      <c r="F7866">
        <f t="shared" si="1766"/>
        <v>6.6666666666666671E-3</v>
      </c>
      <c r="G7866">
        <f t="shared" si="1767"/>
        <v>0.11931195125208005</v>
      </c>
      <c r="H7866">
        <f t="shared" si="1768"/>
        <v>0</v>
      </c>
      <c r="I7866">
        <f t="shared" si="1775"/>
        <v>0.84325019549758129</v>
      </c>
      <c r="J7866">
        <f t="shared" si="1775"/>
        <v>0.25420573184333889</v>
      </c>
      <c r="K7866">
        <f t="shared" si="1775"/>
        <v>-2.4112616041577939E-2</v>
      </c>
      <c r="L7866">
        <f t="shared" si="1775"/>
        <v>-8.29512030066792E-2</v>
      </c>
      <c r="M7866">
        <f t="shared" si="1775"/>
        <v>3.9755155670328883E-3</v>
      </c>
    </row>
    <row r="7867" spans="1:13">
      <c r="A7867" s="6">
        <f t="shared" si="1769"/>
        <v>2356800</v>
      </c>
      <c r="B7867" s="7">
        <f t="shared" si="1770"/>
        <v>43129.277777752373</v>
      </c>
      <c r="C7867">
        <f t="shared" si="1763"/>
        <v>0.94088076895396389</v>
      </c>
      <c r="D7867">
        <f t="shared" si="1764"/>
        <v>20.940880768953964</v>
      </c>
      <c r="E7867">
        <f t="shared" si="1765"/>
        <v>2E-3</v>
      </c>
      <c r="F7867">
        <f t="shared" si="1766"/>
        <v>6.6666666666666671E-3</v>
      </c>
      <c r="G7867">
        <f t="shared" si="1767"/>
        <v>0.11931195125208005</v>
      </c>
      <c r="H7867">
        <f t="shared" si="1768"/>
        <v>0</v>
      </c>
      <c r="I7867">
        <f t="shared" si="1775"/>
        <v>0.86579003890257422</v>
      </c>
      <c r="J7867">
        <f t="shared" si="1775"/>
        <v>0.27953244675312905</v>
      </c>
      <c r="K7867">
        <f t="shared" si="1775"/>
        <v>-7.8715776331561259E-3</v>
      </c>
      <c r="L7867">
        <f t="shared" si="1775"/>
        <v>-8.1391644051942227E-2</v>
      </c>
      <c r="M7867">
        <f t="shared" si="1775"/>
        <v>3.5759846859075638E-3</v>
      </c>
    </row>
    <row r="7868" spans="1:13">
      <c r="A7868" s="6">
        <f t="shared" si="1769"/>
        <v>2357100</v>
      </c>
      <c r="B7868" s="7">
        <f t="shared" si="1770"/>
        <v>43129.281249974592</v>
      </c>
      <c r="C7868">
        <f t="shared" si="1763"/>
        <v>0.95863364190885347</v>
      </c>
      <c r="D7868">
        <f t="shared" si="1764"/>
        <v>20.958633641908854</v>
      </c>
      <c r="E7868">
        <f t="shared" si="1765"/>
        <v>2E-3</v>
      </c>
      <c r="F7868">
        <f t="shared" si="1766"/>
        <v>6.6666666666666671E-3</v>
      </c>
      <c r="G7868">
        <f t="shared" si="1767"/>
        <v>0.11931195125208005</v>
      </c>
      <c r="H7868">
        <f t="shared" si="1768"/>
        <v>0</v>
      </c>
      <c r="I7868">
        <f t="shared" si="1775"/>
        <v>0.88552347298660583</v>
      </c>
      <c r="J7868">
        <f t="shared" si="1775"/>
        <v>0.30395307308619102</v>
      </c>
      <c r="K7868">
        <f t="shared" si="1775"/>
        <v>8.3949760478301081E-3</v>
      </c>
      <c r="L7868">
        <f t="shared" si="1775"/>
        <v>-7.9568258697906305E-2</v>
      </c>
      <c r="M7868">
        <f t="shared" si="1775"/>
        <v>3.164862453181057E-3</v>
      </c>
    </row>
    <row r="7869" spans="1:13">
      <c r="A7869" s="6">
        <f t="shared" si="1769"/>
        <v>2357400</v>
      </c>
      <c r="B7869" s="7">
        <f t="shared" si="1770"/>
        <v>43129.284722196811</v>
      </c>
      <c r="C7869">
        <f t="shared" si="1763"/>
        <v>0.97327915826789202</v>
      </c>
      <c r="D7869">
        <f t="shared" si="1764"/>
        <v>20.973279158267893</v>
      </c>
      <c r="E7869">
        <f t="shared" si="1765"/>
        <v>2E-3</v>
      </c>
      <c r="F7869">
        <f t="shared" si="1766"/>
        <v>6.6666666666666671E-3</v>
      </c>
      <c r="G7869">
        <f t="shared" si="1767"/>
        <v>0.11931195125208005</v>
      </c>
      <c r="H7869">
        <f t="shared" si="1768"/>
        <v>0</v>
      </c>
      <c r="I7869">
        <f t="shared" si="1775"/>
        <v>0.90238653294201465</v>
      </c>
      <c r="J7869">
        <f t="shared" si="1775"/>
        <v>0.32738845276696055</v>
      </c>
      <c r="K7869">
        <f t="shared" si="1775"/>
        <v>2.463431788996736E-2</v>
      </c>
      <c r="L7869">
        <f t="shared" si="1775"/>
        <v>-7.7486957344807234E-2</v>
      </c>
      <c r="M7869">
        <f t="shared" si="1775"/>
        <v>2.7434814982593642E-3</v>
      </c>
    </row>
    <row r="7870" spans="1:13">
      <c r="A7870" s="6">
        <f t="shared" si="1769"/>
        <v>2357700</v>
      </c>
      <c r="B7870" s="7">
        <f t="shared" si="1770"/>
        <v>43129.28819441903</v>
      </c>
      <c r="C7870">
        <f t="shared" si="1763"/>
        <v>0.98476984542018109</v>
      </c>
      <c r="D7870">
        <f t="shared" si="1764"/>
        <v>20.984769845420182</v>
      </c>
      <c r="E7870">
        <f t="shared" si="1765"/>
        <v>2E-3</v>
      </c>
      <c r="F7870">
        <f t="shared" si="1766"/>
        <v>6.6666666666666671E-3</v>
      </c>
      <c r="G7870">
        <f t="shared" si="1767"/>
        <v>0.11931195125208005</v>
      </c>
      <c r="H7870">
        <f t="shared" si="1768"/>
        <v>0</v>
      </c>
      <c r="I7870">
        <f t="shared" si="1775"/>
        <v>0.91632455811606706</v>
      </c>
      <c r="J7870">
        <f t="shared" si="1775"/>
        <v>0.34976262134095998</v>
      </c>
      <c r="K7870">
        <f t="shared" si="1775"/>
        <v>4.0793808987426246E-2</v>
      </c>
      <c r="L7870">
        <f t="shared" si="1775"/>
        <v>-7.5154486412973315E-2</v>
      </c>
      <c r="M7870">
        <f t="shared" si="1775"/>
        <v>2.3132077036160351E-3</v>
      </c>
    </row>
    <row r="7871" spans="1:13">
      <c r="A7871" s="6">
        <f t="shared" si="1769"/>
        <v>2358000</v>
      </c>
      <c r="B7871" s="7">
        <f t="shared" si="1770"/>
        <v>43129.291666641249</v>
      </c>
      <c r="C7871">
        <f t="shared" si="1763"/>
        <v>0.99306845695482981</v>
      </c>
      <c r="D7871">
        <f t="shared" si="1764"/>
        <v>20.99306845695483</v>
      </c>
      <c r="E7871">
        <f t="shared" si="1765"/>
        <v>2E-3</v>
      </c>
      <c r="F7871">
        <f t="shared" si="1766"/>
        <v>6.6666666666666671E-3</v>
      </c>
      <c r="G7871">
        <f t="shared" si="1767"/>
        <v>0.11931195125208005</v>
      </c>
      <c r="H7871">
        <f t="shared" si="1768"/>
        <v>0</v>
      </c>
      <c r="I7871">
        <f t="shared" ref="I7871:M7880" si="1776">$B$1*EXP(-$G7871*I$9)*SIN($B$2*$A7871+$B$3-$G7871*I$9-$H7871)/SQRT((1+$G7871*$B$7)^2+($G7871*$B$7)^2)</f>
        <v>0.92729236919043556</v>
      </c>
      <c r="J7871">
        <f t="shared" si="1776"/>
        <v>0.37100305420934787</v>
      </c>
      <c r="K7871">
        <f t="shared" si="1776"/>
        <v>5.6821069266039061E-2</v>
      </c>
      <c r="L7871">
        <f t="shared" si="1776"/>
        <v>-7.2578406474682028E-2</v>
      </c>
      <c r="M7871">
        <f t="shared" si="1776"/>
        <v>1.8754357773603891E-3</v>
      </c>
    </row>
    <row r="7872" spans="1:13">
      <c r="A7872" s="6">
        <f t="shared" si="1769"/>
        <v>2358300</v>
      </c>
      <c r="B7872" s="7">
        <f t="shared" si="1770"/>
        <v>43129.295138863468</v>
      </c>
      <c r="C7872">
        <f t="shared" si="1763"/>
        <v>0.99814809339309529</v>
      </c>
      <c r="D7872">
        <f t="shared" si="1764"/>
        <v>20.998148093393095</v>
      </c>
      <c r="E7872">
        <f t="shared" si="1765"/>
        <v>2E-3</v>
      </c>
      <c r="F7872">
        <f t="shared" si="1766"/>
        <v>6.6666666666666671E-3</v>
      </c>
      <c r="G7872">
        <f t="shared" si="1767"/>
        <v>0.11931195125208005</v>
      </c>
      <c r="H7872">
        <f t="shared" si="1768"/>
        <v>0</v>
      </c>
      <c r="I7872">
        <f t="shared" si="1776"/>
        <v>0.93525441462741765</v>
      </c>
      <c r="J7872">
        <f t="shared" si="1776"/>
        <v>0.39104090171335298</v>
      </c>
      <c r="K7872">
        <f t="shared" si="1776"/>
        <v>7.2664147270387808E-2</v>
      </c>
      <c r="L7872">
        <f t="shared" si="1776"/>
        <v>-6.9767067746984893E-2</v>
      </c>
      <c r="M7872">
        <f t="shared" si="1776"/>
        <v>1.4315847323689104E-3</v>
      </c>
    </row>
    <row r="7873" spans="1:13">
      <c r="A7873" s="6">
        <f t="shared" si="1769"/>
        <v>2358600</v>
      </c>
      <c r="B7873" s="7">
        <f t="shared" si="1770"/>
        <v>43129.298611085687</v>
      </c>
      <c r="C7873">
        <f t="shared" si="1763"/>
        <v>0.99999228938146756</v>
      </c>
      <c r="D7873">
        <f t="shared" si="1764"/>
        <v>20.999992289381467</v>
      </c>
      <c r="E7873">
        <f t="shared" si="1765"/>
        <v>2E-3</v>
      </c>
      <c r="F7873">
        <f t="shared" si="1766"/>
        <v>6.6666666666666671E-3</v>
      </c>
      <c r="G7873">
        <f t="shared" si="1767"/>
        <v>0.11931195125208005</v>
      </c>
      <c r="H7873">
        <f t="shared" si="1768"/>
        <v>0</v>
      </c>
      <c r="I7873">
        <f t="shared" si="1776"/>
        <v>0.94018488590816385</v>
      </c>
      <c r="J7873">
        <f t="shared" si="1776"/>
        <v>0.4098112123064121</v>
      </c>
      <c r="K7873">
        <f t="shared" si="1776"/>
        <v>8.8271688561405354E-2</v>
      </c>
      <c r="L7873">
        <f t="shared" si="1776"/>
        <v>-6.6729583024967704E-2</v>
      </c>
      <c r="M7873">
        <f t="shared" si="1776"/>
        <v>9.8309328663808825E-4</v>
      </c>
    </row>
    <row r="7874" spans="1:13">
      <c r="A7874" s="6">
        <f t="shared" si="1769"/>
        <v>2358900</v>
      </c>
      <c r="B7874" s="7">
        <f t="shared" si="1770"/>
        <v>43129.302083307906</v>
      </c>
      <c r="C7874">
        <f t="shared" si="1763"/>
        <v>0.99859506706321588</v>
      </c>
      <c r="D7874">
        <f t="shared" si="1764"/>
        <v>20.998595067063217</v>
      </c>
      <c r="E7874">
        <f t="shared" si="1765"/>
        <v>2E-3</v>
      </c>
      <c r="F7874">
        <f t="shared" si="1766"/>
        <v>6.6666666666666671E-3</v>
      </c>
      <c r="G7874">
        <f t="shared" si="1767"/>
        <v>0.11931195125208005</v>
      </c>
      <c r="H7874">
        <f t="shared" si="1768"/>
        <v>0</v>
      </c>
      <c r="I7874">
        <f t="shared" si="1776"/>
        <v>0.94206780118957445</v>
      </c>
      <c r="J7874">
        <f t="shared" si="1776"/>
        <v>0.42725314309101159</v>
      </c>
      <c r="K7874">
        <f t="shared" si="1776"/>
        <v>0.10359310217894201</v>
      </c>
      <c r="L7874">
        <f t="shared" si="1776"/>
        <v>-6.3475798143131992E-2</v>
      </c>
      <c r="M7874">
        <f t="shared" si="1776"/>
        <v>5.3141519975986385E-4</v>
      </c>
    </row>
    <row r="7875" spans="1:13">
      <c r="A7875" s="6">
        <f t="shared" si="1769"/>
        <v>2359200</v>
      </c>
      <c r="B7875" s="7">
        <f t="shared" si="1770"/>
        <v>43129.305555530125</v>
      </c>
      <c r="C7875">
        <f t="shared" si="1763"/>
        <v>0.99396095545526886</v>
      </c>
      <c r="D7875">
        <f t="shared" si="1764"/>
        <v>20.993960955455268</v>
      </c>
      <c r="E7875">
        <f t="shared" si="1765"/>
        <v>2E-3</v>
      </c>
      <c r="F7875">
        <f t="shared" si="1766"/>
        <v>6.6666666666666671E-3</v>
      </c>
      <c r="G7875">
        <f t="shared" si="1767"/>
        <v>0.11931195125208005</v>
      </c>
      <c r="H7875">
        <f t="shared" si="1768"/>
        <v>0</v>
      </c>
      <c r="I7875">
        <f t="shared" si="1776"/>
        <v>0.94089705710852845</v>
      </c>
      <c r="J7875">
        <f t="shared" si="1776"/>
        <v>0.44331015703745241</v>
      </c>
      <c r="K7875">
        <f t="shared" si="1776"/>
        <v>0.11857872462946352</v>
      </c>
      <c r="L7875">
        <f t="shared" si="1776"/>
        <v>-6.001626006068668E-2</v>
      </c>
      <c r="M7875">
        <f t="shared" si="1776"/>
        <v>7.8014560643229435E-5</v>
      </c>
    </row>
    <row r="7876" spans="1:13">
      <c r="A7876" s="6">
        <f t="shared" si="1769"/>
        <v>2359500</v>
      </c>
      <c r="B7876" s="7">
        <f t="shared" si="1770"/>
        <v>43129.309027752344</v>
      </c>
      <c r="C7876">
        <f t="shared" si="1763"/>
        <v>0.98610497576764111</v>
      </c>
      <c r="D7876">
        <f t="shared" si="1764"/>
        <v>20.986104975767642</v>
      </c>
      <c r="E7876">
        <f t="shared" si="1765"/>
        <v>2E-3</v>
      </c>
      <c r="F7876">
        <f t="shared" si="1766"/>
        <v>6.6666666666666671E-3</v>
      </c>
      <c r="G7876">
        <f t="shared" si="1767"/>
        <v>0.11931195125208005</v>
      </c>
      <c r="H7876">
        <f t="shared" si="1768"/>
        <v>0</v>
      </c>
      <c r="I7876">
        <f t="shared" si="1776"/>
        <v>0.9366764485655813</v>
      </c>
      <c r="J7876">
        <f t="shared" si="1776"/>
        <v>0.45793020624548958</v>
      </c>
      <c r="K7876">
        <f t="shared" si="1776"/>
        <v>0.13317998086750885</v>
      </c>
      <c r="L7876">
        <f t="shared" si="1776"/>
        <v>-5.6362182674163833E-2</v>
      </c>
      <c r="M7876">
        <f t="shared" si="1776"/>
        <v>-3.7563895824876866E-4</v>
      </c>
    </row>
    <row r="7877" spans="1:13">
      <c r="A7877" s="6">
        <f t="shared" si="1769"/>
        <v>2359800</v>
      </c>
      <c r="B7877" s="7">
        <f t="shared" si="1770"/>
        <v>43129.312499974563</v>
      </c>
      <c r="C7877">
        <f t="shared" si="1763"/>
        <v>0.97505259271306011</v>
      </c>
      <c r="D7877">
        <f t="shared" si="1764"/>
        <v>20.975052592713059</v>
      </c>
      <c r="E7877">
        <f t="shared" si="1765"/>
        <v>2E-3</v>
      </c>
      <c r="F7877">
        <f t="shared" si="1766"/>
        <v>6.6666666666666671E-3</v>
      </c>
      <c r="G7877">
        <f t="shared" si="1767"/>
        <v>0.11931195125208005</v>
      </c>
      <c r="H7877">
        <f t="shared" si="1768"/>
        <v>0</v>
      </c>
      <c r="I7877">
        <f t="shared" si="1776"/>
        <v>0.92941965642401658</v>
      </c>
      <c r="J7877">
        <f t="shared" si="1776"/>
        <v>0.47106590065455295</v>
      </c>
      <c r="K7877">
        <f t="shared" si="1776"/>
        <v>0.14734954174885623</v>
      </c>
      <c r="L7877">
        <f t="shared" si="1776"/>
        <v>-5.2525410468229623E-2</v>
      </c>
      <c r="M7877">
        <f t="shared" si="1776"/>
        <v>-8.2807486475627336E-4</v>
      </c>
    </row>
    <row r="7878" spans="1:13">
      <c r="A7878" s="6">
        <f t="shared" si="1769"/>
        <v>2360100</v>
      </c>
      <c r="B7878" s="7">
        <f t="shared" si="1770"/>
        <v>43129.315972196782</v>
      </c>
      <c r="C7878">
        <f t="shared" si="1763"/>
        <v>0.9608396319645448</v>
      </c>
      <c r="D7878">
        <f t="shared" si="1764"/>
        <v>20.960839631964546</v>
      </c>
      <c r="E7878">
        <f t="shared" si="1765"/>
        <v>2E-3</v>
      </c>
      <c r="F7878">
        <f t="shared" si="1766"/>
        <v>6.6666666666666671E-3</v>
      </c>
      <c r="G7878">
        <f t="shared" si="1767"/>
        <v>0.11931195125208005</v>
      </c>
      <c r="H7878">
        <f t="shared" si="1768"/>
        <v>0</v>
      </c>
      <c r="I7878">
        <f t="shared" si="1776"/>
        <v>0.91915020316411422</v>
      </c>
      <c r="J7878">
        <f t="shared" si="1776"/>
        <v>0.48267466165599654</v>
      </c>
      <c r="K7878">
        <f t="shared" si="1776"/>
        <v>0.1610414774453072</v>
      </c>
      <c r="L7878">
        <f t="shared" si="1776"/>
        <v>-4.8518380122449273E-2</v>
      </c>
      <c r="M7878">
        <f t="shared" si="1776"/>
        <v>-1.2778266135409387E-3</v>
      </c>
    </row>
    <row r="7879" spans="1:13">
      <c r="A7879" s="6">
        <f t="shared" si="1769"/>
        <v>2360400</v>
      </c>
      <c r="B7879" s="7">
        <f t="shared" si="1770"/>
        <v>43129.319444419001</v>
      </c>
      <c r="C7879">
        <f t="shared" si="1763"/>
        <v>0.94351216402846028</v>
      </c>
      <c r="D7879">
        <f t="shared" si="1764"/>
        <v>20.943512164028462</v>
      </c>
      <c r="E7879">
        <f t="shared" si="1765"/>
        <v>2E-3</v>
      </c>
      <c r="F7879">
        <f t="shared" si="1766"/>
        <v>6.6666666666666671E-3</v>
      </c>
      <c r="G7879">
        <f t="shared" si="1767"/>
        <v>0.11931195125208005</v>
      </c>
      <c r="H7879">
        <f t="shared" si="1768"/>
        <v>0</v>
      </c>
      <c r="I7879">
        <f t="shared" si="1776"/>
        <v>0.90590137663631909</v>
      </c>
      <c r="J7879">
        <f t="shared" si="1776"/>
        <v>0.49271886010927224</v>
      </c>
      <c r="K7879">
        <f t="shared" si="1776"/>
        <v>0.17421140632365964</v>
      </c>
      <c r="L7879">
        <f t="shared" si="1776"/>
        <v>-4.435408019848263E-2</v>
      </c>
      <c r="M7879">
        <f t="shared" si="1776"/>
        <v>-1.7234363598108303E-3</v>
      </c>
    </row>
    <row r="7880" spans="1:13">
      <c r="A7880" s="6">
        <f t="shared" si="1769"/>
        <v>2360700</v>
      </c>
      <c r="B7880" s="7">
        <f t="shared" si="1770"/>
        <v>43129.32291664122</v>
      </c>
      <c r="C7880">
        <f t="shared" si="1763"/>
        <v>0.92312635490966943</v>
      </c>
      <c r="D7880">
        <f t="shared" si="1764"/>
        <v>20.92312635490967</v>
      </c>
      <c r="E7880">
        <f t="shared" si="1765"/>
        <v>2E-3</v>
      </c>
      <c r="F7880">
        <f t="shared" si="1766"/>
        <v>6.6666666666666671E-3</v>
      </c>
      <c r="G7880">
        <f t="shared" si="1767"/>
        <v>0.11931195125208005</v>
      </c>
      <c r="H7880">
        <f t="shared" si="1768"/>
        <v>0</v>
      </c>
      <c r="I7880">
        <f t="shared" si="1776"/>
        <v>0.88971612216062335</v>
      </c>
      <c r="J7880">
        <f t="shared" si="1776"/>
        <v>0.50116593831458589</v>
      </c>
      <c r="K7880">
        <f t="shared" si="1776"/>
        <v>0.18681663880617341</v>
      </c>
      <c r="L7880">
        <f t="shared" si="1776"/>
        <v>-4.0046009038422002E-2</v>
      </c>
      <c r="M7880">
        <f t="shared" si="1776"/>
        <v>-2.1634596848389667E-3</v>
      </c>
    </row>
    <row r="7881" spans="1:13">
      <c r="A7881" s="6">
        <f t="shared" si="1769"/>
        <v>2361000</v>
      </c>
      <c r="B7881" s="7">
        <f t="shared" si="1770"/>
        <v>43129.326388863439</v>
      </c>
      <c r="C7881">
        <f t="shared" si="1763"/>
        <v>0.89974828405255858</v>
      </c>
      <c r="D7881">
        <f t="shared" si="1764"/>
        <v>20.89974828405256</v>
      </c>
      <c r="E7881">
        <f t="shared" si="1765"/>
        <v>2E-3</v>
      </c>
      <c r="F7881">
        <f t="shared" si="1766"/>
        <v>6.6666666666666671E-3</v>
      </c>
      <c r="G7881">
        <f t="shared" si="1767"/>
        <v>0.11931195125208005</v>
      </c>
      <c r="H7881">
        <f t="shared" si="1768"/>
        <v>0</v>
      </c>
      <c r="I7881">
        <f t="shared" ref="I7881:M7890" si="1777">$B$1*EXP(-$G7881*I$9)*SIN($B$2*$A7881+$B$3-$G7881*I$9-$H7881)/SQRT((1+$G7881*$B$7)^2+($G7881*$B$7)^2)</f>
        <v>0.87064690332170869</v>
      </c>
      <c r="J7881">
        <f t="shared" si="1777"/>
        <v>0.50798851554688296</v>
      </c>
      <c r="K7881">
        <f t="shared" si="1777"/>
        <v>0.1988163157464711</v>
      </c>
      <c r="L7881">
        <f t="shared" si="1777"/>
        <v>-3.5608131010665775E-2</v>
      </c>
      <c r="M7881">
        <f t="shared" si="1777"/>
        <v>-2.5964702779665231E-3</v>
      </c>
    </row>
    <row r="7882" spans="1:13">
      <c r="A7882" s="6">
        <f t="shared" si="1769"/>
        <v>2361300</v>
      </c>
      <c r="B7882" s="7">
        <f t="shared" si="1770"/>
        <v>43129.329861085658</v>
      </c>
      <c r="C7882">
        <f t="shared" si="1763"/>
        <v>0.87345373014830585</v>
      </c>
      <c r="D7882">
        <f t="shared" si="1764"/>
        <v>20.873453730148306</v>
      </c>
      <c r="E7882">
        <f t="shared" si="1765"/>
        <v>2E-3</v>
      </c>
      <c r="F7882">
        <f t="shared" si="1766"/>
        <v>6.6666666666666671E-3</v>
      </c>
      <c r="G7882">
        <f t="shared" si="1767"/>
        <v>0.11931195125208005</v>
      </c>
      <c r="H7882">
        <f t="shared" si="1768"/>
        <v>0</v>
      </c>
      <c r="I7882">
        <f t="shared" si="1777"/>
        <v>0.84875553191124298</v>
      </c>
      <c r="J7882">
        <f t="shared" si="1777"/>
        <v>0.51316447680889976</v>
      </c>
      <c r="K7882">
        <f t="shared" si="1777"/>
        <v>0.21017154087211956</v>
      </c>
      <c r="L7882">
        <f t="shared" si="1777"/>
        <v>-3.1054831245218517E-2</v>
      </c>
      <c r="M7882">
        <f t="shared" si="1777"/>
        <v>-3.021064559907089E-3</v>
      </c>
    </row>
    <row r="7883" spans="1:13">
      <c r="A7883" s="6">
        <f t="shared" si="1769"/>
        <v>2361600</v>
      </c>
      <c r="B7883" s="7">
        <f t="shared" si="1770"/>
        <v>43129.333333307877</v>
      </c>
      <c r="C7883">
        <f t="shared" si="1763"/>
        <v>0.84432792550244207</v>
      </c>
      <c r="D7883">
        <f t="shared" si="1764"/>
        <v>20.844327925502441</v>
      </c>
      <c r="E7883">
        <f t="shared" si="1765"/>
        <v>2E-3</v>
      </c>
      <c r="F7883">
        <f t="shared" si="1766"/>
        <v>6.6666666666666671E-3</v>
      </c>
      <c r="G7883">
        <f t="shared" si="1767"/>
        <v>0.11931195125208005</v>
      </c>
      <c r="H7883">
        <f t="shared" si="1768"/>
        <v>0</v>
      </c>
      <c r="I7883">
        <f t="shared" si="1777"/>
        <v>0.82411296756837227</v>
      </c>
      <c r="J7883">
        <f t="shared" si="1777"/>
        <v>0.51667704451569196</v>
      </c>
      <c r="K7883">
        <f t="shared" si="1777"/>
        <v>0.22084550686473614</v>
      </c>
      <c r="L7883">
        <f t="shared" si="1777"/>
        <v>-2.6400869005089461E-2</v>
      </c>
      <c r="M7883">
        <f t="shared" si="1777"/>
        <v>-3.4358662323710322E-3</v>
      </c>
    </row>
    <row r="7884" spans="1:13">
      <c r="A7884" s="6">
        <f t="shared" si="1769"/>
        <v>2361900</v>
      </c>
      <c r="B7884" s="7">
        <f t="shared" si="1770"/>
        <v>43129.336805530096</v>
      </c>
      <c r="C7884">
        <f t="shared" ref="C7884:C7947" si="1778">$B$1*SIN($B$2*A7884+$B$3)</f>
        <v>0.81246527975932337</v>
      </c>
      <c r="D7884">
        <f t="shared" ref="D7884:D7947" si="1779">C7884-$B$8</f>
        <v>20.812465279759323</v>
      </c>
      <c r="E7884">
        <f t="shared" ref="E7884:E7947" si="1780">$B$5*ABS($B$8)</f>
        <v>2E-3</v>
      </c>
      <c r="F7884">
        <f t="shared" ref="F7884:F7947" si="1781">E7884/$B$4</f>
        <v>6.6666666666666671E-3</v>
      </c>
      <c r="G7884">
        <f t="shared" ref="G7884:G7947" si="1782">SQRT($B$2/(2*F7884))</f>
        <v>0.11931195125208005</v>
      </c>
      <c r="H7884">
        <f t="shared" ref="H7884:H7947" si="1783">ATAN(G7884*$B$7/(1+G7884*$B$7))</f>
        <v>0</v>
      </c>
      <c r="I7884">
        <f t="shared" si="1777"/>
        <v>0.79679908776820474</v>
      </c>
      <c r="J7884">
        <f t="shared" si="1777"/>
        <v>0.518514832878194</v>
      </c>
      <c r="K7884">
        <f t="shared" si="1777"/>
        <v>0.23080361466875635</v>
      </c>
      <c r="L7884">
        <f t="shared" si="1777"/>
        <v>-2.1661329845005545E-2</v>
      </c>
      <c r="M7884">
        <f t="shared" si="1777"/>
        <v>-3.8395307392558218E-3</v>
      </c>
    </row>
    <row r="7885" spans="1:13">
      <c r="A7885" s="6">
        <f t="shared" ref="A7885:A7948" si="1784">A7884+300</f>
        <v>2362200</v>
      </c>
      <c r="B7885" s="7">
        <f t="shared" ref="B7885:B7948" si="1785">B7884+300/86400</f>
        <v>43129.340277752315</v>
      </c>
      <c r="C7885">
        <f t="shared" si="1778"/>
        <v>0.77796907387855452</v>
      </c>
      <c r="D7885">
        <f t="shared" si="1779"/>
        <v>20.777969073878555</v>
      </c>
      <c r="E7885">
        <f t="shared" si="1780"/>
        <v>2E-3</v>
      </c>
      <c r="F7885">
        <f t="shared" si="1781"/>
        <v>6.6666666666666671E-3</v>
      </c>
      <c r="G7885">
        <f t="shared" si="1782"/>
        <v>0.11931195125208005</v>
      </c>
      <c r="H7885">
        <f t="shared" si="1783"/>
        <v>0</v>
      </c>
      <c r="I7885">
        <f t="shared" si="1777"/>
        <v>0.76690242890345117</v>
      </c>
      <c r="J7885">
        <f t="shared" si="1777"/>
        <v>0.51867188480963189</v>
      </c>
      <c r="K7885">
        <f t="shared" si="1777"/>
        <v>0.2400135856423477</v>
      </c>
      <c r="L7885">
        <f t="shared" si="1777"/>
        <v>-1.6851576712427881E-2</v>
      </c>
      <c r="M7885">
        <f t="shared" si="1777"/>
        <v>-4.2307496249497202E-3</v>
      </c>
    </row>
    <row r="7886" spans="1:13">
      <c r="A7886" s="6">
        <f t="shared" si="1784"/>
        <v>2362500</v>
      </c>
      <c r="B7886" s="7">
        <f t="shared" si="1785"/>
        <v>43129.343749974534</v>
      </c>
      <c r="C7886">
        <f t="shared" si="1778"/>
        <v>0.74095112535549978</v>
      </c>
      <c r="D7886">
        <f t="shared" si="1779"/>
        <v>20.740951125355501</v>
      </c>
      <c r="E7886">
        <f t="shared" si="1780"/>
        <v>2E-3</v>
      </c>
      <c r="F7886">
        <f t="shared" si="1781"/>
        <v>6.6666666666666671E-3</v>
      </c>
      <c r="G7886">
        <f t="shared" si="1782"/>
        <v>0.11931195125208005</v>
      </c>
      <c r="H7886">
        <f t="shared" si="1783"/>
        <v>0</v>
      </c>
      <c r="I7886">
        <f t="shared" si="1777"/>
        <v>0.73451989929862604</v>
      </c>
      <c r="J7886">
        <f t="shared" si="1777"/>
        <v>0.51714769123507487</v>
      </c>
      <c r="K7886">
        <f t="shared" si="1777"/>
        <v>0.2484455661868217</v>
      </c>
      <c r="L7886">
        <f t="shared" si="1777"/>
        <v>-1.1987200149413872E-2</v>
      </c>
      <c r="M7886">
        <f t="shared" si="1777"/>
        <v>-4.6082547756175832E-3</v>
      </c>
    </row>
    <row r="7887" spans="1:13">
      <c r="A7887" s="6">
        <f t="shared" si="1784"/>
        <v>2362800</v>
      </c>
      <c r="B7887" s="7">
        <f t="shared" si="1785"/>
        <v>43129.347222196753</v>
      </c>
      <c r="C7887">
        <f t="shared" si="1778"/>
        <v>0.70153142577141792</v>
      </c>
      <c r="D7887">
        <f t="shared" si="1779"/>
        <v>20.701531425771417</v>
      </c>
      <c r="E7887">
        <f t="shared" si="1780"/>
        <v>2E-3</v>
      </c>
      <c r="F7887">
        <f t="shared" si="1781"/>
        <v>6.6666666666666671E-3</v>
      </c>
      <c r="G7887">
        <f t="shared" si="1782"/>
        <v>0.11931195125208005</v>
      </c>
      <c r="H7887">
        <f t="shared" si="1783"/>
        <v>0</v>
      </c>
      <c r="I7887">
        <f t="shared" si="1777"/>
        <v>0.69975646508738765</v>
      </c>
      <c r="J7887">
        <f t="shared" si="1777"/>
        <v>0.51394719274157241</v>
      </c>
      <c r="K7887">
        <f t="shared" si="1777"/>
        <v>0.2560722245153258</v>
      </c>
      <c r="L7887">
        <f t="shared" si="1777"/>
        <v>-7.083967756787911E-3</v>
      </c>
      <c r="M7887">
        <f t="shared" si="1777"/>
        <v>-4.9708225297176046E-3</v>
      </c>
    </row>
    <row r="7888" spans="1:13">
      <c r="A7888" s="6">
        <f t="shared" si="1784"/>
        <v>2363100</v>
      </c>
      <c r="B7888" s="7">
        <f t="shared" si="1785"/>
        <v>43129.350694418972</v>
      </c>
      <c r="C7888">
        <f t="shared" si="1778"/>
        <v>0.65983775184742</v>
      </c>
      <c r="D7888">
        <f t="shared" si="1779"/>
        <v>20.659837751847419</v>
      </c>
      <c r="E7888">
        <f t="shared" si="1780"/>
        <v>2E-3</v>
      </c>
      <c r="F7888">
        <f t="shared" si="1781"/>
        <v>6.6666666666666671E-3</v>
      </c>
      <c r="G7888">
        <f t="shared" si="1782"/>
        <v>0.11931195125208005</v>
      </c>
      <c r="H7888">
        <f t="shared" si="1783"/>
        <v>0</v>
      </c>
      <c r="I7888">
        <f t="shared" si="1777"/>
        <v>0.66272480997065031</v>
      </c>
      <c r="J7888">
        <f t="shared" si="1777"/>
        <v>0.50908076356352361</v>
      </c>
      <c r="K7888">
        <f t="shared" si="1777"/>
        <v>0.26286883924731846</v>
      </c>
      <c r="L7888">
        <f t="shared" si="1777"/>
        <v>-2.1577730843381823E-3</v>
      </c>
      <c r="M7888">
        <f t="shared" si="1777"/>
        <v>-5.3172776444324055E-3</v>
      </c>
    </row>
    <row r="7889" spans="1:13">
      <c r="A7889" s="6">
        <f t="shared" si="1784"/>
        <v>2363400</v>
      </c>
      <c r="B7889" s="7">
        <f t="shared" si="1785"/>
        <v>43129.354166641191</v>
      </c>
      <c r="C7889">
        <f t="shared" si="1778"/>
        <v>0.61600525126355055</v>
      </c>
      <c r="D7889">
        <f t="shared" si="1779"/>
        <v>20.616005251263552</v>
      </c>
      <c r="E7889">
        <f t="shared" si="1780"/>
        <v>2E-3</v>
      </c>
      <c r="F7889">
        <f t="shared" si="1781"/>
        <v>6.6666666666666671E-3</v>
      </c>
      <c r="G7889">
        <f t="shared" si="1782"/>
        <v>0.11931195125208005</v>
      </c>
      <c r="H7889">
        <f t="shared" si="1783"/>
        <v>0</v>
      </c>
      <c r="I7889">
        <f t="shared" si="1777"/>
        <v>0.62354496995882625</v>
      </c>
      <c r="J7889">
        <f t="shared" si="1777"/>
        <v>0.50256417795519037</v>
      </c>
      <c r="K7889">
        <f t="shared" si="1777"/>
        <v>0.26881337954150741</v>
      </c>
      <c r="L7889">
        <f t="shared" si="1777"/>
        <v>2.7754158872141102E-3</v>
      </c>
      <c r="M7889">
        <f t="shared" si="1777"/>
        <v>-5.6464971051512691E-3</v>
      </c>
    </row>
    <row r="7890" spans="1:13">
      <c r="A7890" s="6">
        <f t="shared" si="1784"/>
        <v>2363700</v>
      </c>
      <c r="B7890" s="7">
        <f t="shared" si="1785"/>
        <v>43129.35763886341</v>
      </c>
      <c r="C7890">
        <f t="shared" si="1778"/>
        <v>0.57017600458506879</v>
      </c>
      <c r="D7890">
        <f t="shared" si="1779"/>
        <v>20.570176004585068</v>
      </c>
      <c r="E7890">
        <f t="shared" si="1780"/>
        <v>2E-3</v>
      </c>
      <c r="F7890">
        <f t="shared" si="1781"/>
        <v>6.6666666666666671E-3</v>
      </c>
      <c r="G7890">
        <f t="shared" si="1782"/>
        <v>0.11931195125208005</v>
      </c>
      <c r="H7890">
        <f t="shared" si="1783"/>
        <v>0</v>
      </c>
      <c r="I7890">
        <f t="shared" si="1777"/>
        <v>0.58234394428174463</v>
      </c>
      <c r="J7890">
        <f t="shared" si="1777"/>
        <v>0.49441855905931981</v>
      </c>
      <c r="K7890">
        <f t="shared" si="1777"/>
        <v>0.27388657650759551</v>
      </c>
      <c r="L7890">
        <f t="shared" si="1777"/>
        <v>7.6996085055385678E-3</v>
      </c>
      <c r="M7890">
        <f t="shared" si="1777"/>
        <v>-5.9574137656596225E-3</v>
      </c>
    </row>
    <row r="7891" spans="1:13">
      <c r="A7891" s="6">
        <f t="shared" si="1784"/>
        <v>2364000</v>
      </c>
      <c r="B7891" s="7">
        <f t="shared" si="1785"/>
        <v>43129.361111085629</v>
      </c>
      <c r="C7891">
        <f t="shared" si="1778"/>
        <v>0.52249856471661471</v>
      </c>
      <c r="D7891">
        <f t="shared" si="1779"/>
        <v>20.522498564716614</v>
      </c>
      <c r="E7891">
        <f t="shared" si="1780"/>
        <v>2E-3</v>
      </c>
      <c r="F7891">
        <f t="shared" si="1781"/>
        <v>6.6666666666666671E-3</v>
      </c>
      <c r="G7891">
        <f t="shared" si="1782"/>
        <v>0.11931195125208005</v>
      </c>
      <c r="H7891">
        <f t="shared" si="1783"/>
        <v>0</v>
      </c>
      <c r="I7891">
        <f t="shared" ref="I7891:M7900" si="1786">$B$1*EXP(-$G7891*I$9)*SIN($B$2*$A7891+$B$3-$G7891*I$9-$H7891)/SQRT((1+$G7891*$B$7)^2+($G7891*$B$7)^2)</f>
        <v>0.53925528372808418</v>
      </c>
      <c r="J7891">
        <f t="shared" si="1786"/>
        <v>0.48467031043771336</v>
      </c>
      <c r="K7891">
        <f t="shared" si="1786"/>
        <v>0.27807198566526015</v>
      </c>
      <c r="L7891">
        <f t="shared" si="1786"/>
        <v>1.2598843279458916E-2</v>
      </c>
      <c r="M7891">
        <f t="shared" si="1786"/>
        <v>-6.249019807231017E-3</v>
      </c>
    </row>
    <row r="7892" spans="1:13">
      <c r="A7892" s="6">
        <f t="shared" si="1784"/>
        <v>2364300</v>
      </c>
      <c r="B7892" s="7">
        <f t="shared" si="1785"/>
        <v>43129.364583307848</v>
      </c>
      <c r="C7892">
        <f t="shared" si="1778"/>
        <v>0.47312747537626848</v>
      </c>
      <c r="D7892">
        <f t="shared" si="1779"/>
        <v>20.47312747537627</v>
      </c>
      <c r="E7892">
        <f t="shared" si="1780"/>
        <v>2E-3</v>
      </c>
      <c r="F7892">
        <f t="shared" si="1781"/>
        <v>6.6666666666666671E-3</v>
      </c>
      <c r="G7892">
        <f t="shared" si="1782"/>
        <v>0.11931195125208005</v>
      </c>
      <c r="H7892">
        <f t="shared" si="1783"/>
        <v>0</v>
      </c>
      <c r="I7892">
        <f t="shared" si="1786"/>
        <v>0.49441865774795496</v>
      </c>
      <c r="J7892">
        <f t="shared" si="1786"/>
        <v>0.47335103048556582</v>
      </c>
      <c r="K7892">
        <f t="shared" si="1786"/>
        <v>0.28135604024802607</v>
      </c>
      <c r="L7892">
        <f t="shared" si="1786"/>
        <v>1.7457239617236518E-2</v>
      </c>
      <c r="M7892">
        <f t="shared" si="1786"/>
        <v>-6.5203700054154556E-3</v>
      </c>
    </row>
    <row r="7893" spans="1:13">
      <c r="A7893" s="6">
        <f t="shared" si="1784"/>
        <v>2364600</v>
      </c>
      <c r="B7893" s="7">
        <f t="shared" si="1785"/>
        <v>43129.368055530067</v>
      </c>
      <c r="C7893">
        <f t="shared" si="1778"/>
        <v>0.42222277015069543</v>
      </c>
      <c r="D7893">
        <f t="shared" si="1779"/>
        <v>20.422222770150697</v>
      </c>
      <c r="E7893">
        <f t="shared" si="1780"/>
        <v>2E-3</v>
      </c>
      <c r="F7893">
        <f t="shared" si="1781"/>
        <v>6.6666666666666671E-3</v>
      </c>
      <c r="G7893">
        <f t="shared" si="1782"/>
        <v>0.11931195125208005</v>
      </c>
      <c r="H7893">
        <f t="shared" si="1783"/>
        <v>0</v>
      </c>
      <c r="I7893">
        <f t="shared" si="1786"/>
        <v>0.44797940172215206</v>
      </c>
      <c r="J7893">
        <f t="shared" si="1786"/>
        <v>0.46049741000701805</v>
      </c>
      <c r="K7893">
        <f t="shared" si="1786"/>
        <v>0.28372809517917513</v>
      </c>
      <c r="L7893">
        <f t="shared" si="1786"/>
        <v>2.2259049302622472E-2</v>
      </c>
      <c r="M7893">
        <f t="shared" si="1786"/>
        <v>-6.7705847939315798E-3</v>
      </c>
    </row>
    <row r="7894" spans="1:13">
      <c r="A7894" s="6">
        <f t="shared" si="1784"/>
        <v>2364900</v>
      </c>
      <c r="B7894" s="7">
        <f t="shared" si="1785"/>
        <v>43129.371527752286</v>
      </c>
      <c r="C7894">
        <f t="shared" si="1778"/>
        <v>0.36994945375564375</v>
      </c>
      <c r="D7894">
        <f t="shared" si="1779"/>
        <v>20.369949453755645</v>
      </c>
      <c r="E7894">
        <f t="shared" si="1780"/>
        <v>2E-3</v>
      </c>
      <c r="F7894">
        <f t="shared" si="1781"/>
        <v>6.6666666666666671E-3</v>
      </c>
      <c r="G7894">
        <f t="shared" si="1782"/>
        <v>0.11931195125208005</v>
      </c>
      <c r="H7894">
        <f t="shared" si="1783"/>
        <v>0</v>
      </c>
      <c r="I7894">
        <f t="shared" si="1786"/>
        <v>0.40008804586602881</v>
      </c>
      <c r="J7894">
        <f t="shared" si="1786"/>
        <v>0.44615111328406354</v>
      </c>
      <c r="K7894">
        <f t="shared" si="1786"/>
        <v>0.28518046157713944</v>
      </c>
      <c r="L7894">
        <f t="shared" si="1786"/>
        <v>2.6988707541778578E-2</v>
      </c>
      <c r="M7894">
        <f t="shared" si="1786"/>
        <v>-6.9988531157292718E-3</v>
      </c>
    </row>
    <row r="7895" spans="1:13">
      <c r="A7895" s="6">
        <f t="shared" si="1784"/>
        <v>2365200</v>
      </c>
      <c r="B7895" s="7">
        <f t="shared" si="1785"/>
        <v>43129.374999974505</v>
      </c>
      <c r="C7895">
        <f t="shared" si="1778"/>
        <v>0.31647696718231927</v>
      </c>
      <c r="D7895">
        <f t="shared" si="1779"/>
        <v>20.316476967182318</v>
      </c>
      <c r="E7895">
        <f t="shared" si="1780"/>
        <v>2E-3</v>
      </c>
      <c r="F7895">
        <f t="shared" si="1781"/>
        <v>6.6666666666666671E-3</v>
      </c>
      <c r="G7895">
        <f t="shared" si="1782"/>
        <v>0.11931195125208005</v>
      </c>
      <c r="H7895">
        <f t="shared" si="1783"/>
        <v>0</v>
      </c>
      <c r="I7895">
        <f t="shared" si="1786"/>
        <v>0.35089982729416025</v>
      </c>
      <c r="J7895">
        <f t="shared" si="1786"/>
        <v>0.43035864302409688</v>
      </c>
      <c r="K7895">
        <f t="shared" si="1786"/>
        <v>0.28570843167858895</v>
      </c>
      <c r="L7895">
        <f t="shared" si="1786"/>
        <v>3.1630883415693499E-2</v>
      </c>
      <c r="M7895">
        <f t="shared" si="1786"/>
        <v>-7.2044350519862022E-3</v>
      </c>
    </row>
    <row r="7896" spans="1:13">
      <c r="A7896" s="6">
        <f t="shared" si="1784"/>
        <v>2365500</v>
      </c>
      <c r="B7896" s="7">
        <f t="shared" si="1785"/>
        <v>43129.378472196724</v>
      </c>
      <c r="C7896">
        <f t="shared" si="1778"/>
        <v>0.26197863846412256</v>
      </c>
      <c r="D7896">
        <f t="shared" si="1779"/>
        <v>20.261978638464122</v>
      </c>
      <c r="E7896">
        <f t="shared" si="1780"/>
        <v>2E-3</v>
      </c>
      <c r="F7896">
        <f t="shared" si="1781"/>
        <v>6.6666666666666671E-3</v>
      </c>
      <c r="G7896">
        <f t="shared" si="1782"/>
        <v>0.11931195125208005</v>
      </c>
      <c r="H7896">
        <f t="shared" si="1783"/>
        <v>0</v>
      </c>
      <c r="I7896">
        <f t="shared" si="1786"/>
        <v>0.30057418682813375</v>
      </c>
      <c r="J7896">
        <f t="shared" si="1786"/>
        <v>0.41317118962405314</v>
      </c>
      <c r="K7896">
        <f t="shared" si="1786"/>
        <v>0.28531029409837649</v>
      </c>
      <c r="L7896">
        <f t="shared" si="1786"/>
        <v>3.6170529574478111E-2</v>
      </c>
      <c r="M7896">
        <f t="shared" si="1786"/>
        <v>-7.3866642205122875E-3</v>
      </c>
    </row>
    <row r="7897" spans="1:13">
      <c r="A7897" s="6">
        <f t="shared" si="1784"/>
        <v>2365800</v>
      </c>
      <c r="B7897" s="7">
        <f t="shared" si="1785"/>
        <v>43129.381944418943</v>
      </c>
      <c r="C7897">
        <f t="shared" si="1778"/>
        <v>0.20663112084343824</v>
      </c>
      <c r="D7897">
        <f t="shared" si="1779"/>
        <v>20.20663112084344</v>
      </c>
      <c r="E7897">
        <f t="shared" si="1780"/>
        <v>2E-3</v>
      </c>
      <c r="F7897">
        <f t="shared" si="1781"/>
        <v>6.6666666666666671E-3</v>
      </c>
      <c r="G7897">
        <f t="shared" si="1782"/>
        <v>0.11931195125208005</v>
      </c>
      <c r="H7897">
        <f t="shared" si="1783"/>
        <v>0</v>
      </c>
      <c r="I7897">
        <f t="shared" si="1786"/>
        <v>0.2492742521779634</v>
      </c>
      <c r="J7897">
        <f t="shared" si="1786"/>
        <v>0.39464446523956831</v>
      </c>
      <c r="K7897">
        <f t="shared" si="1786"/>
        <v>0.28398733937689313</v>
      </c>
      <c r="L7897">
        <f t="shared" si="1786"/>
        <v>4.0592931012514995E-2</v>
      </c>
      <c r="M7897">
        <f t="shared" si="1786"/>
        <v>-7.5449499357904803E-3</v>
      </c>
    </row>
    <row r="7898" spans="1:13">
      <c r="A7898" s="6">
        <f t="shared" si="1784"/>
        <v>2366100</v>
      </c>
      <c r="B7898" s="7">
        <f t="shared" si="1785"/>
        <v>43129.385416641162</v>
      </c>
      <c r="C7898">
        <f t="shared" si="1778"/>
        <v>0.15061382016049213</v>
      </c>
      <c r="D7898">
        <f t="shared" si="1779"/>
        <v>20.150613820160491</v>
      </c>
      <c r="E7898">
        <f t="shared" si="1780"/>
        <v>2E-3</v>
      </c>
      <c r="F7898">
        <f t="shared" si="1781"/>
        <v>6.6666666666666671E-3</v>
      </c>
      <c r="G7898">
        <f t="shared" si="1782"/>
        <v>0.11931195125208005</v>
      </c>
      <c r="H7898">
        <f t="shared" si="1783"/>
        <v>0</v>
      </c>
      <c r="I7898">
        <f t="shared" si="1786"/>
        <v>0.19716630917316919</v>
      </c>
      <c r="J7898">
        <f t="shared" si="1786"/>
        <v>0.37483852319728872</v>
      </c>
      <c r="K7898">
        <f t="shared" si="1786"/>
        <v>0.28174385579685729</v>
      </c>
      <c r="L7898">
        <f t="shared" si="1786"/>
        <v>4.488375276628765E-2</v>
      </c>
      <c r="M7898">
        <f t="shared" si="1786"/>
        <v>-7.678779123649288E-3</v>
      </c>
    </row>
    <row r="7899" spans="1:13">
      <c r="A7899" s="6">
        <f t="shared" si="1784"/>
        <v>2366400</v>
      </c>
      <c r="B7899" s="7">
        <f t="shared" si="1785"/>
        <v>43129.388888863381</v>
      </c>
      <c r="C7899">
        <f t="shared" si="1778"/>
        <v>9.4108313319332351E-2</v>
      </c>
      <c r="D7899">
        <f t="shared" si="1779"/>
        <v>20.094108313319332</v>
      </c>
      <c r="E7899">
        <f t="shared" si="1780"/>
        <v>2E-3</v>
      </c>
      <c r="F7899">
        <f t="shared" si="1781"/>
        <v>6.6666666666666671E-3</v>
      </c>
      <c r="G7899">
        <f t="shared" si="1782"/>
        <v>0.11931195125208005</v>
      </c>
      <c r="H7899">
        <f t="shared" si="1783"/>
        <v>0</v>
      </c>
      <c r="I7899">
        <f t="shared" si="1786"/>
        <v>0.14441926275654196</v>
      </c>
      <c r="J7899">
        <f t="shared" si="1786"/>
        <v>0.35381756333537223</v>
      </c>
      <c r="K7899">
        <f t="shared" si="1786"/>
        <v>0.27858711548309201</v>
      </c>
      <c r="L7899">
        <f t="shared" si="1786"/>
        <v>4.9029086380366058E-2</v>
      </c>
      <c r="M7899">
        <f t="shared" si="1786"/>
        <v>-7.7877179843642633E-3</v>
      </c>
    </row>
    <row r="7900" spans="1:13">
      <c r="A7900" s="6">
        <f t="shared" si="1784"/>
        <v>2366700</v>
      </c>
      <c r="B7900" s="7">
        <f t="shared" si="1785"/>
        <v>43129.3923610856</v>
      </c>
      <c r="C7900">
        <f t="shared" si="1778"/>
        <v>3.7297759716418383E-2</v>
      </c>
      <c r="D7900">
        <f t="shared" si="1779"/>
        <v>20.03729775971642</v>
      </c>
      <c r="E7900">
        <f t="shared" si="1780"/>
        <v>2E-3</v>
      </c>
      <c r="F7900">
        <f t="shared" si="1781"/>
        <v>6.6666666666666671E-3</v>
      </c>
      <c r="G7900">
        <f t="shared" si="1782"/>
        <v>0.11931195125208005</v>
      </c>
      <c r="H7900">
        <f t="shared" si="1783"/>
        <v>0</v>
      </c>
      <c r="I7900">
        <f t="shared" si="1786"/>
        <v>9.1204089488186604E-2</v>
      </c>
      <c r="J7900">
        <f t="shared" si="1786"/>
        <v>0.33164972390328418</v>
      </c>
      <c r="K7900">
        <f t="shared" si="1786"/>
        <v>0.27452735083033136</v>
      </c>
      <c r="L7900">
        <f t="shared" si="1786"/>
        <v>5.3015494990888243E-2</v>
      </c>
      <c r="M7900">
        <f t="shared" si="1786"/>
        <v>-7.8714133987954314E-3</v>
      </c>
    </row>
    <row r="7901" spans="1:13">
      <c r="A7901" s="6">
        <f t="shared" si="1784"/>
        <v>2367000</v>
      </c>
      <c r="B7901" s="7">
        <f t="shared" si="1785"/>
        <v>43129.395833307819</v>
      </c>
      <c r="C7901">
        <f t="shared" si="1778"/>
        <v>-1.9633692459839217E-2</v>
      </c>
      <c r="D7901">
        <f t="shared" si="1779"/>
        <v>19.980366307540162</v>
      </c>
      <c r="E7901">
        <f t="shared" si="1780"/>
        <v>2E-3</v>
      </c>
      <c r="F7901">
        <f t="shared" si="1781"/>
        <v>6.6666666666666671E-3</v>
      </c>
      <c r="G7901">
        <f t="shared" si="1782"/>
        <v>0.11931195125208005</v>
      </c>
      <c r="H7901">
        <f t="shared" si="1783"/>
        <v>0</v>
      </c>
      <c r="I7901">
        <f t="shared" ref="I7901:M7910" si="1787">$B$1*EXP(-$G7901*I$9)*SIN($B$2*$A7901+$B$3-$G7901*I$9-$H7901)/SQRT((1+$G7901*$B$7)^2+($G7901*$B$7)^2)</f>
        <v>3.7693283335012859E-2</v>
      </c>
      <c r="J7901">
        <f t="shared" si="1787"/>
        <v>0.30840686069565093</v>
      </c>
      <c r="K7901">
        <f t="shared" si="1787"/>
        <v>0.269577721335512</v>
      </c>
      <c r="L7901">
        <f t="shared" si="1787"/>
        <v>5.683005688036772E-2</v>
      </c>
      <c r="M7901">
        <f t="shared" si="1787"/>
        <v>-7.9295940730023124E-3</v>
      </c>
    </row>
    <row r="7902" spans="1:13">
      <c r="A7902" s="6">
        <f t="shared" si="1784"/>
        <v>2367300</v>
      </c>
      <c r="B7902" s="7">
        <f t="shared" si="1785"/>
        <v>43129.399305530038</v>
      </c>
      <c r="C7902">
        <f t="shared" si="1778"/>
        <v>-7.6501503135215532E-2</v>
      </c>
      <c r="D7902">
        <f t="shared" si="1779"/>
        <v>19.923498496864784</v>
      </c>
      <c r="E7902">
        <f t="shared" si="1780"/>
        <v>2E-3</v>
      </c>
      <c r="F7902">
        <f t="shared" si="1781"/>
        <v>6.6666666666666671E-3</v>
      </c>
      <c r="G7902">
        <f t="shared" si="1782"/>
        <v>0.11931195125208005</v>
      </c>
      <c r="H7902">
        <f t="shared" si="1783"/>
        <v>0</v>
      </c>
      <c r="I7902">
        <f t="shared" si="1787"/>
        <v>-1.5939703458888059E-2</v>
      </c>
      <c r="J7902">
        <f t="shared" si="1787"/>
        <v>0.28416431413569354</v>
      </c>
      <c r="K7902">
        <f t="shared" si="1787"/>
        <v>0.2637542709419981</v>
      </c>
      <c r="L7902">
        <f t="shared" si="1787"/>
        <v>6.0460407362724816E-2</v>
      </c>
      <c r="M7902">
        <f t="shared" si="1787"/>
        <v>-7.9620714176282976E-3</v>
      </c>
    </row>
    <row r="7903" spans="1:13">
      <c r="A7903" s="6">
        <f t="shared" si="1784"/>
        <v>2367600</v>
      </c>
      <c r="B7903" s="7">
        <f t="shared" si="1785"/>
        <v>43129.402777752257</v>
      </c>
      <c r="C7903">
        <f t="shared" si="1778"/>
        <v>-0.13312133852574595</v>
      </c>
      <c r="D7903">
        <f t="shared" si="1779"/>
        <v>19.866878661474253</v>
      </c>
      <c r="E7903">
        <f t="shared" si="1780"/>
        <v>2E-3</v>
      </c>
      <c r="F7903">
        <f t="shared" si="1781"/>
        <v>6.6666666666666671E-3</v>
      </c>
      <c r="G7903">
        <f t="shared" si="1782"/>
        <v>0.11931195125208005</v>
      </c>
      <c r="H7903">
        <f t="shared" si="1783"/>
        <v>0</v>
      </c>
      <c r="I7903">
        <f t="shared" si="1787"/>
        <v>-6.9521022607752281E-2</v>
      </c>
      <c r="J7903">
        <f t="shared" si="1787"/>
        <v>0.25900066506356284</v>
      </c>
      <c r="K7903">
        <f t="shared" si="1787"/>
        <v>0.25707587603405868</v>
      </c>
      <c r="L7903">
        <f t="shared" si="1787"/>
        <v>6.3894778862707932E-2</v>
      </c>
      <c r="M7903">
        <f t="shared" si="1787"/>
        <v>-7.9687401592022471E-3</v>
      </c>
    </row>
    <row r="7904" spans="1:13">
      <c r="A7904" s="6">
        <f t="shared" si="1784"/>
        <v>2367900</v>
      </c>
      <c r="B7904" s="7">
        <f t="shared" si="1785"/>
        <v>43129.406249974476</v>
      </c>
      <c r="C7904">
        <f t="shared" si="1778"/>
        <v>-0.18930966864546089</v>
      </c>
      <c r="D7904">
        <f t="shared" si="1779"/>
        <v>19.810690331354539</v>
      </c>
      <c r="E7904">
        <f t="shared" si="1780"/>
        <v>2E-3</v>
      </c>
      <c r="F7904">
        <f t="shared" si="1781"/>
        <v>6.6666666666666671E-3</v>
      </c>
      <c r="G7904">
        <f t="shared" si="1782"/>
        <v>0.11931195125208005</v>
      </c>
      <c r="H7904">
        <f t="shared" si="1783"/>
        <v>0</v>
      </c>
      <c r="I7904">
        <f t="shared" si="1787"/>
        <v>-0.12287699330371811</v>
      </c>
      <c r="J7904">
        <f t="shared" si="1787"/>
        <v>0.23299748002090109</v>
      </c>
      <c r="K7904">
        <f t="shared" si="1787"/>
        <v>0.24956418425011051</v>
      </c>
      <c r="L7904">
        <f t="shared" si="1787"/>
        <v>6.7122039059835062E-2</v>
      </c>
      <c r="M7904">
        <f t="shared" si="1787"/>
        <v>-7.9495786813764818E-3</v>
      </c>
    </row>
    <row r="7905" spans="1:13">
      <c r="A7905" s="6">
        <f t="shared" si="1784"/>
        <v>2368200</v>
      </c>
      <c r="B7905" s="7">
        <f t="shared" si="1785"/>
        <v>43129.409722196695</v>
      </c>
      <c r="C7905">
        <f t="shared" si="1778"/>
        <v>-0.2448843622080901</v>
      </c>
      <c r="D7905">
        <f t="shared" si="1779"/>
        <v>19.75511563779191</v>
      </c>
      <c r="E7905">
        <f t="shared" si="1780"/>
        <v>2E-3</v>
      </c>
      <c r="F7905">
        <f t="shared" si="1781"/>
        <v>6.6666666666666671E-3</v>
      </c>
      <c r="G7905">
        <f t="shared" si="1782"/>
        <v>0.11931195125208005</v>
      </c>
      <c r="H7905">
        <f t="shared" si="1783"/>
        <v>0</v>
      </c>
      <c r="I7905">
        <f t="shared" si="1787"/>
        <v>-0.17583466519299618</v>
      </c>
      <c r="J7905">
        <f t="shared" si="1787"/>
        <v>0.20623904685767222</v>
      </c>
      <c r="K7905">
        <f t="shared" si="1787"/>
        <v>0.24124354431316572</v>
      </c>
      <c r="L7905">
        <f t="shared" si="1787"/>
        <v>7.0131726973158823E-2</v>
      </c>
      <c r="M7905">
        <f t="shared" si="1787"/>
        <v>-7.9046490949949005E-3</v>
      </c>
    </row>
    <row r="7906" spans="1:13">
      <c r="A7906" s="6">
        <f t="shared" si="1784"/>
        <v>2368500</v>
      </c>
      <c r="B7906" s="7">
        <f t="shared" si="1785"/>
        <v>43129.413194418914</v>
      </c>
      <c r="C7906">
        <f t="shared" si="1778"/>
        <v>-0.29966527699547252</v>
      </c>
      <c r="D7906">
        <f t="shared" si="1779"/>
        <v>19.700334723004527</v>
      </c>
      <c r="E7906">
        <f t="shared" si="1780"/>
        <v>2E-3</v>
      </c>
      <c r="F7906">
        <f t="shared" si="1781"/>
        <v>6.6666666666666671E-3</v>
      </c>
      <c r="G7906">
        <f t="shared" si="1782"/>
        <v>0.11931195125208005</v>
      </c>
      <c r="H7906">
        <f t="shared" si="1783"/>
        <v>0</v>
      </c>
      <c r="I7906">
        <f t="shared" si="1787"/>
        <v>-0.22822237898479719</v>
      </c>
      <c r="J7906">
        <f t="shared" si="1787"/>
        <v>0.1788121015178035</v>
      </c>
      <c r="K7906">
        <f t="shared" si="1787"/>
        <v>0.23214092710581044</v>
      </c>
      <c r="L7906">
        <f t="shared" si="1787"/>
        <v>7.2914086869954375E-2</v>
      </c>
      <c r="M7906">
        <f t="shared" si="1787"/>
        <v>-7.8340970367643415E-3</v>
      </c>
    </row>
    <row r="7907" spans="1:13">
      <c r="A7907" s="6">
        <f t="shared" si="1784"/>
        <v>2368800</v>
      </c>
      <c r="B7907" s="7">
        <f t="shared" si="1785"/>
        <v>43129.416666641133</v>
      </c>
      <c r="C7907">
        <f t="shared" si="1778"/>
        <v>-0.35347484377850352</v>
      </c>
      <c r="D7907">
        <f t="shared" si="1779"/>
        <v>19.646525156221497</v>
      </c>
      <c r="E7907">
        <f t="shared" si="1780"/>
        <v>2E-3</v>
      </c>
      <c r="F7907">
        <f t="shared" si="1781"/>
        <v>6.6666666666666671E-3</v>
      </c>
      <c r="G7907">
        <f t="shared" si="1782"/>
        <v>0.11931195125208005</v>
      </c>
      <c r="H7907">
        <f t="shared" si="1783"/>
        <v>0</v>
      </c>
      <c r="I7907">
        <f t="shared" si="1787"/>
        <v>-0.27987032287534475</v>
      </c>
      <c r="J7907">
        <f t="shared" si="1787"/>
        <v>0.15080554688945591</v>
      </c>
      <c r="K7907">
        <f t="shared" si="1787"/>
        <v>0.22228583824558718</v>
      </c>
      <c r="L7907">
        <f t="shared" si="1787"/>
        <v>7.5460099888381149E-2</v>
      </c>
      <c r="M7907">
        <f t="shared" si="1787"/>
        <v>-7.7381511971811286E-3</v>
      </c>
    </row>
    <row r="7908" spans="1:13">
      <c r="A7908" s="6">
        <f t="shared" si="1784"/>
        <v>2369100</v>
      </c>
      <c r="B7908" s="7">
        <f t="shared" si="1785"/>
        <v>43129.420138863352</v>
      </c>
      <c r="C7908">
        <f t="shared" si="1778"/>
        <v>-0.40613864189739474</v>
      </c>
      <c r="D7908">
        <f t="shared" si="1779"/>
        <v>19.593861358102604</v>
      </c>
      <c r="E7908">
        <f t="shared" si="1780"/>
        <v>2E-3</v>
      </c>
      <c r="F7908">
        <f t="shared" si="1781"/>
        <v>6.6666666666666671E-3</v>
      </c>
      <c r="G7908">
        <f t="shared" si="1782"/>
        <v>0.11931195125208005</v>
      </c>
      <c r="H7908">
        <f t="shared" si="1783"/>
        <v>0</v>
      </c>
      <c r="I7908">
        <f t="shared" si="1787"/>
        <v>-0.33061108298289527</v>
      </c>
      <c r="J7908">
        <f t="shared" si="1787"/>
        <v>0.12231016463151705</v>
      </c>
      <c r="K7908">
        <f t="shared" si="1787"/>
        <v>0.21171022244426307</v>
      </c>
      <c r="L7908">
        <f t="shared" si="1787"/>
        <v>7.7761513271595598E-2</v>
      </c>
      <c r="M7908">
        <f t="shared" si="1787"/>
        <v>-7.6171225792442121E-3</v>
      </c>
    </row>
    <row r="7909" spans="1:13">
      <c r="A7909" s="6">
        <f t="shared" si="1784"/>
        <v>2369400</v>
      </c>
      <c r="B7909" s="7">
        <f t="shared" si="1785"/>
        <v>43129.423611085571</v>
      </c>
      <c r="C7909">
        <f t="shared" si="1778"/>
        <v>-0.45748596463657293</v>
      </c>
      <c r="D7909">
        <f t="shared" si="1779"/>
        <v>19.542514035363428</v>
      </c>
      <c r="E7909">
        <f t="shared" si="1780"/>
        <v>2E-3</v>
      </c>
      <c r="F7909">
        <f t="shared" si="1781"/>
        <v>6.6666666666666671E-3</v>
      </c>
      <c r="G7909">
        <f t="shared" si="1782"/>
        <v>0.11931195125208005</v>
      </c>
      <c r="H7909">
        <f t="shared" si="1783"/>
        <v>0</v>
      </c>
      <c r="I7909">
        <f t="shared" si="1787"/>
        <v>-0.38028018601055341</v>
      </c>
      <c r="J7909">
        <f t="shared" si="1787"/>
        <v>9.3418320909892272E-2</v>
      </c>
      <c r="K7909">
        <f t="shared" si="1787"/>
        <v>0.20044835996082233</v>
      </c>
      <c r="L7909">
        <f t="shared" si="1787"/>
        <v>7.9810867118605772E-2</v>
      </c>
      <c r="M7909">
        <f t="shared" si="1787"/>
        <v>-7.4714034903563334E-3</v>
      </c>
    </row>
    <row r="7910" spans="1:13">
      <c r="A7910" s="6">
        <f t="shared" si="1784"/>
        <v>2369700</v>
      </c>
      <c r="B7910" s="7">
        <f t="shared" si="1785"/>
        <v>43129.42708330779</v>
      </c>
      <c r="C7910">
        <f t="shared" si="1778"/>
        <v>-0.50735037256071513</v>
      </c>
      <c r="D7910">
        <f t="shared" si="1779"/>
        <v>19.492649627439285</v>
      </c>
      <c r="E7910">
        <f t="shared" si="1780"/>
        <v>2E-3</v>
      </c>
      <c r="F7910">
        <f t="shared" si="1781"/>
        <v>6.6666666666666671E-3</v>
      </c>
      <c r="G7910">
        <f t="shared" si="1782"/>
        <v>0.11931195125208005</v>
      </c>
      <c r="H7910">
        <f t="shared" si="1783"/>
        <v>0</v>
      </c>
      <c r="I7910">
        <f t="shared" si="1787"/>
        <v>-0.42871663237703755</v>
      </c>
      <c r="J7910">
        <f t="shared" si="1787"/>
        <v>6.4223666997871506E-2</v>
      </c>
      <c r="K7910">
        <f t="shared" si="1787"/>
        <v>0.18853675548397134</v>
      </c>
      <c r="L7910">
        <f t="shared" si="1787"/>
        <v>8.1601518565112996E-2</v>
      </c>
      <c r="M7910">
        <f t="shared" si="1787"/>
        <v>-7.3014662706820527E-3</v>
      </c>
    </row>
    <row r="7911" spans="1:13">
      <c r="A7911" s="6">
        <f t="shared" si="1784"/>
        <v>2370000</v>
      </c>
      <c r="B7911" s="7">
        <f t="shared" si="1785"/>
        <v>43129.430555530009</v>
      </c>
      <c r="C7911">
        <f t="shared" si="1778"/>
        <v>-0.55557023301893904</v>
      </c>
      <c r="D7911">
        <f t="shared" si="1779"/>
        <v>19.44442976698106</v>
      </c>
      <c r="E7911">
        <f t="shared" si="1780"/>
        <v>2E-3</v>
      </c>
      <c r="F7911">
        <f t="shared" si="1781"/>
        <v>6.6666666666666671E-3</v>
      </c>
      <c r="G7911">
        <f t="shared" si="1782"/>
        <v>0.11931195125208005</v>
      </c>
      <c r="H7911">
        <f t="shared" si="1783"/>
        <v>0</v>
      </c>
      <c r="I7911">
        <f t="shared" ref="I7911:M7920" si="1788">$B$1*EXP(-$G7911*I$9)*SIN($B$2*$A7911+$B$3-$G7911*I$9-$H7911)/SQRT((1+$G7911*$B$7)^2+($G7911*$B$7)^2)</f>
        <v>-0.47576341808788641</v>
      </c>
      <c r="J7911">
        <f t="shared" si="1788"/>
        <v>3.4820835710719998E-2</v>
      </c>
      <c r="K7911">
        <f t="shared" si="1788"/>
        <v>0.17601401980421202</v>
      </c>
      <c r="L7911">
        <f t="shared" si="1788"/>
        <v>8.312766331598663E-2</v>
      </c>
      <c r="M7911">
        <f t="shared" si="1788"/>
        <v>-7.1078617620831926E-3</v>
      </c>
    </row>
    <row r="7912" spans="1:13">
      <c r="A7912" s="6">
        <f t="shared" si="1784"/>
        <v>2370300</v>
      </c>
      <c r="B7912" s="7">
        <f t="shared" si="1785"/>
        <v>43129.434027752228</v>
      </c>
      <c r="C7912">
        <f t="shared" si="1778"/>
        <v>-0.60198924406757726</v>
      </c>
      <c r="D7912">
        <f t="shared" si="1779"/>
        <v>19.398010755932422</v>
      </c>
      <c r="E7912">
        <f t="shared" si="1780"/>
        <v>2E-3</v>
      </c>
      <c r="F7912">
        <f t="shared" si="1781"/>
        <v>6.6666666666666671E-3</v>
      </c>
      <c r="G7912">
        <f t="shared" si="1782"/>
        <v>0.11931195125208005</v>
      </c>
      <c r="H7912">
        <f t="shared" si="1783"/>
        <v>0</v>
      </c>
      <c r="I7912">
        <f t="shared" si="1788"/>
        <v>-0.52126804365471469</v>
      </c>
      <c r="J7912">
        <f t="shared" si="1788"/>
        <v>5.3051346589481135E-3</v>
      </c>
      <c r="K7912">
        <f t="shared" si="1788"/>
        <v>0.16292074465922465</v>
      </c>
      <c r="L7912">
        <f t="shared" si="1788"/>
        <v>8.4384354459546992E-2</v>
      </c>
      <c r="M7912">
        <f t="shared" si="1788"/>
        <v>-6.8912175225971876E-3</v>
      </c>
    </row>
    <row r="7913" spans="1:13">
      <c r="A7913" s="6">
        <f t="shared" si="1784"/>
        <v>2370600</v>
      </c>
      <c r="B7913" s="7">
        <f t="shared" si="1785"/>
        <v>43129.437499974447</v>
      </c>
      <c r="C7913">
        <f t="shared" si="1778"/>
        <v>-0.64645694111422281</v>
      </c>
      <c r="D7913">
        <f t="shared" si="1779"/>
        <v>19.353543058885776</v>
      </c>
      <c r="E7913">
        <f t="shared" si="1780"/>
        <v>2E-3</v>
      </c>
      <c r="F7913">
        <f t="shared" si="1781"/>
        <v>6.6666666666666671E-3</v>
      </c>
      <c r="G7913">
        <f t="shared" si="1782"/>
        <v>0.11931195125208005</v>
      </c>
      <c r="H7913">
        <f t="shared" si="1783"/>
        <v>0</v>
      </c>
      <c r="I7913">
        <f t="shared" si="1788"/>
        <v>-0.56508300841380976</v>
      </c>
      <c r="J7913">
        <f t="shared" si="1788"/>
        <v>-2.4227762685990986E-2</v>
      </c>
      <c r="K7913">
        <f t="shared" si="1788"/>
        <v>0.149299371158019</v>
      </c>
      <c r="L7913">
        <f t="shared" si="1788"/>
        <v>8.5367518502705575E-2</v>
      </c>
      <c r="M7913">
        <f t="shared" si="1788"/>
        <v>-6.652235792242887E-3</v>
      </c>
    </row>
    <row r="7914" spans="1:13">
      <c r="A7914" s="6">
        <f t="shared" si="1784"/>
        <v>2370900</v>
      </c>
      <c r="B7914" s="7">
        <f t="shared" si="1785"/>
        <v>43129.440972196666</v>
      </c>
      <c r="C7914">
        <f t="shared" si="1778"/>
        <v>-0.6888291846402993</v>
      </c>
      <c r="D7914">
        <f t="shared" si="1779"/>
        <v>19.311170815359702</v>
      </c>
      <c r="E7914">
        <f t="shared" si="1780"/>
        <v>2E-3</v>
      </c>
      <c r="F7914">
        <f t="shared" si="1781"/>
        <v>6.6666666666666671E-3</v>
      </c>
      <c r="G7914">
        <f t="shared" si="1782"/>
        <v>0.11931195125208005</v>
      </c>
      <c r="H7914">
        <f t="shared" si="1783"/>
        <v>0</v>
      </c>
      <c r="I7914">
        <f t="shared" si="1788"/>
        <v>-0.60706628864129419</v>
      </c>
      <c r="J7914">
        <f t="shared" si="1788"/>
        <v>-5.3682127111923286E-2</v>
      </c>
      <c r="K7914">
        <f t="shared" si="1788"/>
        <v>0.13519405221044223</v>
      </c>
      <c r="L7914">
        <f t="shared" si="1788"/>
        <v>8.6073968574963661E-2</v>
      </c>
      <c r="M7914">
        <f t="shared" si="1788"/>
        <v>-6.3916912167485311E-3</v>
      </c>
    </row>
    <row r="7915" spans="1:13">
      <c r="A7915" s="6">
        <f t="shared" si="1784"/>
        <v>2371200</v>
      </c>
      <c r="B7915" s="7">
        <f t="shared" si="1785"/>
        <v>43129.444444418885</v>
      </c>
      <c r="C7915">
        <f t="shared" si="1778"/>
        <v>-0.72896862742087098</v>
      </c>
      <c r="D7915">
        <f t="shared" si="1779"/>
        <v>19.271031372579127</v>
      </c>
      <c r="E7915">
        <f t="shared" si="1780"/>
        <v>2E-3</v>
      </c>
      <c r="F7915">
        <f t="shared" si="1781"/>
        <v>6.6666666666666671E-3</v>
      </c>
      <c r="G7915">
        <f t="shared" si="1782"/>
        <v>0.11931195125208005</v>
      </c>
      <c r="H7915">
        <f t="shared" si="1783"/>
        <v>0</v>
      </c>
      <c r="I7915">
        <f t="shared" si="1788"/>
        <v>-0.64708179791471121</v>
      </c>
      <c r="J7915">
        <f t="shared" si="1788"/>
        <v>-8.2962483966590478E-2</v>
      </c>
      <c r="K7915">
        <f t="shared" si="1788"/>
        <v>0.12065050940810687</v>
      </c>
      <c r="L7915">
        <f t="shared" si="1788"/>
        <v>8.6501414758466538E-2</v>
      </c>
      <c r="M7915">
        <f t="shared" si="1788"/>
        <v>-6.1104283365829761E-3</v>
      </c>
    </row>
    <row r="7916" spans="1:13">
      <c r="A7916" s="6">
        <f t="shared" si="1784"/>
        <v>2371500</v>
      </c>
      <c r="B7916" s="7">
        <f t="shared" si="1785"/>
        <v>43129.447916641104</v>
      </c>
      <c r="C7916">
        <f t="shared" si="1778"/>
        <v>-0.76674515972806501</v>
      </c>
      <c r="D7916">
        <f t="shared" si="1779"/>
        <v>19.233254840271936</v>
      </c>
      <c r="E7916">
        <f t="shared" si="1780"/>
        <v>2E-3</v>
      </c>
      <c r="F7916">
        <f t="shared" si="1781"/>
        <v>6.6666666666666671E-3</v>
      </c>
      <c r="G7916">
        <f t="shared" si="1782"/>
        <v>0.11931195125208005</v>
      </c>
      <c r="H7916">
        <f t="shared" si="1783"/>
        <v>0</v>
      </c>
      <c r="I7916">
        <f t="shared" si="1788"/>
        <v>-0.68499982822962435</v>
      </c>
      <c r="J7916">
        <f t="shared" si="1788"/>
        <v>-0.11197392263343982</v>
      </c>
      <c r="K7916">
        <f t="shared" si="1788"/>
        <v>0.10571588482039013</v>
      </c>
      <c r="L7916">
        <f t="shared" si="1788"/>
        <v>8.6648471510646516E-2</v>
      </c>
      <c r="M7916">
        <f t="shared" si="1788"/>
        <v>-5.809358849424716E-3</v>
      </c>
    </row>
    <row r="7917" spans="1:13">
      <c r="A7917" s="6">
        <f t="shared" si="1784"/>
        <v>2371800</v>
      </c>
      <c r="B7917" s="7">
        <f t="shared" si="1785"/>
        <v>43129.451388863323</v>
      </c>
      <c r="C7917">
        <f t="shared" si="1778"/>
        <v>-0.80203633107429695</v>
      </c>
      <c r="D7917">
        <f t="shared" si="1779"/>
        <v>19.197963668925702</v>
      </c>
      <c r="E7917">
        <f t="shared" si="1780"/>
        <v>2E-3</v>
      </c>
      <c r="F7917">
        <f t="shared" si="1781"/>
        <v>6.6666666666666671E-3</v>
      </c>
      <c r="G7917">
        <f t="shared" si="1782"/>
        <v>0.11931195125208005</v>
      </c>
      <c r="H7917">
        <f t="shared" si="1783"/>
        <v>0</v>
      </c>
      <c r="I7917">
        <f t="shared" si="1788"/>
        <v>-0.72069747044067944</v>
      </c>
      <c r="J7917">
        <f t="shared" si="1788"/>
        <v>-0.14062240417894833</v>
      </c>
      <c r="K7917">
        <f t="shared" si="1788"/>
        <v>9.0438588186117608E-2</v>
      </c>
      <c r="L7917">
        <f t="shared" si="1788"/>
        <v>8.6514662155379757E-2</v>
      </c>
      <c r="M7917">
        <f t="shared" si="1788"/>
        <v>-5.4894586549461104E-3</v>
      </c>
    </row>
    <row r="7918" spans="1:13">
      <c r="A7918" s="6">
        <f t="shared" si="1784"/>
        <v>2372100</v>
      </c>
      <c r="B7918" s="7">
        <f t="shared" si="1785"/>
        <v>43129.454861085542</v>
      </c>
      <c r="C7918">
        <f t="shared" si="1778"/>
        <v>-0.83472774712872244</v>
      </c>
      <c r="D7918">
        <f t="shared" si="1779"/>
        <v>19.165272252871276</v>
      </c>
      <c r="E7918">
        <f t="shared" si="1780"/>
        <v>2E-3</v>
      </c>
      <c r="F7918">
        <f t="shared" si="1781"/>
        <v>6.6666666666666671E-3</v>
      </c>
      <c r="G7918">
        <f t="shared" si="1782"/>
        <v>0.11931195125208005</v>
      </c>
      <c r="H7918">
        <f t="shared" si="1783"/>
        <v>0</v>
      </c>
      <c r="I7918">
        <f t="shared" si="1788"/>
        <v>-0.7540590126647716</v>
      </c>
      <c r="J7918">
        <f t="shared" si="1788"/>
        <v>-0.1688150661746079</v>
      </c>
      <c r="K7918">
        <f t="shared" si="1788"/>
        <v>7.4868139996078456E-2</v>
      </c>
      <c r="L7918">
        <f t="shared" si="1788"/>
        <v>8.6100420428104146E-2</v>
      </c>
      <c r="M7918">
        <f t="shared" si="1788"/>
        <v>-5.1517646914886325E-3</v>
      </c>
    </row>
    <row r="7919" spans="1:13">
      <c r="A7919" s="6">
        <f t="shared" si="1784"/>
        <v>2372400</v>
      </c>
      <c r="B7919" s="7">
        <f t="shared" si="1785"/>
        <v>43129.458333307761</v>
      </c>
      <c r="C7919">
        <f t="shared" si="1778"/>
        <v>-0.86471344051976251</v>
      </c>
      <c r="D7919">
        <f t="shared" si="1779"/>
        <v>19.135286559480239</v>
      </c>
      <c r="E7919">
        <f t="shared" si="1780"/>
        <v>2E-3</v>
      </c>
      <c r="F7919">
        <f t="shared" si="1781"/>
        <v>6.6666666666666671E-3</v>
      </c>
      <c r="G7919">
        <f t="shared" si="1782"/>
        <v>0.11931195125208005</v>
      </c>
      <c r="H7919">
        <f t="shared" si="1783"/>
        <v>0</v>
      </c>
      <c r="I7919">
        <f t="shared" si="1788"/>
        <v>-0.78497631535433876</v>
      </c>
      <c r="J7919">
        <f t="shared" si="1788"/>
        <v>-0.19646052370505021</v>
      </c>
      <c r="K7919">
        <f t="shared" si="1788"/>
        <v>5.9055010975253848E-2</v>
      </c>
      <c r="L7919">
        <f t="shared" si="1788"/>
        <v>8.5407089069891168E-2</v>
      </c>
      <c r="M7919">
        <f t="shared" si="1788"/>
        <v>-4.7973715748879462E-3</v>
      </c>
    </row>
    <row r="7920" spans="1:13">
      <c r="A7920" s="6">
        <f t="shared" si="1784"/>
        <v>2372700</v>
      </c>
      <c r="B7920" s="7">
        <f t="shared" si="1785"/>
        <v>43129.46180552998</v>
      </c>
      <c r="C7920">
        <f t="shared" si="1778"/>
        <v>-0.89189621432244881</v>
      </c>
      <c r="D7920">
        <f t="shared" si="1779"/>
        <v>19.10810378567755</v>
      </c>
      <c r="E7920">
        <f t="shared" si="1780"/>
        <v>2E-3</v>
      </c>
      <c r="F7920">
        <f t="shared" si="1781"/>
        <v>6.6666666666666671E-3</v>
      </c>
      <c r="G7920">
        <f t="shared" si="1782"/>
        <v>0.11931195125208005</v>
      </c>
      <c r="H7920">
        <f t="shared" si="1783"/>
        <v>0</v>
      </c>
      <c r="I7920">
        <f t="shared" si="1788"/>
        <v>-0.81334916182569195</v>
      </c>
      <c r="J7920">
        <f t="shared" si="1788"/>
        <v>-0.22346916558715696</v>
      </c>
      <c r="K7920">
        <f t="shared" si="1788"/>
        <v>4.305045848477887E-2</v>
      </c>
      <c r="L7920">
        <f t="shared" si="1788"/>
        <v>8.4436915475027824E-2</v>
      </c>
      <c r="M7920">
        <f t="shared" si="1788"/>
        <v>-4.4274280503378526E-3</v>
      </c>
    </row>
    <row r="7921" spans="1:13">
      <c r="A7921" s="6">
        <f t="shared" si="1784"/>
        <v>2373000</v>
      </c>
      <c r="B7921" s="7">
        <f t="shared" si="1785"/>
        <v>43129.465277752199</v>
      </c>
      <c r="C7921">
        <f t="shared" si="1778"/>
        <v>-0.91618795711681289</v>
      </c>
      <c r="D7921">
        <f t="shared" si="1779"/>
        <v>19.083812042883189</v>
      </c>
      <c r="E7921">
        <f t="shared" si="1780"/>
        <v>2E-3</v>
      </c>
      <c r="F7921">
        <f t="shared" si="1781"/>
        <v>6.6666666666666671E-3</v>
      </c>
      <c r="G7921">
        <f t="shared" si="1782"/>
        <v>0.11931195125208005</v>
      </c>
      <c r="H7921">
        <f t="shared" si="1783"/>
        <v>0</v>
      </c>
      <c r="I7921">
        <f t="shared" ref="I7921:M7930" si="1789">$B$1*EXP(-$G7921*I$9)*SIN($B$2*$A7921+$B$3-$G7921*I$9-$H7921)/SQRT((1+$G7921*$B$7)^2+($G7921*$B$7)^2)</f>
        <v>-0.83908558310578685</v>
      </c>
      <c r="J7921">
        <f t="shared" si="1789"/>
        <v>-0.24975344483970688</v>
      </c>
      <c r="K7921">
        <f t="shared" si="1789"/>
        <v>2.690636037406384E-2</v>
      </c>
      <c r="L7921">
        <f t="shared" si="1789"/>
        <v>8.3193044406211211E-2</v>
      </c>
      <c r="M7921">
        <f t="shared" si="1789"/>
        <v>-4.0431332687967045E-3</v>
      </c>
    </row>
    <row r="7922" spans="1:13">
      <c r="A7922" s="6">
        <f t="shared" si="1784"/>
        <v>2373300</v>
      </c>
      <c r="B7922" s="7">
        <f t="shared" si="1785"/>
        <v>43129.468749974418</v>
      </c>
      <c r="C7922">
        <f t="shared" si="1778"/>
        <v>-0.93750992859589655</v>
      </c>
      <c r="D7922">
        <f t="shared" si="1779"/>
        <v>19.062490071404103</v>
      </c>
      <c r="E7922">
        <f t="shared" si="1780"/>
        <v>2E-3</v>
      </c>
      <c r="F7922">
        <f t="shared" si="1781"/>
        <v>6.6666666666666671E-3</v>
      </c>
      <c r="G7922">
        <f t="shared" si="1782"/>
        <v>0.11931195125208005</v>
      </c>
      <c r="H7922">
        <f t="shared" si="1783"/>
        <v>0</v>
      </c>
      <c r="I7922">
        <f t="shared" si="1789"/>
        <v>-0.86210215604426532</v>
      </c>
      <c r="J7922">
        <f t="shared" si="1789"/>
        <v>-0.2752281624617901</v>
      </c>
      <c r="K7922">
        <f t="shared" si="1789"/>
        <v>1.0675046821782698E-2</v>
      </c>
      <c r="L7922">
        <f t="shared" si="1789"/>
        <v>8.1679507800984458E-2</v>
      </c>
      <c r="M7922">
        <f t="shared" si="1789"/>
        <v>-3.6457329000097747E-3</v>
      </c>
    </row>
    <row r="7923" spans="1:13">
      <c r="A7923" s="6">
        <f t="shared" si="1784"/>
        <v>2373600</v>
      </c>
      <c r="B7923" s="7">
        <f t="shared" si="1785"/>
        <v>43129.472222196637</v>
      </c>
      <c r="C7923">
        <f t="shared" si="1778"/>
        <v>-0.95579301479810264</v>
      </c>
      <c r="D7923">
        <f t="shared" si="1779"/>
        <v>19.044206985201896</v>
      </c>
      <c r="E7923">
        <f t="shared" si="1780"/>
        <v>2E-3</v>
      </c>
      <c r="F7923">
        <f t="shared" si="1781"/>
        <v>6.6666666666666671E-3</v>
      </c>
      <c r="G7923">
        <f t="shared" si="1782"/>
        <v>0.11931195125208005</v>
      </c>
      <c r="H7923">
        <f t="shared" si="1783"/>
        <v>0</v>
      </c>
      <c r="I7923">
        <f t="shared" si="1789"/>
        <v>-0.88232427372498345</v>
      </c>
      <c r="J7923">
        <f t="shared" si="1789"/>
        <v>-0.29981074360064713</v>
      </c>
      <c r="K7923">
        <f t="shared" si="1789"/>
        <v>-5.590869289497767E-3</v>
      </c>
      <c r="L7923">
        <f t="shared" si="1789"/>
        <v>7.9901211702436109E-2</v>
      </c>
      <c r="M7923">
        <f t="shared" si="1789"/>
        <v>-3.2365150947399474E-3</v>
      </c>
    </row>
    <row r="7924" spans="1:13">
      <c r="A7924" s="6">
        <f t="shared" si="1784"/>
        <v>2373900</v>
      </c>
      <c r="B7924" s="7">
        <f t="shared" si="1785"/>
        <v>43129.475694418856</v>
      </c>
      <c r="C7924">
        <f t="shared" si="1778"/>
        <v>-0.97097795213614135</v>
      </c>
      <c r="D7924">
        <f t="shared" si="1779"/>
        <v>19.029022047863858</v>
      </c>
      <c r="E7924">
        <f t="shared" si="1780"/>
        <v>2E-3</v>
      </c>
      <c r="F7924">
        <f t="shared" si="1781"/>
        <v>6.6666666666666671E-3</v>
      </c>
      <c r="G7924">
        <f t="shared" si="1782"/>
        <v>0.11931195125208005</v>
      </c>
      <c r="H7924">
        <f t="shared" si="1783"/>
        <v>0</v>
      </c>
      <c r="I7924">
        <f t="shared" si="1789"/>
        <v>-0.89968638730005435</v>
      </c>
      <c r="J7924">
        <f t="shared" si="1789"/>
        <v>-0.32342150521332175</v>
      </c>
      <c r="K7924">
        <f t="shared" si="1789"/>
        <v>-2.1838662914961546E-2</v>
      </c>
      <c r="L7924">
        <f t="shared" si="1789"/>
        <v>7.786392035654266E-2</v>
      </c>
      <c r="M7924">
        <f t="shared" si="1789"/>
        <v>-2.816806309300843E-3</v>
      </c>
    </row>
    <row r="7925" spans="1:13">
      <c r="A7925" s="6">
        <f t="shared" si="1784"/>
        <v>2374200</v>
      </c>
      <c r="B7925" s="7">
        <f t="shared" si="1785"/>
        <v>43129.479166641075</v>
      </c>
      <c r="C7925">
        <f t="shared" si="1778"/>
        <v>-0.98301551949664512</v>
      </c>
      <c r="D7925">
        <f t="shared" si="1779"/>
        <v>19.016984480503353</v>
      </c>
      <c r="E7925">
        <f t="shared" si="1780"/>
        <v>2E-3</v>
      </c>
      <c r="F7925">
        <f t="shared" si="1781"/>
        <v>6.6666666666666671E-3</v>
      </c>
      <c r="G7925">
        <f t="shared" si="1782"/>
        <v>0.11931195125208005</v>
      </c>
      <c r="H7925">
        <f t="shared" si="1783"/>
        <v>0</v>
      </c>
      <c r="I7925">
        <f t="shared" si="1789"/>
        <v>-0.91413221846278814</v>
      </c>
      <c r="J7925">
        <f t="shared" si="1789"/>
        <v>-0.34598391435482012</v>
      </c>
      <c r="K7925">
        <f t="shared" si="1789"/>
        <v>-3.8015667752851472E-2</v>
      </c>
      <c r="L7925">
        <f t="shared" si="1789"/>
        <v>7.5574237527683663E-2</v>
      </c>
      <c r="M7925">
        <f t="shared" si="1789"/>
        <v>-2.3879670059222028E-3</v>
      </c>
    </row>
    <row r="7926" spans="1:13">
      <c r="A7926" s="6">
        <f t="shared" si="1784"/>
        <v>2374500</v>
      </c>
      <c r="B7926" s="7">
        <f t="shared" si="1785"/>
        <v>43129.482638863294</v>
      </c>
      <c r="C7926">
        <f t="shared" si="1778"/>
        <v>-0.99186669778752656</v>
      </c>
      <c r="D7926">
        <f t="shared" si="1779"/>
        <v>19.008133302212475</v>
      </c>
      <c r="E7926">
        <f t="shared" si="1780"/>
        <v>2E-3</v>
      </c>
      <c r="F7926">
        <f t="shared" si="1781"/>
        <v>6.6666666666666671E-3</v>
      </c>
      <c r="G7926">
        <f t="shared" si="1782"/>
        <v>0.11931195125208005</v>
      </c>
      <c r="H7926">
        <f t="shared" si="1783"/>
        <v>0</v>
      </c>
      <c r="I7926">
        <f t="shared" si="1789"/>
        <v>-0.92561494187052817</v>
      </c>
      <c r="J7926">
        <f t="shared" si="1789"/>
        <v>-0.36742483625517114</v>
      </c>
      <c r="K7926">
        <f t="shared" si="1789"/>
        <v>-5.4069446959202946E-2</v>
      </c>
      <c r="L7926">
        <f t="shared" si="1789"/>
        <v>7.3039585092926088E-2</v>
      </c>
      <c r="M7926">
        <f t="shared" si="1789"/>
        <v>-1.9513872428912203E-3</v>
      </c>
    </row>
    <row r="7927" spans="1:13">
      <c r="A7927" s="6">
        <f t="shared" si="1784"/>
        <v>2374800</v>
      </c>
      <c r="B7927" s="7">
        <f t="shared" si="1785"/>
        <v>43129.486111085513</v>
      </c>
      <c r="C7927">
        <f t="shared" si="1778"/>
        <v>-0.99750279641621198</v>
      </c>
      <c r="D7927">
        <f t="shared" si="1779"/>
        <v>19.002497203583786</v>
      </c>
      <c r="E7927">
        <f t="shared" si="1780"/>
        <v>2E-3</v>
      </c>
      <c r="F7927">
        <f t="shared" si="1781"/>
        <v>6.6666666666666671E-3</v>
      </c>
      <c r="G7927">
        <f t="shared" si="1782"/>
        <v>0.11931195125208005</v>
      </c>
      <c r="H7927">
        <f t="shared" si="1783"/>
        <v>0</v>
      </c>
      <c r="I7927">
        <f t="shared" si="1789"/>
        <v>-0.93409733692641028</v>
      </c>
      <c r="J7927">
        <f t="shared" si="1789"/>
        <v>-0.38767477138171208</v>
      </c>
      <c r="K7927">
        <f t="shared" si="1789"/>
        <v>-6.9947963118949588E-2</v>
      </c>
      <c r="L7927">
        <f t="shared" si="1789"/>
        <v>7.0268178984425722E-2</v>
      </c>
      <c r="M7927">
        <f t="shared" si="1789"/>
        <v>-1.5084821687562019E-3</v>
      </c>
    </row>
    <row r="7928" spans="1:13">
      <c r="A7928" s="6">
        <f t="shared" si="1784"/>
        <v>2375100</v>
      </c>
      <c r="B7928" s="7">
        <f t="shared" si="1785"/>
        <v>43129.489583307732</v>
      </c>
      <c r="C7928">
        <f t="shared" si="1778"/>
        <v>-0.99990554628857387</v>
      </c>
      <c r="D7928">
        <f t="shared" si="1779"/>
        <v>19.000094453711426</v>
      </c>
      <c r="E7928">
        <f t="shared" si="1780"/>
        <v>2E-3</v>
      </c>
      <c r="F7928">
        <f t="shared" si="1781"/>
        <v>6.6666666666666671E-3</v>
      </c>
      <c r="G7928">
        <f t="shared" si="1782"/>
        <v>0.11931195125208005</v>
      </c>
      <c r="H7928">
        <f t="shared" si="1783"/>
        <v>0</v>
      </c>
      <c r="I7928">
        <f t="shared" si="1789"/>
        <v>-0.93955190842782799</v>
      </c>
      <c r="J7928">
        <f t="shared" si="1789"/>
        <v>-0.40666808071793875</v>
      </c>
      <c r="K7928">
        <f t="shared" si="1789"/>
        <v>-8.5599746922300643E-2</v>
      </c>
      <c r="L7928">
        <f t="shared" si="1789"/>
        <v>6.7269002557939425E-2</v>
      </c>
      <c r="M7928">
        <f t="shared" si="1789"/>
        <v>-1.0606874352014238E-3</v>
      </c>
    </row>
    <row r="7929" spans="1:13">
      <c r="A7929" s="6">
        <f t="shared" si="1784"/>
        <v>2375400</v>
      </c>
      <c r="B7929" s="7">
        <f t="shared" si="1785"/>
        <v>43129.493055529951</v>
      </c>
      <c r="C7929">
        <f t="shared" si="1778"/>
        <v>-0.99906715902712906</v>
      </c>
      <c r="D7929">
        <f t="shared" si="1779"/>
        <v>19.000932840972872</v>
      </c>
      <c r="E7929">
        <f t="shared" si="1780"/>
        <v>2E-3</v>
      </c>
      <c r="F7929">
        <f t="shared" si="1781"/>
        <v>6.6666666666666671E-3</v>
      </c>
      <c r="G7929">
        <f t="shared" si="1782"/>
        <v>0.11931195125208005</v>
      </c>
      <c r="H7929">
        <f t="shared" si="1783"/>
        <v>0</v>
      </c>
      <c r="I7929">
        <f t="shared" si="1789"/>
        <v>-0.94196097569052284</v>
      </c>
      <c r="J7929">
        <f t="shared" si="1789"/>
        <v>-0.42434319852853469</v>
      </c>
      <c r="K7929">
        <f t="shared" si="1789"/>
        <v>-0.10097406399949531</v>
      </c>
      <c r="L7929">
        <f t="shared" si="1789"/>
        <v>6.4051777473803473E-2</v>
      </c>
      <c r="M7929">
        <f t="shared" si="1789"/>
        <v>-6.0945454346625154E-4</v>
      </c>
    </row>
    <row r="7930" spans="1:13">
      <c r="A7930" s="6">
        <f t="shared" si="1784"/>
        <v>2375700</v>
      </c>
      <c r="B7930" s="7">
        <f t="shared" si="1785"/>
        <v>43129.49652775217</v>
      </c>
      <c r="C7930">
        <f t="shared" si="1778"/>
        <v>-0.99499035221664922</v>
      </c>
      <c r="D7930">
        <f t="shared" si="1779"/>
        <v>19.00500964778335</v>
      </c>
      <c r="E7930">
        <f t="shared" si="1780"/>
        <v>2E-3</v>
      </c>
      <c r="F7930">
        <f t="shared" si="1781"/>
        <v>6.6666666666666671E-3</v>
      </c>
      <c r="G7930">
        <f t="shared" si="1782"/>
        <v>0.11931195125208005</v>
      </c>
      <c r="H7930">
        <f t="shared" si="1783"/>
        <v>0</v>
      </c>
      <c r="I7930">
        <f t="shared" si="1789"/>
        <v>-0.94131672985955672</v>
      </c>
      <c r="J7930">
        <f t="shared" si="1789"/>
        <v>-0.44064283192129328</v>
      </c>
      <c r="K7930">
        <f t="shared" si="1789"/>
        <v>-0.11602107937344922</v>
      </c>
      <c r="L7930">
        <f t="shared" si="1789"/>
        <v>6.0626932184711928E-2</v>
      </c>
      <c r="M7930">
        <f t="shared" si="1789"/>
        <v>-1.5624613938441061E-4</v>
      </c>
    </row>
    <row r="7931" spans="1:13">
      <c r="A7931" s="6">
        <f t="shared" si="1784"/>
        <v>2376000</v>
      </c>
      <c r="B7931" s="7">
        <f t="shared" si="1785"/>
        <v>43129.499999974389</v>
      </c>
      <c r="C7931">
        <f t="shared" si="1778"/>
        <v>-0.98768834059526511</v>
      </c>
      <c r="D7931">
        <f t="shared" si="1779"/>
        <v>19.012311659404734</v>
      </c>
      <c r="E7931">
        <f t="shared" si="1780"/>
        <v>2E-3</v>
      </c>
      <c r="F7931">
        <f t="shared" si="1781"/>
        <v>6.6666666666666671E-3</v>
      </c>
      <c r="G7931">
        <f t="shared" si="1782"/>
        <v>0.11931195125208005</v>
      </c>
      <c r="H7931">
        <f t="shared" si="1783"/>
        <v>0</v>
      </c>
      <c r="I7931">
        <f t="shared" ref="I7931:M7940" si="1790">$B$1*EXP(-$G7931*I$9)*SIN($B$2*$A7931+$B$3-$G7931*I$9-$H7931)/SQRT((1+$G7931*$B$7)^2+($G7931*$B$7)^2)</f>
        <v>-0.93762125922126716</v>
      </c>
      <c r="J7931">
        <f t="shared" si="1790"/>
        <v>-0.45551414655874445</v>
      </c>
      <c r="K7931">
        <f t="shared" si="1790"/>
        <v>-0.13069201899697669</v>
      </c>
      <c r="L7931">
        <f t="shared" si="1790"/>
        <v>5.7005568132484918E-2</v>
      </c>
      <c r="M7931">
        <f t="shared" si="1790"/>
        <v>2.9746872769866061E-4</v>
      </c>
    </row>
    <row r="7932" spans="1:13">
      <c r="A7932" s="6">
        <f t="shared" si="1784"/>
        <v>2376300</v>
      </c>
      <c r="B7932" s="7">
        <f t="shared" si="1785"/>
        <v>43129.503472196608</v>
      </c>
      <c r="C7932">
        <f t="shared" si="1778"/>
        <v>-0.97718479321960994</v>
      </c>
      <c r="D7932">
        <f t="shared" si="1779"/>
        <v>19.02281520678039</v>
      </c>
      <c r="E7932">
        <f t="shared" si="1780"/>
        <v>2E-3</v>
      </c>
      <c r="F7932">
        <f t="shared" si="1781"/>
        <v>6.6666666666666671E-3</v>
      </c>
      <c r="G7932">
        <f t="shared" si="1782"/>
        <v>0.11931195125208005</v>
      </c>
      <c r="H7932">
        <f t="shared" si="1783"/>
        <v>0</v>
      </c>
      <c r="I7932">
        <f t="shared" si="1790"/>
        <v>-0.930886542434188</v>
      </c>
      <c r="J7932">
        <f t="shared" si="1790"/>
        <v>-0.4689089379177217</v>
      </c>
      <c r="K7932">
        <f t="shared" si="1790"/>
        <v>-0.14493932785115726</v>
      </c>
      <c r="L7932">
        <f t="shared" si="1790"/>
        <v>5.3199423763359704E-2</v>
      </c>
      <c r="M7932">
        <f t="shared" si="1790"/>
        <v>7.5021936676777966E-4</v>
      </c>
    </row>
    <row r="7933" spans="1:13">
      <c r="A7933" s="6">
        <f t="shared" si="1784"/>
        <v>2376600</v>
      </c>
      <c r="B7933" s="7">
        <f t="shared" si="1785"/>
        <v>43129.506944418827</v>
      </c>
      <c r="C7933">
        <f t="shared" si="1778"/>
        <v>-0.96351375674295803</v>
      </c>
      <c r="D7933">
        <f t="shared" si="1779"/>
        <v>19.036486243257041</v>
      </c>
      <c r="E7933">
        <f t="shared" si="1780"/>
        <v>2E-3</v>
      </c>
      <c r="F7933">
        <f t="shared" si="1781"/>
        <v>6.6666666666666671E-3</v>
      </c>
      <c r="G7933">
        <f t="shared" si="1782"/>
        <v>0.11931195125208005</v>
      </c>
      <c r="H7933">
        <f t="shared" si="1783"/>
        <v>0</v>
      </c>
      <c r="I7933">
        <f t="shared" si="1790"/>
        <v>-0.92113440970092975</v>
      </c>
      <c r="J7933">
        <f t="shared" si="1790"/>
        <v>-0.48078378754150203</v>
      </c>
      <c r="K7933">
        <f t="shared" si="1790"/>
        <v>-0.15871682409214552</v>
      </c>
      <c r="L7933">
        <f t="shared" si="1790"/>
        <v>4.9220836478504559E-2</v>
      </c>
      <c r="M7933">
        <f t="shared" si="1790"/>
        <v>1.2005382122968417E-3</v>
      </c>
    </row>
    <row r="7934" spans="1:13">
      <c r="A7934" s="6">
        <f t="shared" si="1784"/>
        <v>2376900</v>
      </c>
      <c r="B7934" s="7">
        <f t="shared" si="1785"/>
        <v>43129.510416641046</v>
      </c>
      <c r="C7934">
        <f t="shared" si="1778"/>
        <v>-0.94671954505492117</v>
      </c>
      <c r="D7934">
        <f t="shared" si="1779"/>
        <v>19.053280454945078</v>
      </c>
      <c r="E7934">
        <f t="shared" si="1780"/>
        <v>2E-3</v>
      </c>
      <c r="F7934">
        <f t="shared" si="1781"/>
        <v>6.6666666666666671E-3</v>
      </c>
      <c r="G7934">
        <f t="shared" si="1782"/>
        <v>0.11931195125208005</v>
      </c>
      <c r="H7934">
        <f t="shared" si="1783"/>
        <v>0</v>
      </c>
      <c r="I7934">
        <f t="shared" si="1790"/>
        <v>-0.90839647200681672</v>
      </c>
      <c r="J7934">
        <f t="shared" si="1790"/>
        <v>-0.49110020377832247</v>
      </c>
      <c r="K7934">
        <f t="shared" si="1790"/>
        <v>-0.17197984874704514</v>
      </c>
      <c r="L7934">
        <f t="shared" si="1790"/>
        <v>4.5082702643022263E-2</v>
      </c>
      <c r="M7934">
        <f t="shared" si="1790"/>
        <v>1.6469655812806287E-3</v>
      </c>
    </row>
    <row r="7935" spans="1:13">
      <c r="A7935" s="6">
        <f t="shared" si="1784"/>
        <v>2377200</v>
      </c>
      <c r="B7935" s="7">
        <f t="shared" si="1785"/>
        <v>43129.513888863265</v>
      </c>
      <c r="C7935">
        <f t="shared" si="1778"/>
        <v>-0.92685659564042344</v>
      </c>
      <c r="D7935">
        <f t="shared" si="1779"/>
        <v>19.073143404359577</v>
      </c>
      <c r="E7935">
        <f t="shared" si="1780"/>
        <v>2E-3</v>
      </c>
      <c r="F7935">
        <f t="shared" si="1781"/>
        <v>6.6666666666666671E-3</v>
      </c>
      <c r="G7935">
        <f t="shared" si="1782"/>
        <v>0.11931195125208005</v>
      </c>
      <c r="H7935">
        <f t="shared" si="1783"/>
        <v>0</v>
      </c>
      <c r="I7935">
        <f t="shared" si="1790"/>
        <v>-0.89271401865461997</v>
      </c>
      <c r="J7935">
        <f t="shared" si="1790"/>
        <v>-0.49982474654991116</v>
      </c>
      <c r="K7935">
        <f t="shared" si="1790"/>
        <v>-0.18468541047347523</v>
      </c>
      <c r="L7935">
        <f t="shared" si="1790"/>
        <v>4.0798435783100745E-2</v>
      </c>
      <c r="M7935">
        <f t="shared" si="1790"/>
        <v>2.0880544047158327E-3</v>
      </c>
    </row>
    <row r="7936" spans="1:13">
      <c r="A7936" s="6">
        <f t="shared" si="1784"/>
        <v>2377500</v>
      </c>
      <c r="B7936" s="7">
        <f t="shared" si="1785"/>
        <v>43129.517361085484</v>
      </c>
      <c r="C7936">
        <f t="shared" si="1778"/>
        <v>-0.90398929312378107</v>
      </c>
      <c r="D7936">
        <f t="shared" si="1779"/>
        <v>19.096010706876218</v>
      </c>
      <c r="E7936">
        <f t="shared" si="1780"/>
        <v>2E-3</v>
      </c>
      <c r="F7936">
        <f t="shared" si="1781"/>
        <v>6.6666666666666671E-3</v>
      </c>
      <c r="G7936">
        <f t="shared" si="1782"/>
        <v>0.11931195125208005</v>
      </c>
      <c r="H7936">
        <f t="shared" si="1783"/>
        <v>0</v>
      </c>
      <c r="I7936">
        <f t="shared" si="1790"/>
        <v>-0.87413788342769938</v>
      </c>
      <c r="J7936">
        <f t="shared" si="1790"/>
        <v>-0.5069291357455431</v>
      </c>
      <c r="K7936">
        <f t="shared" si="1790"/>
        <v>-0.19679232491348939</v>
      </c>
      <c r="L7936">
        <f t="shared" si="1790"/>
        <v>3.638192310685321E-2</v>
      </c>
      <c r="M7936">
        <f t="shared" si="1790"/>
        <v>2.5223749181905084E-3</v>
      </c>
    </row>
    <row r="7937" spans="1:13">
      <c r="A7937" s="6">
        <f t="shared" si="1784"/>
        <v>2377800</v>
      </c>
      <c r="B7937" s="7">
        <f t="shared" si="1785"/>
        <v>43129.520833307703</v>
      </c>
      <c r="C7937">
        <f t="shared" si="1778"/>
        <v>-0.8781917605695293</v>
      </c>
      <c r="D7937">
        <f t="shared" si="1779"/>
        <v>19.121808239430472</v>
      </c>
      <c r="E7937">
        <f t="shared" si="1780"/>
        <v>2E-3</v>
      </c>
      <c r="F7937">
        <f t="shared" si="1781"/>
        <v>6.6666666666666671E-3</v>
      </c>
      <c r="G7937">
        <f t="shared" si="1782"/>
        <v>0.11931195125208005</v>
      </c>
      <c r="H7937">
        <f t="shared" si="1783"/>
        <v>0</v>
      </c>
      <c r="I7937">
        <f t="shared" si="1790"/>
        <v>-0.85272827981512889</v>
      </c>
      <c r="J7937">
        <f t="shared" si="1790"/>
        <v>-0.51239034289045848</v>
      </c>
      <c r="K7937">
        <f t="shared" si="1790"/>
        <v>-0.20826134819039047</v>
      </c>
      <c r="L7937">
        <f t="shared" si="1790"/>
        <v>3.1847480489704157E-2</v>
      </c>
      <c r="M7937">
        <f t="shared" si="1790"/>
        <v>2.9485192963861319E-3</v>
      </c>
    </row>
    <row r="7938" spans="1:13">
      <c r="A7938" s="6">
        <f t="shared" si="1784"/>
        <v>2378100</v>
      </c>
      <c r="B7938" s="7">
        <f t="shared" si="1785"/>
        <v>43129.524305529922</v>
      </c>
      <c r="C7938">
        <f t="shared" si="1778"/>
        <v>-0.84954761921675659</v>
      </c>
      <c r="D7938">
        <f t="shared" si="1779"/>
        <v>19.150452380783243</v>
      </c>
      <c r="E7938">
        <f t="shared" si="1780"/>
        <v>2E-3</v>
      </c>
      <c r="F7938">
        <f t="shared" si="1781"/>
        <v>6.6666666666666671E-3</v>
      </c>
      <c r="G7938">
        <f t="shared" si="1782"/>
        <v>0.11931195125208005</v>
      </c>
      <c r="H7938">
        <f t="shared" si="1783"/>
        <v>0</v>
      </c>
      <c r="I7938">
        <f t="shared" si="1790"/>
        <v>-0.82855460583312301</v>
      </c>
      <c r="J7938">
        <f t="shared" si="1790"/>
        <v>-0.51619066579134365</v>
      </c>
      <c r="K7938">
        <f t="shared" si="1790"/>
        <v>-0.21905530411550778</v>
      </c>
      <c r="L7938">
        <f t="shared" si="1790"/>
        <v>2.7209806070299554E-2</v>
      </c>
      <c r="M7938">
        <f t="shared" si="1790"/>
        <v>3.3651062164626912E-3</v>
      </c>
    </row>
    <row r="7939" spans="1:13">
      <c r="A7939" s="6">
        <f t="shared" si="1784"/>
        <v>2378400</v>
      </c>
      <c r="B7939" s="7">
        <f t="shared" si="1785"/>
        <v>43129.527777752141</v>
      </c>
      <c r="C7939">
        <f t="shared" si="1778"/>
        <v>-0.81814971742548237</v>
      </c>
      <c r="D7939">
        <f t="shared" si="1779"/>
        <v>19.181850282574519</v>
      </c>
      <c r="E7939">
        <f t="shared" si="1780"/>
        <v>2E-3</v>
      </c>
      <c r="F7939">
        <f t="shared" si="1781"/>
        <v>6.6666666666666671E-3</v>
      </c>
      <c r="G7939">
        <f t="shared" si="1782"/>
        <v>0.11931195125208005</v>
      </c>
      <c r="H7939">
        <f t="shared" si="1783"/>
        <v>0</v>
      </c>
      <c r="I7939">
        <f t="shared" si="1790"/>
        <v>-0.80169521907520258</v>
      </c>
      <c r="J7939">
        <f t="shared" si="1790"/>
        <v>-0.51831778591700062</v>
      </c>
      <c r="K7939">
        <f t="shared" si="1790"/>
        <v>-0.22913920469274721</v>
      </c>
      <c r="L7939">
        <f t="shared" si="1790"/>
        <v>2.2483932607305235E-2</v>
      </c>
      <c r="M7939">
        <f t="shared" si="1790"/>
        <v>3.7707853355400029E-3</v>
      </c>
    </row>
    <row r="7940" spans="1:13">
      <c r="A7940" s="6">
        <f t="shared" si="1784"/>
        <v>2378700</v>
      </c>
      <c r="B7940" s="7">
        <f t="shared" si="1785"/>
        <v>43129.53124997436</v>
      </c>
      <c r="C7940">
        <f t="shared" si="1778"/>
        <v>-0.78409982971413439</v>
      </c>
      <c r="D7940">
        <f t="shared" si="1779"/>
        <v>19.215900170285867</v>
      </c>
      <c r="E7940">
        <f t="shared" si="1780"/>
        <v>2E-3</v>
      </c>
      <c r="F7940">
        <f t="shared" si="1781"/>
        <v>6.6666666666666671E-3</v>
      </c>
      <c r="G7940">
        <f t="shared" si="1782"/>
        <v>0.11931195125208005</v>
      </c>
      <c r="H7940">
        <f t="shared" si="1783"/>
        <v>0</v>
      </c>
      <c r="I7940">
        <f t="shared" si="1790"/>
        <v>-0.77223718272064323</v>
      </c>
      <c r="J7940">
        <f t="shared" si="1790"/>
        <v>-0.51876480832814498</v>
      </c>
      <c r="K7940">
        <f t="shared" si="1790"/>
        <v>-0.23848036353013208</v>
      </c>
      <c r="L7940">
        <f t="shared" si="1790"/>
        <v>1.7685178751599796E-2</v>
      </c>
      <c r="M7940">
        <f t="shared" si="1790"/>
        <v>4.1642416677550994E-3</v>
      </c>
    </row>
    <row r="7941" spans="1:13">
      <c r="A7941" s="6">
        <f t="shared" si="1784"/>
        <v>2379000</v>
      </c>
      <c r="B7941" s="7">
        <f t="shared" si="1785"/>
        <v>43129.534722196579</v>
      </c>
      <c r="C7941">
        <f t="shared" si="1778"/>
        <v>-0.74750832686314317</v>
      </c>
      <c r="D7941">
        <f t="shared" si="1779"/>
        <v>19.252491673136856</v>
      </c>
      <c r="E7941">
        <f t="shared" si="1780"/>
        <v>2E-3</v>
      </c>
      <c r="F7941">
        <f t="shared" si="1781"/>
        <v>6.6666666666666671E-3</v>
      </c>
      <c r="G7941">
        <f t="shared" si="1782"/>
        <v>0.11931195125208005</v>
      </c>
      <c r="H7941">
        <f t="shared" si="1783"/>
        <v>0</v>
      </c>
      <c r="I7941">
        <f t="shared" ref="I7941:M7950" si="1791">$B$1*EXP(-$G7941*I$9)*SIN($B$2*$A7941+$B$3-$G7941*I$9-$H7941)/SQRT((1+$G7941*$B$7)^2+($G7941*$B$7)^2)</f>
        <v>-0.74027598332405531</v>
      </c>
      <c r="J7941">
        <f t="shared" si="1791"/>
        <v>-0.51753028402697898</v>
      </c>
      <c r="K7941">
        <f t="shared" si="1791"/>
        <v>-0.24704850179092513</v>
      </c>
      <c r="L7941">
        <f t="shared" si="1791"/>
        <v>1.2829099391722778E-2</v>
      </c>
      <c r="M7941">
        <f t="shared" si="1791"/>
        <v>4.5441998467156451E-3</v>
      </c>
    </row>
    <row r="7942" spans="1:13">
      <c r="A7942" s="6">
        <f t="shared" si="1784"/>
        <v>2379300</v>
      </c>
      <c r="B7942" s="7">
        <f t="shared" si="1785"/>
        <v>43129.538194418798</v>
      </c>
      <c r="C7942">
        <f t="shared" si="1778"/>
        <v>-0.70849381815419488</v>
      </c>
      <c r="D7942">
        <f t="shared" si="1779"/>
        <v>19.291506181845804</v>
      </c>
      <c r="E7942">
        <f t="shared" si="1780"/>
        <v>2E-3</v>
      </c>
      <c r="F7942">
        <f t="shared" si="1781"/>
        <v>6.6666666666666671E-3</v>
      </c>
      <c r="G7942">
        <f t="shared" si="1782"/>
        <v>0.11931195125208005</v>
      </c>
      <c r="H7942">
        <f t="shared" si="1783"/>
        <v>0</v>
      </c>
      <c r="I7942">
        <f t="shared" si="1791"/>
        <v>-0.70591522130102402</v>
      </c>
      <c r="J7942">
        <f t="shared" si="1791"/>
        <v>-0.51461821465402513</v>
      </c>
      <c r="K7942">
        <f t="shared" si="1791"/>
        <v>-0.25481584634078319</v>
      </c>
      <c r="L7942">
        <f t="shared" si="1791"/>
        <v>7.9314352335705957E-3</v>
      </c>
      <c r="M7942">
        <f t="shared" si="1791"/>
        <v>4.9094282595288693E-3</v>
      </c>
    </row>
    <row r="7943" spans="1:13">
      <c r="A7943" s="6">
        <f t="shared" si="1784"/>
        <v>2379600</v>
      </c>
      <c r="B7943" s="7">
        <f t="shared" si="1785"/>
        <v>43129.541666641016</v>
      </c>
      <c r="C7943">
        <f t="shared" si="1778"/>
        <v>-0.6671827669051883</v>
      </c>
      <c r="D7943">
        <f t="shared" si="1779"/>
        <v>19.332817233094811</v>
      </c>
      <c r="E7943">
        <f t="shared" si="1780"/>
        <v>2E-3</v>
      </c>
      <c r="F7943">
        <f t="shared" si="1781"/>
        <v>6.6666666666666671E-3</v>
      </c>
      <c r="G7943">
        <f t="shared" si="1782"/>
        <v>0.11931195125208005</v>
      </c>
      <c r="H7943">
        <f t="shared" si="1783"/>
        <v>0</v>
      </c>
      <c r="I7943">
        <f t="shared" si="1791"/>
        <v>-0.66926627511342807</v>
      </c>
      <c r="J7943">
        <f t="shared" si="1791"/>
        <v>-0.51003803951704252</v>
      </c>
      <c r="K7943">
        <f t="shared" si="1791"/>
        <v>-0.26175721977274619</v>
      </c>
      <c r="L7943">
        <f t="shared" si="1791"/>
        <v>3.0080617778199289E-3</v>
      </c>
      <c r="M7943">
        <f t="shared" si="1791"/>
        <v>5.258743039002642E-3</v>
      </c>
    </row>
    <row r="7944" spans="1:13">
      <c r="A7944" s="6">
        <f t="shared" si="1784"/>
        <v>2379900</v>
      </c>
      <c r="B7944" s="7">
        <f t="shared" si="1785"/>
        <v>43129.545138863235</v>
      </c>
      <c r="C7944">
        <f t="shared" si="1778"/>
        <v>-0.62370908054641683</v>
      </c>
      <c r="D7944">
        <f t="shared" si="1779"/>
        <v>19.376290919453584</v>
      </c>
      <c r="E7944">
        <f t="shared" si="1780"/>
        <v>2E-3</v>
      </c>
      <c r="F7944">
        <f t="shared" si="1781"/>
        <v>6.6666666666666671E-3</v>
      </c>
      <c r="G7944">
        <f t="shared" si="1782"/>
        <v>0.11931195125208005</v>
      </c>
      <c r="H7944">
        <f t="shared" si="1783"/>
        <v>0</v>
      </c>
      <c r="I7944">
        <f t="shared" si="1791"/>
        <v>-0.63044794024234463</v>
      </c>
      <c r="J7944">
        <f t="shared" si="1791"/>
        <v>-0.50380460499404234</v>
      </c>
      <c r="K7944">
        <f t="shared" si="1791"/>
        <v>-0.26785012201840913</v>
      </c>
      <c r="L7944">
        <f t="shared" si="1791"/>
        <v>-1.9250621396269092E-3</v>
      </c>
      <c r="M7944">
        <f t="shared" si="1791"/>
        <v>5.5910119010853946E-3</v>
      </c>
    </row>
    <row r="7945" spans="1:13">
      <c r="A7945" s="6">
        <f t="shared" si="1784"/>
        <v>2380200</v>
      </c>
      <c r="B7945" s="7">
        <f t="shared" si="1785"/>
        <v>43129.548611085454</v>
      </c>
      <c r="C7945">
        <f t="shared" si="1778"/>
        <v>-0.57821367656730771</v>
      </c>
      <c r="D7945">
        <f t="shared" si="1779"/>
        <v>19.421786323432691</v>
      </c>
      <c r="E7945">
        <f t="shared" si="1780"/>
        <v>2E-3</v>
      </c>
      <c r="F7945">
        <f t="shared" si="1781"/>
        <v>6.6666666666666671E-3</v>
      </c>
      <c r="G7945">
        <f t="shared" si="1782"/>
        <v>0.11931195125208005</v>
      </c>
      <c r="H7945">
        <f t="shared" si="1783"/>
        <v>0</v>
      </c>
      <c r="I7945">
        <f t="shared" si="1791"/>
        <v>-0.58958604411930704</v>
      </c>
      <c r="J7945">
        <f t="shared" si="1791"/>
        <v>-0.49593811640960472</v>
      </c>
      <c r="K7945">
        <f t="shared" si="1791"/>
        <v>-0.27307480328060463</v>
      </c>
      <c r="L7945">
        <f t="shared" si="1791"/>
        <v>-6.8519460772939579E-3</v>
      </c>
      <c r="M7945">
        <f t="shared" si="1791"/>
        <v>5.9051578150999739E-3</v>
      </c>
    </row>
    <row r="7946" spans="1:13">
      <c r="A7946" s="6">
        <f t="shared" si="1784"/>
        <v>2380500</v>
      </c>
      <c r="B7946" s="7">
        <f t="shared" si="1785"/>
        <v>43129.552083307673</v>
      </c>
      <c r="C7946">
        <f t="shared" si="1778"/>
        <v>-0.53084402574018608</v>
      </c>
      <c r="D7946">
        <f t="shared" si="1779"/>
        <v>19.469155974259813</v>
      </c>
      <c r="E7946">
        <f t="shared" si="1780"/>
        <v>2E-3</v>
      </c>
      <c r="F7946">
        <f t="shared" si="1781"/>
        <v>6.6666666666666671E-3</v>
      </c>
      <c r="G7946">
        <f t="shared" si="1782"/>
        <v>0.11931195125208005</v>
      </c>
      <c r="H7946">
        <f t="shared" si="1783"/>
        <v>0</v>
      </c>
      <c r="I7946">
        <f t="shared" si="1791"/>
        <v>-0.54681303826365313</v>
      </c>
      <c r="J7946">
        <f t="shared" si="1791"/>
        <v>-0.48646407254043189</v>
      </c>
      <c r="K7946">
        <f t="shared" si="1791"/>
        <v>-0.27741432805127025</v>
      </c>
      <c r="L7946">
        <f t="shared" si="1791"/>
        <v>-1.1756619820260652E-2</v>
      </c>
      <c r="M7946">
        <f t="shared" si="1791"/>
        <v>6.2001624948787521E-3</v>
      </c>
    </row>
    <row r="7947" spans="1:13">
      <c r="A7947" s="6">
        <f t="shared" si="1784"/>
        <v>2380800</v>
      </c>
      <c r="B7947" s="7">
        <f t="shared" si="1785"/>
        <v>43129.555555529892</v>
      </c>
      <c r="C7947">
        <f t="shared" si="1778"/>
        <v>-0.48175367410240072</v>
      </c>
      <c r="D7947">
        <f t="shared" si="1779"/>
        <v>19.5182463258976</v>
      </c>
      <c r="E7947">
        <f t="shared" si="1780"/>
        <v>2E-3</v>
      </c>
      <c r="F7947">
        <f t="shared" si="1781"/>
        <v>6.6666666666666671E-3</v>
      </c>
      <c r="G7947">
        <f t="shared" si="1782"/>
        <v>0.11931195125208005</v>
      </c>
      <c r="H7947">
        <f t="shared" si="1783"/>
        <v>0</v>
      </c>
      <c r="I7947">
        <f t="shared" si="1791"/>
        <v>-0.50226756894868119</v>
      </c>
      <c r="J7947">
        <f t="shared" si="1791"/>
        <v>-0.47541318296255586</v>
      </c>
      <c r="K7947">
        <f t="shared" si="1791"/>
        <v>-0.28085463000690658</v>
      </c>
      <c r="L7947">
        <f t="shared" si="1791"/>
        <v>-1.6623185146678474E-2</v>
      </c>
      <c r="M7947">
        <f t="shared" si="1791"/>
        <v>6.4750696994786234E-3</v>
      </c>
    </row>
    <row r="7948" spans="1:13">
      <c r="A7948" s="6">
        <f t="shared" si="1784"/>
        <v>2381100</v>
      </c>
      <c r="B7948" s="7">
        <f t="shared" si="1785"/>
        <v>43129.559027752111</v>
      </c>
      <c r="C7948">
        <f t="shared" ref="C7948:C8011" si="1792">$B$1*SIN($B$2*A7948+$B$3)</f>
        <v>-0.43110174524542155</v>
      </c>
      <c r="D7948">
        <f t="shared" ref="D7948:D8011" si="1793">C7948-$B$8</f>
        <v>19.568898254754579</v>
      </c>
      <c r="E7948">
        <f t="shared" ref="E7948:E8011" si="1794">$B$5*ABS($B$8)</f>
        <v>2E-3</v>
      </c>
      <c r="F7948">
        <f t="shared" ref="F7948:F8011" si="1795">E7948/$B$4</f>
        <v>6.6666666666666671E-3</v>
      </c>
      <c r="G7948">
        <f t="shared" ref="G7948:G8011" si="1796">SQRT($B$2/(2*F7948))</f>
        <v>0.11931195125208005</v>
      </c>
      <c r="H7948">
        <f t="shared" ref="H7948:H8011" si="1797">ATAN(G7948*$B$7/(1+G7948*$B$7))</f>
        <v>0</v>
      </c>
      <c r="I7948">
        <f t="shared" si="1791"/>
        <v>-0.45609402778750147</v>
      </c>
      <c r="J7948">
        <f t="shared" si="1791"/>
        <v>-0.46282126850797306</v>
      </c>
      <c r="K7948">
        <f t="shared" si="1791"/>
        <v>-0.283384557603787</v>
      </c>
      <c r="L7948">
        <f t="shared" si="1791"/>
        <v>-2.1435867360970556E-2</v>
      </c>
      <c r="M7948">
        <f t="shared" si="1791"/>
        <v>6.7289883327828291E-3</v>
      </c>
    </row>
    <row r="7949" spans="1:13">
      <c r="A7949" s="6">
        <f t="shared" ref="A7949:A8012" si="1798">A7948+300</f>
        <v>2381400</v>
      </c>
      <c r="B7949" s="7">
        <f t="shared" ref="B7949:B8012" si="1799">B7948+300/86400</f>
        <v>43129.56249997433</v>
      </c>
      <c r="C7949">
        <f t="shared" si="1792"/>
        <v>-0.37905242452458093</v>
      </c>
      <c r="D7949">
        <f t="shared" si="1793"/>
        <v>19.620947575475419</v>
      </c>
      <c r="E7949">
        <f t="shared" si="1794"/>
        <v>2E-3</v>
      </c>
      <c r="F7949">
        <f t="shared" si="1795"/>
        <v>6.6666666666666671E-3</v>
      </c>
      <c r="G7949">
        <f t="shared" si="1796"/>
        <v>0.11931195125208005</v>
      </c>
      <c r="H7949">
        <f t="shared" si="1797"/>
        <v>0</v>
      </c>
      <c r="I7949">
        <f t="shared" si="1791"/>
        <v>-0.40844208369566321</v>
      </c>
      <c r="J7949">
        <f t="shared" si="1791"/>
        <v>-0.44872914515340334</v>
      </c>
      <c r="K7949">
        <f t="shared" si="1791"/>
        <v>-0.28499591022505771</v>
      </c>
      <c r="L7949">
        <f t="shared" si="1791"/>
        <v>-2.617906642662721E-2</v>
      </c>
      <c r="M7949">
        <f t="shared" si="1791"/>
        <v>6.9610953319391667E-3</v>
      </c>
    </row>
    <row r="7950" spans="1:13">
      <c r="A7950" s="6">
        <f t="shared" si="1798"/>
        <v>2381700</v>
      </c>
      <c r="B7950" s="7">
        <f t="shared" si="1799"/>
        <v>43129.565972196549</v>
      </c>
      <c r="C7950">
        <f t="shared" si="1792"/>
        <v>-0.32577442686185704</v>
      </c>
      <c r="D7950">
        <f t="shared" si="1793"/>
        <v>19.674225573138141</v>
      </c>
      <c r="E7950">
        <f t="shared" si="1794"/>
        <v>2E-3</v>
      </c>
      <c r="F7950">
        <f t="shared" si="1795"/>
        <v>6.6666666666666671E-3</v>
      </c>
      <c r="G7950">
        <f t="shared" si="1796"/>
        <v>0.11931195125208005</v>
      </c>
      <c r="H7950">
        <f t="shared" si="1797"/>
        <v>0</v>
      </c>
      <c r="I7950">
        <f t="shared" si="1791"/>
        <v>-0.35946619774812755</v>
      </c>
      <c r="J7950">
        <f t="shared" si="1791"/>
        <v>-0.43318249171769097</v>
      </c>
      <c r="K7950">
        <f t="shared" si="1791"/>
        <v>-0.2856834647625574</v>
      </c>
      <c r="L7950">
        <f t="shared" si="1791"/>
        <v>-3.0837407532810914E-2</v>
      </c>
      <c r="M7950">
        <f t="shared" si="1791"/>
        <v>7.1706383352700392E-3</v>
      </c>
    </row>
    <row r="7951" spans="1:13">
      <c r="A7951" s="6">
        <f t="shared" si="1798"/>
        <v>2382000</v>
      </c>
      <c r="B7951" s="7">
        <f t="shared" si="1799"/>
        <v>43129.569444418768</v>
      </c>
      <c r="C7951">
        <f t="shared" si="1792"/>
        <v>-0.27144044986581933</v>
      </c>
      <c r="D7951">
        <f t="shared" si="1793"/>
        <v>19.728559550134182</v>
      </c>
      <c r="E7951">
        <f t="shared" si="1794"/>
        <v>2E-3</v>
      </c>
      <c r="F7951">
        <f t="shared" si="1795"/>
        <v>6.6666666666666671E-3</v>
      </c>
      <c r="G7951">
        <f t="shared" si="1796"/>
        <v>0.11931195125208005</v>
      </c>
      <c r="H7951">
        <f t="shared" si="1797"/>
        <v>0</v>
      </c>
      <c r="I7951">
        <f t="shared" ref="I7951:M7960" si="1800">$B$1*EXP(-$G7951*I$9)*SIN($B$2*$A7951+$B$3-$G7951*I$9-$H7951)/SQRT((1+$G7951*$B$7)^2+($G7951*$B$7)^2)</f>
        <v>-0.3093251225022684</v>
      </c>
      <c r="J7951">
        <f t="shared" si="1800"/>
        <v>-0.41623170179645524</v>
      </c>
      <c r="K7951">
        <f t="shared" si="1800"/>
        <v>-0.28544499254723693</v>
      </c>
      <c r="L7951">
        <f t="shared" si="1800"/>
        <v>-3.5395790930953193E-2</v>
      </c>
      <c r="M7951">
        <f t="shared" si="1800"/>
        <v>7.3569381210112032E-3</v>
      </c>
    </row>
    <row r="7952" spans="1:13">
      <c r="A7952" s="6">
        <f t="shared" si="1798"/>
        <v>2382300</v>
      </c>
      <c r="B7952" s="7">
        <f t="shared" si="1799"/>
        <v>43129.572916640987</v>
      </c>
      <c r="C7952">
        <f t="shared" si="1792"/>
        <v>-0.21622661404222807</v>
      </c>
      <c r="D7952">
        <f t="shared" si="1793"/>
        <v>19.783773385957772</v>
      </c>
      <c r="E7952">
        <f t="shared" si="1794"/>
        <v>2E-3</v>
      </c>
      <c r="F7952">
        <f t="shared" si="1795"/>
        <v>6.6666666666666671E-3</v>
      </c>
      <c r="G7952">
        <f t="shared" si="1796"/>
        <v>0.11931195125208005</v>
      </c>
      <c r="H7952">
        <f t="shared" si="1797"/>
        <v>0</v>
      </c>
      <c r="I7952">
        <f t="shared" si="1800"/>
        <v>-0.25818138741055568</v>
      </c>
      <c r="J7952">
        <f t="shared" si="1800"/>
        <v>-0.39793172041413744</v>
      </c>
      <c r="K7952">
        <f t="shared" si="1800"/>
        <v>-0.28428126657326258</v>
      </c>
      <c r="L7952">
        <f t="shared" si="1800"/>
        <v>-3.9839440879724207E-2</v>
      </c>
      <c r="M7952">
        <f t="shared" si="1800"/>
        <v>7.5193908089701989E-3</v>
      </c>
    </row>
    <row r="7953" spans="1:13">
      <c r="A7953" s="6">
        <f t="shared" si="1798"/>
        <v>2382600</v>
      </c>
      <c r="B7953" s="7">
        <f t="shared" si="1799"/>
        <v>43129.576388863206</v>
      </c>
      <c r="C7953">
        <f t="shared" si="1792"/>
        <v>-0.16031189190917935</v>
      </c>
      <c r="D7953">
        <f t="shared" si="1793"/>
        <v>19.839688108090822</v>
      </c>
      <c r="E7953">
        <f t="shared" si="1794"/>
        <v>2E-3</v>
      </c>
      <c r="F7953">
        <f t="shared" si="1795"/>
        <v>6.6666666666666671E-3</v>
      </c>
      <c r="G7953">
        <f t="shared" si="1796"/>
        <v>0.11931195125208005</v>
      </c>
      <c r="H7953">
        <f t="shared" si="1797"/>
        <v>0</v>
      </c>
      <c r="I7953">
        <f t="shared" si="1800"/>
        <v>-0.20620077199034528</v>
      </c>
      <c r="J7953">
        <f t="shared" si="1800"/>
        <v>-0.37834186592274577</v>
      </c>
      <c r="K7953">
        <f t="shared" si="1800"/>
        <v>-0.28219605899239353</v>
      </c>
      <c r="L7953">
        <f t="shared" si="1800"/>
        <v>-4.4153953539778142E-2</v>
      </c>
      <c r="M7953">
        <f t="shared" si="1800"/>
        <v>7.6574698179703721E-3</v>
      </c>
    </row>
    <row r="7954" spans="1:13">
      <c r="A7954" s="6">
        <f t="shared" si="1798"/>
        <v>2382900</v>
      </c>
      <c r="B7954" s="7">
        <f t="shared" si="1799"/>
        <v>43129.579861085425</v>
      </c>
      <c r="C7954">
        <f t="shared" si="1792"/>
        <v>-0.10387752786816619</v>
      </c>
      <c r="D7954">
        <f t="shared" si="1793"/>
        <v>19.896122472131832</v>
      </c>
      <c r="E7954">
        <f t="shared" si="1794"/>
        <v>2E-3</v>
      </c>
      <c r="F7954">
        <f t="shared" si="1795"/>
        <v>6.6666666666666671E-3</v>
      </c>
      <c r="G7954">
        <f t="shared" si="1796"/>
        <v>0.11931195125208005</v>
      </c>
      <c r="H7954">
        <f t="shared" si="1797"/>
        <v>0</v>
      </c>
      <c r="I7954">
        <f t="shared" si="1800"/>
        <v>-0.15355176845927962</v>
      </c>
      <c r="J7954">
        <f t="shared" si="1800"/>
        <v>-0.3575256377248901</v>
      </c>
      <c r="K7954">
        <f t="shared" si="1800"/>
        <v>-0.27919612888677303</v>
      </c>
      <c r="L7954">
        <f t="shared" si="1800"/>
        <v>-4.8325343662955142E-2</v>
      </c>
      <c r="M7954">
        <f t="shared" si="1800"/>
        <v>7.770727572732933E-3</v>
      </c>
    </row>
    <row r="7955" spans="1:13">
      <c r="A7955" s="6">
        <f t="shared" si="1798"/>
        <v>2383200</v>
      </c>
      <c r="B7955" s="7">
        <f t="shared" si="1799"/>
        <v>43129.583333307644</v>
      </c>
      <c r="C7955">
        <f t="shared" si="1792"/>
        <v>-4.7106450710464702E-2</v>
      </c>
      <c r="D7955">
        <f t="shared" si="1793"/>
        <v>19.952893549289534</v>
      </c>
      <c r="E7955">
        <f t="shared" si="1794"/>
        <v>2E-3</v>
      </c>
      <c r="F7955">
        <f t="shared" si="1795"/>
        <v>6.6666666666666671E-3</v>
      </c>
      <c r="G7955">
        <f t="shared" si="1796"/>
        <v>0.11931195125208005</v>
      </c>
      <c r="H7955">
        <f t="shared" si="1797"/>
        <v>0</v>
      </c>
      <c r="I7955">
        <f t="shared" si="1800"/>
        <v>-0.10040503557716768</v>
      </c>
      <c r="J7955">
        <f t="shared" si="1800"/>
        <v>-0.33555051044401929</v>
      </c>
      <c r="K7955">
        <f t="shared" si="1800"/>
        <v>-0.27529120035974713</v>
      </c>
      <c r="L7955">
        <f t="shared" si="1800"/>
        <v>-5.2340089924684162E-2</v>
      </c>
      <c r="M7955">
        <f t="shared" si="1800"/>
        <v>7.8587969546674418E-3</v>
      </c>
    </row>
    <row r="7956" spans="1:13">
      <c r="A7956" s="6">
        <f t="shared" si="1798"/>
        <v>2383500</v>
      </c>
      <c r="B7956" s="7">
        <f t="shared" si="1799"/>
        <v>43129.586805529863</v>
      </c>
      <c r="C7956">
        <f t="shared" si="1792"/>
        <v>9.8173193363429237E-3</v>
      </c>
      <c r="D7956">
        <f t="shared" si="1793"/>
        <v>20.009817319336342</v>
      </c>
      <c r="E7956">
        <f t="shared" si="1794"/>
        <v>2E-3</v>
      </c>
      <c r="F7956">
        <f t="shared" si="1795"/>
        <v>6.6666666666666671E-3</v>
      </c>
      <c r="G7956">
        <f t="shared" si="1796"/>
        <v>0.11931195125208005</v>
      </c>
      <c r="H7956">
        <f t="shared" si="1797"/>
        <v>0</v>
      </c>
      <c r="I7956">
        <f t="shared" si="1800"/>
        <v>-4.6932845465129304E-2</v>
      </c>
      <c r="J7956">
        <f t="shared" si="1800"/>
        <v>-0.31248771520918417</v>
      </c>
      <c r="K7956">
        <f t="shared" si="1800"/>
        <v>-0.27049393101571956</v>
      </c>
      <c r="L7956">
        <f t="shared" si="1800"/>
        <v>-5.6185178752601296E-2</v>
      </c>
      <c r="M7956">
        <f t="shared" si="1800"/>
        <v>7.9213924918660524E-3</v>
      </c>
    </row>
    <row r="7957" spans="1:13">
      <c r="A7957" s="6">
        <f t="shared" si="1798"/>
        <v>2383800</v>
      </c>
      <c r="B7957" s="7">
        <f t="shared" si="1799"/>
        <v>43129.590277752082</v>
      </c>
      <c r="C7957">
        <f t="shared" si="1792"/>
        <v>6.6709267099162251E-2</v>
      </c>
      <c r="D7957">
        <f t="shared" si="1793"/>
        <v>20.066709267099164</v>
      </c>
      <c r="E7957">
        <f t="shared" si="1794"/>
        <v>2E-3</v>
      </c>
      <c r="F7957">
        <f t="shared" si="1795"/>
        <v>6.6666666666666671E-3</v>
      </c>
      <c r="G7957">
        <f t="shared" si="1796"/>
        <v>0.11931195125208005</v>
      </c>
      <c r="H7957">
        <f t="shared" si="1797"/>
        <v>0</v>
      </c>
      <c r="I7957">
        <f t="shared" si="1800"/>
        <v>6.691474804399313E-3</v>
      </c>
      <c r="J7957">
        <f t="shared" si="1800"/>
        <v>-0.28841200876350309</v>
      </c>
      <c r="K7957">
        <f t="shared" si="1800"/>
        <v>-0.26481987093126808</v>
      </c>
      <c r="L7957">
        <f t="shared" si="1800"/>
        <v>-5.9848146509282718E-2</v>
      </c>
      <c r="M7957">
        <f t="shared" si="1800"/>
        <v>7.9583112844439918E-3</v>
      </c>
    </row>
    <row r="7958" spans="1:13">
      <c r="A7958" s="6">
        <f t="shared" si="1798"/>
        <v>2384100</v>
      </c>
      <c r="B7958" s="7">
        <f t="shared" si="1799"/>
        <v>43129.593749974301</v>
      </c>
      <c r="C7958">
        <f t="shared" si="1792"/>
        <v>0.12338498055508465</v>
      </c>
      <c r="D7958">
        <f t="shared" si="1793"/>
        <v>20.123384980555084</v>
      </c>
      <c r="E7958">
        <f t="shared" si="1794"/>
        <v>2E-3</v>
      </c>
      <c r="F7958">
        <f t="shared" si="1795"/>
        <v>6.6666666666666671E-3</v>
      </c>
      <c r="G7958">
        <f t="shared" si="1796"/>
        <v>0.11931195125208005</v>
      </c>
      <c r="H7958">
        <f t="shared" si="1797"/>
        <v>0</v>
      </c>
      <c r="I7958">
        <f t="shared" si="1800"/>
        <v>6.0294105037755043E-2</v>
      </c>
      <c r="J7958">
        <f t="shared" si="1800"/>
        <v>-0.26340143114433068</v>
      </c>
      <c r="K7958">
        <f t="shared" si="1800"/>
        <v>-0.25828741225043811</v>
      </c>
      <c r="L7958">
        <f t="shared" si="1800"/>
        <v>-6.3317119892434826E-2</v>
      </c>
      <c r="M7958">
        <f t="shared" si="1800"/>
        <v>7.969433662228409E-3</v>
      </c>
    </row>
    <row r="7959" spans="1:13">
      <c r="A7959" s="6">
        <f t="shared" si="1798"/>
        <v>2384400</v>
      </c>
      <c r="B7959" s="7">
        <f t="shared" si="1799"/>
        <v>43129.59722219652</v>
      </c>
      <c r="C7959">
        <f t="shared" si="1792"/>
        <v>0.1796607485923909</v>
      </c>
      <c r="D7959">
        <f t="shared" si="1793"/>
        <v>20.17966074859239</v>
      </c>
      <c r="E7959">
        <f t="shared" si="1794"/>
        <v>2E-3</v>
      </c>
      <c r="F7959">
        <f t="shared" si="1795"/>
        <v>6.6666666666666671E-3</v>
      </c>
      <c r="G7959">
        <f t="shared" si="1796"/>
        <v>0.11931195125208005</v>
      </c>
      <c r="H7959">
        <f t="shared" si="1797"/>
        <v>0</v>
      </c>
      <c r="I7959">
        <f t="shared" si="1800"/>
        <v>0.11370129534824402</v>
      </c>
      <c r="J7959">
        <f t="shared" si="1800"/>
        <v>-0.23753705272095013</v>
      </c>
      <c r="K7959">
        <f t="shared" si="1800"/>
        <v>-0.2509177295676619</v>
      </c>
      <c r="L7959">
        <f t="shared" si="1800"/>
        <v>-6.6580854421523228E-2</v>
      </c>
      <c r="M7959">
        <f t="shared" si="1800"/>
        <v>7.9547235726623814E-3</v>
      </c>
    </row>
    <row r="7960" spans="1:13">
      <c r="A7960" s="6">
        <f t="shared" si="1798"/>
        <v>2384700</v>
      </c>
      <c r="B7960" s="7">
        <f t="shared" si="1799"/>
        <v>43129.600694418739</v>
      </c>
      <c r="C7960">
        <f t="shared" si="1792"/>
        <v>0.23535415649992758</v>
      </c>
      <c r="D7960">
        <f t="shared" si="1793"/>
        <v>20.235354156499927</v>
      </c>
      <c r="E7960">
        <f t="shared" si="1794"/>
        <v>2E-3</v>
      </c>
      <c r="F7960">
        <f t="shared" si="1795"/>
        <v>6.6666666666666671E-3</v>
      </c>
      <c r="G7960">
        <f t="shared" si="1796"/>
        <v>0.11931195125208005</v>
      </c>
      <c r="H7960">
        <f t="shared" si="1797"/>
        <v>0</v>
      </c>
      <c r="I7960">
        <f t="shared" si="1800"/>
        <v>0.16673992935676077</v>
      </c>
      <c r="J7960">
        <f t="shared" si="1800"/>
        <v>-0.21090271140946285</v>
      </c>
      <c r="K7960">
        <f t="shared" si="1800"/>
        <v>-0.24273471129148111</v>
      </c>
      <c r="L7960">
        <f t="shared" si="1800"/>
        <v>-6.9628770886131647E-2</v>
      </c>
      <c r="M7960">
        <f t="shared" si="1800"/>
        <v>7.9142286976671451E-3</v>
      </c>
    </row>
    <row r="7961" spans="1:13">
      <c r="A7961" s="6">
        <f t="shared" si="1798"/>
        <v>2385000</v>
      </c>
      <c r="B7961" s="7">
        <f t="shared" si="1799"/>
        <v>43129.604166640958</v>
      </c>
      <c r="C7961">
        <f t="shared" si="1792"/>
        <v>0.2902846772537136</v>
      </c>
      <c r="D7961">
        <f t="shared" si="1793"/>
        <v>20.290284677253712</v>
      </c>
      <c r="E7961">
        <f t="shared" si="1794"/>
        <v>2E-3</v>
      </c>
      <c r="F7961">
        <f t="shared" si="1795"/>
        <v>6.6666666666666671E-3</v>
      </c>
      <c r="G7961">
        <f t="shared" si="1796"/>
        <v>0.11931195125208005</v>
      </c>
      <c r="H7961">
        <f t="shared" si="1797"/>
        <v>0</v>
      </c>
      <c r="I7961">
        <f t="shared" ref="I7961:M7970" si="1801">$B$1*EXP(-$G7961*I$9)*SIN($B$2*$A7961+$B$3-$G7961*I$9-$H7961)/SQRT((1+$G7961*$B$7)^2+($G7961*$B$7)^2)</f>
        <v>0.21923808533839542</v>
      </c>
      <c r="J7961">
        <f t="shared" si="1801"/>
        <v>-0.18358474091709248</v>
      </c>
      <c r="K7961">
        <f t="shared" si="1801"/>
        <v>-0.23376488221166911</v>
      </c>
      <c r="L7961">
        <f t="shared" si="1801"/>
        <v>-7.2450989637853069E-2</v>
      </c>
      <c r="M7961">
        <f t="shared" si="1801"/>
        <v>7.8480802990839506E-3</v>
      </c>
    </row>
    <row r="7962" spans="1:13">
      <c r="A7962" s="6">
        <f t="shared" si="1798"/>
        <v>2385300</v>
      </c>
      <c r="B7962" s="7">
        <f t="shared" si="1799"/>
        <v>43129.607638863177</v>
      </c>
      <c r="C7962">
        <f t="shared" si="1792"/>
        <v>0.34427425668522399</v>
      </c>
      <c r="D7962">
        <f t="shared" si="1793"/>
        <v>20.344274256685225</v>
      </c>
      <c r="E7962">
        <f t="shared" si="1794"/>
        <v>2E-3</v>
      </c>
      <c r="F7962">
        <f t="shared" si="1795"/>
        <v>6.6666666666666671E-3</v>
      </c>
      <c r="G7962">
        <f t="shared" si="1796"/>
        <v>0.11931195125208005</v>
      </c>
      <c r="H7962">
        <f t="shared" si="1797"/>
        <v>0</v>
      </c>
      <c r="I7962">
        <f t="shared" si="1801"/>
        <v>0.27102559349711952</v>
      </c>
      <c r="J7962">
        <f t="shared" si="1801"/>
        <v>-0.15567169089629351</v>
      </c>
      <c r="K7962">
        <f t="shared" si="1801"/>
        <v>-0.22403731752061021</v>
      </c>
      <c r="L7962">
        <f t="shared" si="1801"/>
        <v>-7.5038362614620671E-2</v>
      </c>
      <c r="M7962">
        <f t="shared" si="1801"/>
        <v>7.7564927931963014E-3</v>
      </c>
    </row>
    <row r="7963" spans="1:13">
      <c r="A7963" s="6">
        <f t="shared" si="1798"/>
        <v>2385600</v>
      </c>
      <c r="B7963" s="7">
        <f t="shared" si="1799"/>
        <v>43129.611111085396</v>
      </c>
      <c r="C7963">
        <f t="shared" si="1792"/>
        <v>0.3971478906340401</v>
      </c>
      <c r="D7963">
        <f t="shared" si="1793"/>
        <v>20.397147890634042</v>
      </c>
      <c r="E7963">
        <f t="shared" si="1794"/>
        <v>2E-3</v>
      </c>
      <c r="F7963">
        <f t="shared" si="1795"/>
        <v>6.6666666666666671E-3</v>
      </c>
      <c r="G7963">
        <f t="shared" si="1796"/>
        <v>0.11931195125208005</v>
      </c>
      <c r="H7963">
        <f t="shared" si="1797"/>
        <v>0</v>
      </c>
      <c r="I7963">
        <f t="shared" si="1801"/>
        <v>0.32193458756168342</v>
      </c>
      <c r="J7963">
        <f t="shared" si="1801"/>
        <v>-0.12725403991598713</v>
      </c>
      <c r="K7963">
        <f t="shared" si="1801"/>
        <v>-0.21358354856767978</v>
      </c>
      <c r="L7963">
        <f t="shared" si="1801"/>
        <v>-7.7382502993639093E-2</v>
      </c>
      <c r="M7963">
        <f t="shared" si="1801"/>
        <v>7.639763055711353E-3</v>
      </c>
    </row>
    <row r="7964" spans="1:13">
      <c r="A7964" s="6">
        <f t="shared" si="1798"/>
        <v>2385900</v>
      </c>
      <c r="B7964" s="7">
        <f t="shared" si="1799"/>
        <v>43129.614583307615</v>
      </c>
      <c r="C7964">
        <f t="shared" si="1792"/>
        <v>0.44873419221358912</v>
      </c>
      <c r="D7964">
        <f t="shared" si="1793"/>
        <v>20.448734192213589</v>
      </c>
      <c r="E7964">
        <f t="shared" si="1794"/>
        <v>2E-3</v>
      </c>
      <c r="F7964">
        <f t="shared" si="1795"/>
        <v>6.6666666666666671E-3</v>
      </c>
      <c r="G7964">
        <f t="shared" si="1796"/>
        <v>0.11931195125208005</v>
      </c>
      <c r="H7964">
        <f t="shared" si="1797"/>
        <v>0</v>
      </c>
      <c r="I7964">
        <f t="shared" si="1801"/>
        <v>0.37180004891430679</v>
      </c>
      <c r="J7964">
        <f t="shared" si="1801"/>
        <v>-9.8423902180577214E-2</v>
      </c>
      <c r="K7964">
        <f t="shared" si="1801"/>
        <v>-0.20243746065222093</v>
      </c>
      <c r="L7964">
        <f t="shared" si="1801"/>
        <v>-7.9475812376779434E-2</v>
      </c>
      <c r="M7964">
        <f t="shared" si="1801"/>
        <v>7.4982694594546853E-3</v>
      </c>
    </row>
    <row r="7965" spans="1:13">
      <c r="A7965" s="6">
        <f t="shared" si="1798"/>
        <v>2386200</v>
      </c>
      <c r="B7965" s="7">
        <f t="shared" si="1799"/>
        <v>43129.618055529834</v>
      </c>
      <c r="C7965">
        <f t="shared" si="1792"/>
        <v>0.49886594735218692</v>
      </c>
      <c r="D7965">
        <f t="shared" si="1793"/>
        <v>20.498865947352186</v>
      </c>
      <c r="E7965">
        <f t="shared" si="1794"/>
        <v>2E-3</v>
      </c>
      <c r="F7965">
        <f t="shared" si="1795"/>
        <v>6.6666666666666671E-3</v>
      </c>
      <c r="G7965">
        <f t="shared" si="1796"/>
        <v>0.11931195125208005</v>
      </c>
      <c r="H7965">
        <f t="shared" si="1797"/>
        <v>0</v>
      </c>
      <c r="I7965">
        <f t="shared" si="1801"/>
        <v>0.42046034148933109</v>
      </c>
      <c r="J7965">
        <f t="shared" si="1801"/>
        <v>-6.9274728946898012E-2</v>
      </c>
      <c r="K7965">
        <f t="shared" si="1801"/>
        <v>-0.19063518318624226</v>
      </c>
      <c r="L7965">
        <f t="shared" si="1801"/>
        <v>-8.1311505420364874E-2</v>
      </c>
      <c r="M7965">
        <f t="shared" si="1801"/>
        <v>7.332470647896076E-3</v>
      </c>
    </row>
    <row r="7966" spans="1:13">
      <c r="A7966" s="6">
        <f t="shared" si="1798"/>
        <v>2386500</v>
      </c>
      <c r="B7966" s="7">
        <f t="shared" si="1799"/>
        <v>43129.621527752053</v>
      </c>
      <c r="C7966">
        <f t="shared" si="1792"/>
        <v>0.54738065680811443</v>
      </c>
      <c r="D7966">
        <f t="shared" si="1793"/>
        <v>20.547380656808116</v>
      </c>
      <c r="E7966">
        <f t="shared" si="1794"/>
        <v>2E-3</v>
      </c>
      <c r="F7966">
        <f t="shared" si="1795"/>
        <v>6.6666666666666671E-3</v>
      </c>
      <c r="G7966">
        <f t="shared" si="1796"/>
        <v>0.11931195125208005</v>
      </c>
      <c r="H7966">
        <f t="shared" si="1797"/>
        <v>0</v>
      </c>
      <c r="I7966">
        <f t="shared" si="1801"/>
        <v>0.4677577357075024</v>
      </c>
      <c r="J7966">
        <f t="shared" si="1801"/>
        <v>-3.9901005607174751E-2</v>
      </c>
      <c r="K7966">
        <f t="shared" si="1801"/>
        <v>-0.17821497258293897</v>
      </c>
      <c r="L7966">
        <f t="shared" si="1801"/>
        <v>-8.2883631829481746E-2</v>
      </c>
      <c r="M7966">
        <f t="shared" si="1801"/>
        <v>7.1429040484820962E-3</v>
      </c>
    </row>
    <row r="7967" spans="1:13">
      <c r="A7967" s="6">
        <f t="shared" si="1798"/>
        <v>2386800</v>
      </c>
      <c r="B7967" s="7">
        <f t="shared" si="1799"/>
        <v>43129.624999974272</v>
      </c>
      <c r="C7967">
        <f t="shared" si="1792"/>
        <v>0.59412106290139599</v>
      </c>
      <c r="D7967">
        <f t="shared" si="1793"/>
        <v>20.594121062901397</v>
      </c>
      <c r="E7967">
        <f t="shared" si="1794"/>
        <v>2E-3</v>
      </c>
      <c r="F7967">
        <f t="shared" si="1795"/>
        <v>6.6666666666666671E-3</v>
      </c>
      <c r="G7967">
        <f t="shared" si="1796"/>
        <v>0.11931195125208005</v>
      </c>
      <c r="H7967">
        <f t="shared" si="1797"/>
        <v>0</v>
      </c>
      <c r="I7967">
        <f t="shared" si="1801"/>
        <v>0.51353891974716814</v>
      </c>
      <c r="J7967">
        <f t="shared" si="1801"/>
        <v>-1.0397945420156603E-2</v>
      </c>
      <c r="K7967">
        <f t="shared" si="1801"/>
        <v>-0.16521708825076914</v>
      </c>
      <c r="L7967">
        <f t="shared" si="1801"/>
        <v>-8.41870956455123E-2</v>
      </c>
      <c r="M7967">
        <f t="shared" si="1801"/>
        <v>6.9301841305965005E-3</v>
      </c>
    </row>
    <row r="7968" spans="1:13">
      <c r="A7968" s="6">
        <f t="shared" si="1798"/>
        <v>2387100</v>
      </c>
      <c r="B7968" s="7">
        <f t="shared" si="1799"/>
        <v>43129.628472196491</v>
      </c>
      <c r="C7968">
        <f t="shared" si="1792"/>
        <v>0.63893565925585372</v>
      </c>
      <c r="D7968">
        <f t="shared" si="1793"/>
        <v>20.638935659255853</v>
      </c>
      <c r="E7968">
        <f t="shared" si="1794"/>
        <v>2E-3</v>
      </c>
      <c r="F7968">
        <f t="shared" si="1795"/>
        <v>6.6666666666666671E-3</v>
      </c>
      <c r="G7968">
        <f t="shared" si="1796"/>
        <v>0.11931195125208005</v>
      </c>
      <c r="H7968">
        <f t="shared" si="1797"/>
        <v>0</v>
      </c>
      <c r="I7968">
        <f t="shared" si="1801"/>
        <v>0.55765549649604973</v>
      </c>
      <c r="J7968">
        <f t="shared" si="1801"/>
        <v>1.9138819117379104E-2</v>
      </c>
      <c r="K7968">
        <f t="shared" si="1801"/>
        <v>-0.15168366209481746</v>
      </c>
      <c r="L7968">
        <f t="shared" si="1801"/>
        <v>-8.5217671764403077E-2</v>
      </c>
      <c r="M7968">
        <f t="shared" si="1801"/>
        <v>6.6950004137919317E-3</v>
      </c>
    </row>
    <row r="7969" spans="1:13">
      <c r="A7969" s="6">
        <f t="shared" si="1798"/>
        <v>2387400</v>
      </c>
      <c r="B7969" s="7">
        <f t="shared" si="1799"/>
        <v>43129.63194441871</v>
      </c>
      <c r="C7969">
        <f t="shared" si="1792"/>
        <v>0.68167918189834387</v>
      </c>
      <c r="D7969">
        <f t="shared" si="1793"/>
        <v>20.681679181898343</v>
      </c>
      <c r="E7969">
        <f t="shared" si="1794"/>
        <v>2E-3</v>
      </c>
      <c r="F7969">
        <f t="shared" si="1795"/>
        <v>6.6666666666666671E-3</v>
      </c>
      <c r="G7969">
        <f t="shared" si="1796"/>
        <v>0.11931195125208005</v>
      </c>
      <c r="H7969">
        <f t="shared" si="1797"/>
        <v>0</v>
      </c>
      <c r="I7969">
        <f t="shared" si="1801"/>
        <v>0.59996446457197727</v>
      </c>
      <c r="J7969">
        <f t="shared" si="1801"/>
        <v>4.8613546257884513E-2</v>
      </c>
      <c r="K7969">
        <f t="shared" si="1801"/>
        <v>-0.13765856194863951</v>
      </c>
      <c r="L7969">
        <f t="shared" si="1801"/>
        <v>-8.5972019632097552E-2</v>
      </c>
      <c r="M7969">
        <f t="shared" si="1801"/>
        <v>6.4381152327517973E-3</v>
      </c>
    </row>
    <row r="7970" spans="1:13">
      <c r="A7970" s="6">
        <f t="shared" si="1798"/>
        <v>2387700</v>
      </c>
      <c r="B7970" s="7">
        <f t="shared" si="1799"/>
        <v>43129.635416640929</v>
      </c>
      <c r="C7970">
        <f t="shared" si="1792"/>
        <v>0.7222130801238571</v>
      </c>
      <c r="D7970">
        <f t="shared" si="1793"/>
        <v>20.722213080123858</v>
      </c>
      <c r="E7970">
        <f t="shared" si="1794"/>
        <v>2E-3</v>
      </c>
      <c r="F7970">
        <f t="shared" si="1795"/>
        <v>6.6666666666666671E-3</v>
      </c>
      <c r="G7970">
        <f t="shared" si="1796"/>
        <v>0.11931195125208005</v>
      </c>
      <c r="H7970">
        <f t="shared" si="1797"/>
        <v>0</v>
      </c>
      <c r="I7970">
        <f t="shared" si="1801"/>
        <v>0.64032868185392922</v>
      </c>
      <c r="J7970">
        <f t="shared" si="1801"/>
        <v>7.7930695344604908E-2</v>
      </c>
      <c r="K7970">
        <f t="shared" si="1801"/>
        <v>-0.12318724937911017</v>
      </c>
      <c r="L7970">
        <f t="shared" si="1801"/>
        <v>-8.6447694072755515E-2</v>
      </c>
      <c r="M7970">
        <f t="shared" si="1801"/>
        <v>6.1603612662245776E-3</v>
      </c>
    </row>
    <row r="7971" spans="1:13">
      <c r="A7971" s="6">
        <f t="shared" si="1798"/>
        <v>2388000</v>
      </c>
      <c r="B7971" s="7">
        <f t="shared" si="1799"/>
        <v>43129.638888863148</v>
      </c>
      <c r="C7971">
        <f t="shared" si="1792"/>
        <v>0.76040596559951734</v>
      </c>
      <c r="D7971">
        <f t="shared" si="1793"/>
        <v>20.760405965599517</v>
      </c>
      <c r="E7971">
        <f t="shared" si="1794"/>
        <v>2E-3</v>
      </c>
      <c r="F7971">
        <f t="shared" si="1795"/>
        <v>6.6666666666666671E-3</v>
      </c>
      <c r="G7971">
        <f t="shared" si="1796"/>
        <v>0.11931195125208005</v>
      </c>
      <c r="H7971">
        <f t="shared" si="1797"/>
        <v>0</v>
      </c>
      <c r="I7971">
        <f t="shared" ref="I7971:M7980" si="1802">$B$1*EXP(-$G7971*I$9)*SIN($B$2*$A7971+$B$3-$G7971*I$9-$H7971)/SQRT((1+$G7971*$B$7)^2+($G7971*$B$7)^2)</f>
        <v>0.67861731002018744</v>
      </c>
      <c r="J7971">
        <f t="shared" si="1802"/>
        <v>0.10699523650102399</v>
      </c>
      <c r="K7971">
        <f t="shared" si="1802"/>
        <v>-0.10831663232541619</v>
      </c>
      <c r="L7971">
        <f t="shared" si="1802"/>
        <v>-8.6643153214647356E-2</v>
      </c>
      <c r="M7971">
        <f t="shared" si="1802"/>
        <v>5.8626388379444099E-3</v>
      </c>
    </row>
    <row r="7972" spans="1:13">
      <c r="A7972" s="6">
        <f t="shared" si="1798"/>
        <v>2388300</v>
      </c>
      <c r="B7972" s="7">
        <f t="shared" si="1799"/>
        <v>43129.642361085367</v>
      </c>
      <c r="C7972">
        <f t="shared" si="1792"/>
        <v>0.79613403825255147</v>
      </c>
      <c r="D7972">
        <f t="shared" si="1793"/>
        <v>20.79613403825255</v>
      </c>
      <c r="E7972">
        <f t="shared" si="1794"/>
        <v>2E-3</v>
      </c>
      <c r="F7972">
        <f t="shared" si="1795"/>
        <v>6.6666666666666671E-3</v>
      </c>
      <c r="G7972">
        <f t="shared" si="1796"/>
        <v>0.11931195125208005</v>
      </c>
      <c r="H7972">
        <f t="shared" si="1797"/>
        <v>0</v>
      </c>
      <c r="I7972">
        <f t="shared" si="1802"/>
        <v>0.7147062386534756</v>
      </c>
      <c r="J7972">
        <f t="shared" si="1802"/>
        <v>0.13571295866490968</v>
      </c>
      <c r="K7972">
        <f t="shared" si="1802"/>
        <v>-9.3094913049590819E-2</v>
      </c>
      <c r="L7972">
        <f t="shared" si="1802"/>
        <v>-8.6557763488047348E-2</v>
      </c>
      <c r="M7972">
        <f t="shared" si="1802"/>
        <v>5.5459129982820734E-3</v>
      </c>
    </row>
    <row r="7973" spans="1:13">
      <c r="A7973" s="6">
        <f t="shared" si="1798"/>
        <v>2388600</v>
      </c>
      <c r="B7973" s="7">
        <f t="shared" si="1799"/>
        <v>43129.645833307586</v>
      </c>
      <c r="C7973">
        <f t="shared" si="1792"/>
        <v>0.82928148756130204</v>
      </c>
      <c r="D7973">
        <f t="shared" si="1793"/>
        <v>20.829281487561303</v>
      </c>
      <c r="E7973">
        <f t="shared" si="1794"/>
        <v>2E-3</v>
      </c>
      <c r="F7973">
        <f t="shared" si="1795"/>
        <v>6.6666666666666671E-3</v>
      </c>
      <c r="G7973">
        <f t="shared" si="1796"/>
        <v>0.11931195125208005</v>
      </c>
      <c r="H7973">
        <f t="shared" si="1797"/>
        <v>0</v>
      </c>
      <c r="I7973">
        <f t="shared" si="1802"/>
        <v>0.74847848753793744</v>
      </c>
      <c r="J7973">
        <f t="shared" si="1802"/>
        <v>0.16399077496821543</v>
      </c>
      <c r="K7973">
        <f t="shared" si="1802"/>
        <v>-7.757143189156715E-2</v>
      </c>
      <c r="L7973">
        <f t="shared" si="1802"/>
        <v>-8.6191801678912522E-2</v>
      </c>
      <c r="M7973">
        <f t="shared" si="1802"/>
        <v>5.2112103960878968E-3</v>
      </c>
    </row>
    <row r="7974" spans="1:13">
      <c r="A7974" s="6">
        <f t="shared" si="1798"/>
        <v>2388900</v>
      </c>
      <c r="B7974" s="7">
        <f t="shared" si="1799"/>
        <v>43129.649305529805</v>
      </c>
      <c r="C7974">
        <f t="shared" si="1792"/>
        <v>0.85974086794825311</v>
      </c>
      <c r="D7974">
        <f t="shared" si="1793"/>
        <v>20.859740867948254</v>
      </c>
      <c r="E7974">
        <f t="shared" si="1794"/>
        <v>2E-3</v>
      </c>
      <c r="F7974">
        <f t="shared" si="1795"/>
        <v>6.6666666666666671E-3</v>
      </c>
      <c r="G7974">
        <f t="shared" si="1796"/>
        <v>0.11931195125208005</v>
      </c>
      <c r="H7974">
        <f t="shared" si="1797"/>
        <v>0</v>
      </c>
      <c r="I7974">
        <f t="shared" si="1802"/>
        <v>0.77982458584365799</v>
      </c>
      <c r="J7974">
        <f t="shared" si="1802"/>
        <v>0.19173702447271296</v>
      </c>
      <c r="K7974">
        <f t="shared" si="1802"/>
        <v>-6.1796507335355001E-2</v>
      </c>
      <c r="L7974">
        <f t="shared" si="1802"/>
        <v>-8.5546454031697153E-2</v>
      </c>
      <c r="M7974">
        <f t="shared" si="1802"/>
        <v>4.8596159508696151E-3</v>
      </c>
    </row>
    <row r="7975" spans="1:13">
      <c r="A7975" s="6">
        <f t="shared" si="1798"/>
        <v>2389200</v>
      </c>
      <c r="B7975" s="7">
        <f t="shared" si="1799"/>
        <v>43129.652777752024</v>
      </c>
      <c r="C7975">
        <f t="shared" si="1792"/>
        <v>0.88741344705892233</v>
      </c>
      <c r="D7975">
        <f t="shared" si="1793"/>
        <v>20.887413447058922</v>
      </c>
      <c r="E7975">
        <f t="shared" si="1794"/>
        <v>2E-3</v>
      </c>
      <c r="F7975">
        <f t="shared" si="1795"/>
        <v>6.6666666666666671E-3</v>
      </c>
      <c r="G7975">
        <f t="shared" si="1796"/>
        <v>0.11931195125208005</v>
      </c>
      <c r="H7975">
        <f t="shared" si="1797"/>
        <v>0</v>
      </c>
      <c r="I7975">
        <f t="shared" si="1802"/>
        <v>0.80864292697029816</v>
      </c>
      <c r="J7975">
        <f t="shared" si="1802"/>
        <v>0.21886176928384143</v>
      </c>
      <c r="K7975">
        <f t="shared" si="1802"/>
        <v>-4.5821272904467587E-2</v>
      </c>
      <c r="L7975">
        <f t="shared" si="1802"/>
        <v>-8.4623812404208576E-2</v>
      </c>
      <c r="M7975">
        <f t="shared" si="1802"/>
        <v>4.4922693360860523E-3</v>
      </c>
    </row>
    <row r="7976" spans="1:13">
      <c r="A7976" s="6">
        <f t="shared" si="1798"/>
        <v>2389500</v>
      </c>
      <c r="B7976" s="7">
        <f t="shared" si="1799"/>
        <v>43129.656249974243</v>
      </c>
      <c r="C7976">
        <f t="shared" si="1792"/>
        <v>0.91220952579713033</v>
      </c>
      <c r="D7976">
        <f t="shared" si="1793"/>
        <v>20.912209525797131</v>
      </c>
      <c r="E7976">
        <f t="shared" si="1794"/>
        <v>2E-3</v>
      </c>
      <c r="F7976">
        <f t="shared" si="1795"/>
        <v>6.6666666666666671E-3</v>
      </c>
      <c r="G7976">
        <f t="shared" si="1796"/>
        <v>0.11931195125208005</v>
      </c>
      <c r="H7976">
        <f t="shared" si="1797"/>
        <v>0</v>
      </c>
      <c r="I7976">
        <f t="shared" si="1802"/>
        <v>0.83484009789906655</v>
      </c>
      <c r="J7976">
        <f t="shared" si="1802"/>
        <v>0.24527708607923834</v>
      </c>
      <c r="K7976">
        <f t="shared" si="1802"/>
        <v>-2.9697511415535484E-2</v>
      </c>
      <c r="L7976">
        <f t="shared" si="1802"/>
        <v>-8.3426867486970008E-2</v>
      </c>
      <c r="M7976">
        <f t="shared" si="1802"/>
        <v>4.1103612849609219E-3</v>
      </c>
    </row>
    <row r="7977" spans="1:13">
      <c r="A7977" s="6">
        <f t="shared" si="1798"/>
        <v>2389800</v>
      </c>
      <c r="B7977" s="7">
        <f t="shared" si="1799"/>
        <v>43129.659722196462</v>
      </c>
      <c r="C7977">
        <f t="shared" si="1792"/>
        <v>0.93404872907963021</v>
      </c>
      <c r="D7977">
        <f t="shared" si="1793"/>
        <v>20.934048729079631</v>
      </c>
      <c r="E7977">
        <f t="shared" si="1794"/>
        <v>2E-3</v>
      </c>
      <c r="F7977">
        <f t="shared" si="1795"/>
        <v>6.6666666666666671E-3</v>
      </c>
      <c r="G7977">
        <f t="shared" si="1796"/>
        <v>0.11931195125208005</v>
      </c>
      <c r="H7977">
        <f t="shared" si="1797"/>
        <v>0</v>
      </c>
      <c r="I7977">
        <f t="shared" si="1802"/>
        <v>0.85833118198582536</v>
      </c>
      <c r="J7977">
        <f t="shared" si="1802"/>
        <v>0.2708973511073085</v>
      </c>
      <c r="K7977">
        <f t="shared" si="1802"/>
        <v>-1.3477487127178138E-2</v>
      </c>
      <c r="L7977">
        <f t="shared" si="1802"/>
        <v>-8.1959499109061668E-2</v>
      </c>
      <c r="M7977">
        <f t="shared" si="1802"/>
        <v>3.7151297307870569E-3</v>
      </c>
    </row>
    <row r="7978" spans="1:13">
      <c r="A7978" s="6">
        <f t="shared" si="1798"/>
        <v>2390100</v>
      </c>
      <c r="B7978" s="7">
        <f t="shared" si="1799"/>
        <v>43129.663194418681</v>
      </c>
      <c r="C7978">
        <f t="shared" si="1792"/>
        <v>0.95286026636723509</v>
      </c>
      <c r="D7978">
        <f t="shared" si="1793"/>
        <v>20.952860266367235</v>
      </c>
      <c r="E7978">
        <f t="shared" si="1794"/>
        <v>2E-3</v>
      </c>
      <c r="F7978">
        <f t="shared" si="1795"/>
        <v>6.6666666666666671E-3</v>
      </c>
      <c r="G7978">
        <f t="shared" si="1796"/>
        <v>0.11931195125208005</v>
      </c>
      <c r="H7978">
        <f t="shared" si="1797"/>
        <v>0</v>
      </c>
      <c r="I7978">
        <f t="shared" si="1802"/>
        <v>0.87904003421342058</v>
      </c>
      <c r="J7978">
        <f t="shared" si="1802"/>
        <v>0.29563951773160169</v>
      </c>
      <c r="K7978">
        <f t="shared" si="1802"/>
        <v>2.7862236715305469E-3</v>
      </c>
      <c r="L7978">
        <f t="shared" si="1802"/>
        <v>-8.0226463661882047E-2</v>
      </c>
      <c r="M7978">
        <f t="shared" si="1802"/>
        <v>3.3078557942381199E-3</v>
      </c>
    </row>
    <row r="7979" spans="1:13">
      <c r="A7979" s="6">
        <f t="shared" si="1798"/>
        <v>2390400</v>
      </c>
      <c r="B7979" s="7">
        <f t="shared" si="1799"/>
        <v>43129.6666666409</v>
      </c>
      <c r="C7979">
        <f t="shared" si="1792"/>
        <v>0.96858316112842435</v>
      </c>
      <c r="D7979">
        <f t="shared" si="1793"/>
        <v>20.968583161128425</v>
      </c>
      <c r="E7979">
        <f t="shared" si="1794"/>
        <v>2E-3</v>
      </c>
      <c r="F7979">
        <f t="shared" si="1795"/>
        <v>6.6666666666666671E-3</v>
      </c>
      <c r="G7979">
        <f t="shared" si="1796"/>
        <v>0.11931195125208005</v>
      </c>
      <c r="H7979">
        <f t="shared" si="1797"/>
        <v>0</v>
      </c>
      <c r="I7979">
        <f t="shared" si="1802"/>
        <v>0.89689952801152895</v>
      </c>
      <c r="J7979">
        <f t="shared" si="1802"/>
        <v>0.31942338562185901</v>
      </c>
      <c r="K7979">
        <f t="shared" si="1802"/>
        <v>1.9040903084170207E-2</v>
      </c>
      <c r="L7979">
        <f t="shared" si="1802"/>
        <v>-7.8233378681572499E-2</v>
      </c>
      <c r="M7979">
        <f t="shared" si="1802"/>
        <v>2.8898596306874877E-3</v>
      </c>
    </row>
    <row r="7980" spans="1:13">
      <c r="A7980" s="6">
        <f t="shared" si="1798"/>
        <v>2390700</v>
      </c>
      <c r="B7980" s="7">
        <f t="shared" si="1799"/>
        <v>43129.670138863119</v>
      </c>
      <c r="C7980">
        <f t="shared" si="1792"/>
        <v>0.98116644849134638</v>
      </c>
      <c r="D7980">
        <f t="shared" si="1793"/>
        <v>20.981166448491347</v>
      </c>
      <c r="E7980">
        <f t="shared" si="1794"/>
        <v>2E-3</v>
      </c>
      <c r="F7980">
        <f t="shared" si="1795"/>
        <v>6.6666666666666671E-3</v>
      </c>
      <c r="G7980">
        <f t="shared" si="1796"/>
        <v>0.11931195125208005</v>
      </c>
      <c r="H7980">
        <f t="shared" si="1797"/>
        <v>0</v>
      </c>
      <c r="I7980">
        <f t="shared" si="1802"/>
        <v>0.91185177284366981</v>
      </c>
      <c r="J7980">
        <f t="shared" si="1802"/>
        <v>0.34217186071890321</v>
      </c>
      <c r="K7980">
        <f t="shared" si="1802"/>
        <v>3.5233862489094991E-2</v>
      </c>
      <c r="L7980">
        <f t="shared" si="1802"/>
        <v>-7.5986704640085084E-2</v>
      </c>
      <c r="M7980">
        <f t="shared" si="1802"/>
        <v>2.4624961509981573E-3</v>
      </c>
    </row>
    <row r="7981" spans="1:13">
      <c r="A7981" s="6">
        <f t="shared" si="1798"/>
        <v>2391000</v>
      </c>
      <c r="B7981" s="7">
        <f t="shared" si="1799"/>
        <v>43129.673611085338</v>
      </c>
      <c r="C7981">
        <f t="shared" si="1792"/>
        <v>0.99056934044346778</v>
      </c>
      <c r="D7981">
        <f t="shared" si="1793"/>
        <v>20.990569340443468</v>
      </c>
      <c r="E7981">
        <f t="shared" si="1794"/>
        <v>2E-3</v>
      </c>
      <c r="F7981">
        <f t="shared" si="1795"/>
        <v>6.6666666666666671E-3</v>
      </c>
      <c r="G7981">
        <f t="shared" si="1796"/>
        <v>0.11931195125208005</v>
      </c>
      <c r="H7981">
        <f t="shared" si="1797"/>
        <v>0</v>
      </c>
      <c r="I7981">
        <f t="shared" ref="I7981:M7990" si="1803">$B$1*EXP(-$G7981*I$9)*SIN($B$2*$A7981+$B$3-$G7981*I$9-$H7981)/SQRT((1+$G7981*$B$7)^2+($G7981*$B$7)^2)</f>
        <v>0.92384830185599065</v>
      </c>
      <c r="J7981">
        <f t="shared" si="1803"/>
        <v>0.36381120513051801</v>
      </c>
      <c r="K7981">
        <f t="shared" si="1803"/>
        <v>5.1312613326515856E-2</v>
      </c>
      <c r="L7981">
        <f t="shared" si="1803"/>
        <v>-7.3493724003941066E-2</v>
      </c>
      <c r="M7981">
        <f t="shared" si="1803"/>
        <v>2.0271506296585134E-3</v>
      </c>
    </row>
    <row r="7982" spans="1:13">
      <c r="A7982" s="6">
        <f t="shared" si="1798"/>
        <v>2391300</v>
      </c>
      <c r="B7982" s="7">
        <f t="shared" si="1799"/>
        <v>43129.677083307557</v>
      </c>
      <c r="C7982">
        <f t="shared" si="1792"/>
        <v>0.99676135804366794</v>
      </c>
      <c r="D7982">
        <f t="shared" si="1793"/>
        <v>20.996761358043667</v>
      </c>
      <c r="E7982">
        <f t="shared" si="1794"/>
        <v>2E-3</v>
      </c>
      <c r="F7982">
        <f t="shared" si="1795"/>
        <v>6.6666666666666671E-3</v>
      </c>
      <c r="G7982">
        <f t="shared" si="1796"/>
        <v>0.11931195125208005</v>
      </c>
      <c r="H7982">
        <f t="shared" si="1797"/>
        <v>0</v>
      </c>
      <c r="I7982">
        <f t="shared" si="1803"/>
        <v>0.93285022897989922</v>
      </c>
      <c r="J7982">
        <f t="shared" si="1803"/>
        <v>0.38427127614874051</v>
      </c>
      <c r="K7982">
        <f t="shared" si="1803"/>
        <v>6.7225037237255952E-2</v>
      </c>
      <c r="L7982">
        <f t="shared" si="1803"/>
        <v>-7.0762517628520927E-2</v>
      </c>
      <c r="M7982">
        <f t="shared" si="1803"/>
        <v>1.585234214491954E-3</v>
      </c>
    </row>
    <row r="7983" spans="1:13">
      <c r="A7983" s="6">
        <f t="shared" si="1798"/>
        <v>2391600</v>
      </c>
      <c r="B7983" s="7">
        <f t="shared" si="1799"/>
        <v>43129.680555529776</v>
      </c>
      <c r="C7983">
        <f t="shared" si="1792"/>
        <v>0.99972243021798113</v>
      </c>
      <c r="D7983">
        <f t="shared" si="1793"/>
        <v>20.999722430217982</v>
      </c>
      <c r="E7983">
        <f t="shared" si="1794"/>
        <v>2E-3</v>
      </c>
      <c r="F7983">
        <f t="shared" si="1795"/>
        <v>6.6666666666666671E-3</v>
      </c>
      <c r="G7983">
        <f t="shared" si="1796"/>
        <v>0.11931195125208005</v>
      </c>
      <c r="H7983">
        <f t="shared" si="1797"/>
        <v>0</v>
      </c>
      <c r="I7983">
        <f t="shared" si="1803"/>
        <v>0.93882837497902683</v>
      </c>
      <c r="J7983">
        <f t="shared" si="1803"/>
        <v>0.40348575361342953</v>
      </c>
      <c r="K7983">
        <f t="shared" si="1803"/>
        <v>8.2919555001425033E-2</v>
      </c>
      <c r="L7983">
        <f t="shared" si="1803"/>
        <v>-6.7801938564434658E-2</v>
      </c>
      <c r="M7983">
        <f t="shared" si="1803"/>
        <v>1.1381793525020989E-3</v>
      </c>
    </row>
    <row r="7984" spans="1:13">
      <c r="A7984" s="6">
        <f t="shared" si="1798"/>
        <v>2391900</v>
      </c>
      <c r="B7984" s="7">
        <f t="shared" si="1799"/>
        <v>43129.684027751995</v>
      </c>
      <c r="C7984">
        <f t="shared" si="1792"/>
        <v>0.99944295881885248</v>
      </c>
      <c r="D7984">
        <f t="shared" si="1793"/>
        <v>20.999442958818854</v>
      </c>
      <c r="E7984">
        <f t="shared" si="1794"/>
        <v>2E-3</v>
      </c>
      <c r="F7984">
        <f t="shared" si="1795"/>
        <v>6.6666666666666671E-3</v>
      </c>
      <c r="G7984">
        <f t="shared" si="1796"/>
        <v>0.11931195125208005</v>
      </c>
      <c r="H7984">
        <f t="shared" si="1797"/>
        <v>0</v>
      </c>
      <c r="I7984">
        <f t="shared" si="1803"/>
        <v>0.9417633620320891</v>
      </c>
      <c r="J7984">
        <f t="shared" si="1803"/>
        <v>0.42139235488537941</v>
      </c>
      <c r="K7984">
        <f t="shared" si="1803"/>
        <v>9.8345293729598549E-2</v>
      </c>
      <c r="L7984">
        <f t="shared" si="1803"/>
        <v>-6.4621583360848223E-2</v>
      </c>
      <c r="M7984">
        <f t="shared" si="1803"/>
        <v>6.874351466752553E-4</v>
      </c>
    </row>
    <row r="7985" spans="1:13">
      <c r="A7985" s="6">
        <f t="shared" si="1798"/>
        <v>2392200</v>
      </c>
      <c r="B7985" s="7">
        <f t="shared" si="1799"/>
        <v>43129.687499974214</v>
      </c>
      <c r="C7985">
        <f t="shared" si="1792"/>
        <v>0.99592384973697168</v>
      </c>
      <c r="D7985">
        <f t="shared" si="1793"/>
        <v>20.995923849736972</v>
      </c>
      <c r="E7985">
        <f t="shared" si="1794"/>
        <v>2E-3</v>
      </c>
      <c r="F7985">
        <f t="shared" si="1795"/>
        <v>6.6666666666666671E-3</v>
      </c>
      <c r="G7985">
        <f t="shared" si="1796"/>
        <v>0.11931195125208005</v>
      </c>
      <c r="H7985">
        <f t="shared" si="1797"/>
        <v>0</v>
      </c>
      <c r="I7985">
        <f t="shared" si="1803"/>
        <v>0.94164567654495956</v>
      </c>
      <c r="J7985">
        <f t="shared" si="1803"/>
        <v>0.43793303673184886</v>
      </c>
      <c r="K7985">
        <f t="shared" si="1803"/>
        <v>0.11345225176431031</v>
      </c>
      <c r="L7985">
        <f t="shared" si="1803"/>
        <v>-6.1231760958831247E-2</v>
      </c>
      <c r="M7985">
        <f t="shared" si="1803"/>
        <v>2.3446265879792892E-4</v>
      </c>
    </row>
    <row r="7986" spans="1:13">
      <c r="A7986" s="6">
        <f t="shared" si="1798"/>
        <v>2392500</v>
      </c>
      <c r="B7986" s="7">
        <f t="shared" si="1799"/>
        <v>43129.690972196433</v>
      </c>
      <c r="C7986">
        <f t="shared" si="1792"/>
        <v>0.98917650996490303</v>
      </c>
      <c r="D7986">
        <f t="shared" si="1793"/>
        <v>20.989176509964903</v>
      </c>
      <c r="E7986">
        <f t="shared" si="1794"/>
        <v>2E-3</v>
      </c>
      <c r="F7986">
        <f t="shared" si="1795"/>
        <v>6.6666666666666671E-3</v>
      </c>
      <c r="G7986">
        <f t="shared" si="1796"/>
        <v>0.11931195125208005</v>
      </c>
      <c r="H7986">
        <f t="shared" si="1797"/>
        <v>0</v>
      </c>
      <c r="I7986">
        <f t="shared" si="1803"/>
        <v>0.93847569998847657</v>
      </c>
      <c r="J7986">
        <f t="shared" si="1803"/>
        <v>0.45305418347047216</v>
      </c>
      <c r="K7986">
        <f t="shared" si="1803"/>
        <v>0.12819146075763846</v>
      </c>
      <c r="L7986">
        <f t="shared" si="1803"/>
        <v>-5.7643459275501165E-2</v>
      </c>
      <c r="M7986">
        <f t="shared" si="1803"/>
        <v>-2.1926982649344206E-4</v>
      </c>
    </row>
    <row r="7987" spans="1:13">
      <c r="A7987" s="6">
        <f t="shared" si="1798"/>
        <v>2392800</v>
      </c>
      <c r="B7987" s="7">
        <f t="shared" si="1799"/>
        <v>43129.694444418652</v>
      </c>
      <c r="C7987">
        <f t="shared" si="1792"/>
        <v>0.97922281062193117</v>
      </c>
      <c r="D7987">
        <f t="shared" si="1793"/>
        <v>20.979222810621931</v>
      </c>
      <c r="E7987">
        <f t="shared" si="1794"/>
        <v>2E-3</v>
      </c>
      <c r="F7987">
        <f t="shared" si="1795"/>
        <v>6.6666666666666671E-3</v>
      </c>
      <c r="G7987">
        <f t="shared" si="1796"/>
        <v>0.11931195125208005</v>
      </c>
      <c r="H7987">
        <f t="shared" si="1797"/>
        <v>0</v>
      </c>
      <c r="I7987">
        <f t="shared" si="1803"/>
        <v>0.93226370766190436</v>
      </c>
      <c r="J7987">
        <f t="shared" si="1803"/>
        <v>0.46670678076149308</v>
      </c>
      <c r="K7987">
        <f t="shared" si="1803"/>
        <v>0.14251514439937135</v>
      </c>
      <c r="L7987">
        <f t="shared" si="1803"/>
        <v>-5.3868309587301155E-2</v>
      </c>
      <c r="M7987">
        <f t="shared" si="1803"/>
        <v>-6.7229156107525211E-4</v>
      </c>
    </row>
    <row r="7988" spans="1:13">
      <c r="A7988" s="6">
        <f t="shared" si="1798"/>
        <v>2393100</v>
      </c>
      <c r="B7988" s="7">
        <f t="shared" si="1799"/>
        <v>43129.697916640871</v>
      </c>
      <c r="C7988">
        <f t="shared" si="1792"/>
        <v>0.96609501606010828</v>
      </c>
      <c r="D7988">
        <f t="shared" si="1793"/>
        <v>20.966095016060109</v>
      </c>
      <c r="E7988">
        <f t="shared" si="1794"/>
        <v>2E-3</v>
      </c>
      <c r="F7988">
        <f t="shared" si="1795"/>
        <v>6.6666666666666671E-3</v>
      </c>
      <c r="G7988">
        <f t="shared" si="1796"/>
        <v>0.11931195125208005</v>
      </c>
      <c r="H7988">
        <f t="shared" si="1797"/>
        <v>0</v>
      </c>
      <c r="I7988">
        <f t="shared" si="1803"/>
        <v>0.92302983538615224</v>
      </c>
      <c r="J7988">
        <f t="shared" si="1803"/>
        <v>0.47884657448487683</v>
      </c>
      <c r="K7988">
        <f t="shared" si="1803"/>
        <v>0.15637687328112007</v>
      </c>
      <c r="L7988">
        <f t="shared" si="1803"/>
        <v>-4.9918548827898632E-2</v>
      </c>
      <c r="M7988">
        <f t="shared" si="1803"/>
        <v>-1.1231341006806628E-3</v>
      </c>
    </row>
    <row r="7989" spans="1:13">
      <c r="A7989" s="6">
        <f t="shared" si="1798"/>
        <v>2393400</v>
      </c>
      <c r="B7989" s="7">
        <f t="shared" si="1799"/>
        <v>43129.70138886309</v>
      </c>
      <c r="C7989">
        <f t="shared" si="1792"/>
        <v>0.94983567928116253</v>
      </c>
      <c r="D7989">
        <f t="shared" si="1793"/>
        <v>20.949835679281161</v>
      </c>
      <c r="E7989">
        <f t="shared" si="1794"/>
        <v>2E-3</v>
      </c>
      <c r="F7989">
        <f t="shared" si="1795"/>
        <v>6.6666666666666671E-3</v>
      </c>
      <c r="G7989">
        <f t="shared" si="1796"/>
        <v>0.11931195125208005</v>
      </c>
      <c r="H7989">
        <f t="shared" si="1797"/>
        <v>0</v>
      </c>
      <c r="I7989">
        <f t="shared" si="1803"/>
        <v>0.91080401423464297</v>
      </c>
      <c r="J7989">
        <f t="shared" si="1803"/>
        <v>0.4894342141875937</v>
      </c>
      <c r="K7989">
        <f t="shared" si="1803"/>
        <v>0.16973171539467222</v>
      </c>
      <c r="L7989">
        <f t="shared" si="1803"/>
        <v>-4.5806979922844375E-2</v>
      </c>
      <c r="M7989">
        <f t="shared" si="1803"/>
        <v>-1.5703360647802451E-3</v>
      </c>
    </row>
    <row r="7990" spans="1:13">
      <c r="A7990" s="6">
        <f t="shared" si="1798"/>
        <v>2393700</v>
      </c>
      <c r="B7990" s="7">
        <f t="shared" si="1799"/>
        <v>43129.704861085309</v>
      </c>
      <c r="C7990">
        <f t="shared" si="1792"/>
        <v>0.93049750400338205</v>
      </c>
      <c r="D7990">
        <f t="shared" si="1793"/>
        <v>20.930497504003384</v>
      </c>
      <c r="E7990">
        <f t="shared" si="1794"/>
        <v>2E-3</v>
      </c>
      <c r="F7990">
        <f t="shared" si="1795"/>
        <v>6.6666666666666671E-3</v>
      </c>
      <c r="G7990">
        <f t="shared" si="1796"/>
        <v>0.11931195125208005</v>
      </c>
      <c r="H7990">
        <f t="shared" si="1797"/>
        <v>0</v>
      </c>
      <c r="I7990">
        <f t="shared" si="1803"/>
        <v>0.89562587351345357</v>
      </c>
      <c r="J7990">
        <f t="shared" si="1803"/>
        <v>0.49843538063585652</v>
      </c>
      <c r="K7990">
        <f t="shared" si="1803"/>
        <v>0.18253638177652173</v>
      </c>
      <c r="L7990">
        <f t="shared" si="1803"/>
        <v>-4.1546930289623113E-2</v>
      </c>
      <c r="M7990">
        <f t="shared" si="1803"/>
        <v>-2.0124478735632128E-3</v>
      </c>
    </row>
    <row r="7991" spans="1:13">
      <c r="A7991" s="6">
        <f t="shared" si="1798"/>
        <v>2394000</v>
      </c>
      <c r="B7991" s="7">
        <f t="shared" si="1799"/>
        <v>43129.708333307528</v>
      </c>
      <c r="C7991">
        <f t="shared" si="1792"/>
        <v>0.90814317382541943</v>
      </c>
      <c r="D7991">
        <f t="shared" si="1793"/>
        <v>20.908143173825419</v>
      </c>
      <c r="E7991">
        <f t="shared" si="1794"/>
        <v>2E-3</v>
      </c>
      <c r="F7991">
        <f t="shared" si="1795"/>
        <v>6.6666666666666671E-3</v>
      </c>
      <c r="G7991">
        <f t="shared" si="1796"/>
        <v>0.11931195125208005</v>
      </c>
      <c r="H7991">
        <f t="shared" si="1797"/>
        <v>0</v>
      </c>
      <c r="I7991">
        <f t="shared" ref="I7991:M8000" si="1804">$B$1*EXP(-$G7991*I$9)*SIN($B$2*$A7991+$B$3-$G7991*I$9-$H7991)/SQRT((1+$G7991*$B$7)^2+($G7991*$B$7)^2)</f>
        <v>0.87754461230510339</v>
      </c>
      <c r="J7991">
        <f t="shared" si="1804"/>
        <v>0.50582089705900601</v>
      </c>
      <c r="K7991">
        <f t="shared" si="1804"/>
        <v>0.19474936682663993</v>
      </c>
      <c r="L7991">
        <f t="shared" si="1804"/>
        <v>-3.7152208637568303E-2</v>
      </c>
      <c r="M7991">
        <f t="shared" si="1804"/>
        <v>-2.4480364466699478E-3</v>
      </c>
    </row>
    <row r="7992" spans="1:13">
      <c r="A7992" s="6">
        <f t="shared" si="1798"/>
        <v>2394300</v>
      </c>
      <c r="B7992" s="7">
        <f t="shared" si="1799"/>
        <v>43129.711805529747</v>
      </c>
      <c r="C7992">
        <f t="shared" si="1792"/>
        <v>0.88284514904107736</v>
      </c>
      <c r="D7992">
        <f t="shared" si="1793"/>
        <v>20.882845149041078</v>
      </c>
      <c r="E7992">
        <f t="shared" si="1794"/>
        <v>2E-3</v>
      </c>
      <c r="F7992">
        <f t="shared" si="1795"/>
        <v>6.6666666666666671E-3</v>
      </c>
      <c r="G7992">
        <f t="shared" si="1796"/>
        <v>0.11931195125208005</v>
      </c>
      <c r="H7992">
        <f t="shared" si="1797"/>
        <v>0</v>
      </c>
      <c r="I7992">
        <f t="shared" si="1804"/>
        <v>0.85661883999260824</v>
      </c>
      <c r="J7992">
        <f t="shared" si="1804"/>
        <v>0.51156682372430429</v>
      </c>
      <c r="K7992">
        <f t="shared" si="1804"/>
        <v>0.20633108284644822</v>
      </c>
      <c r="L7992">
        <f t="shared" si="1804"/>
        <v>-3.2637060207739217E-2</v>
      </c>
      <c r="M7992">
        <f t="shared" si="1804"/>
        <v>-2.8756898484380857E-3</v>
      </c>
    </row>
    <row r="7993" spans="1:13">
      <c r="A7993" s="6">
        <f t="shared" si="1798"/>
        <v>2394600</v>
      </c>
      <c r="B7993" s="7">
        <f t="shared" si="1799"/>
        <v>43129.715277751966</v>
      </c>
      <c r="C7993">
        <f t="shared" si="1792"/>
        <v>0.85468543176332978</v>
      </c>
      <c r="D7993">
        <f t="shared" si="1793"/>
        <v>20.854685431763329</v>
      </c>
      <c r="E7993">
        <f t="shared" si="1794"/>
        <v>2E-3</v>
      </c>
      <c r="F7993">
        <f t="shared" si="1795"/>
        <v>6.6666666666666671E-3</v>
      </c>
      <c r="G7993">
        <f t="shared" si="1796"/>
        <v>0.11931195125208005</v>
      </c>
      <c r="H7993">
        <f t="shared" si="1797"/>
        <v>0</v>
      </c>
      <c r="I7993">
        <f t="shared" si="1804"/>
        <v>0.83291638628045606</v>
      </c>
      <c r="J7993">
        <f t="shared" si="1804"/>
        <v>0.51565453553625573</v>
      </c>
      <c r="K7993">
        <f t="shared" si="1804"/>
        <v>0.21724398836013922</v>
      </c>
      <c r="L7993">
        <f t="shared" si="1804"/>
        <v>-2.8016120597767612E-2</v>
      </c>
      <c r="M7993">
        <f t="shared" si="1804"/>
        <v>-3.2940218646132628E-3</v>
      </c>
    </row>
    <row r="7994" spans="1:13">
      <c r="A7994" s="6">
        <f t="shared" si="1798"/>
        <v>2394900</v>
      </c>
      <c r="B7994" s="7">
        <f t="shared" si="1799"/>
        <v>43129.718749974185</v>
      </c>
      <c r="C7994">
        <f t="shared" si="1792"/>
        <v>0.82375530011902476</v>
      </c>
      <c r="D7994">
        <f t="shared" si="1793"/>
        <v>20.823755300119025</v>
      </c>
      <c r="E7994">
        <f t="shared" si="1794"/>
        <v>2E-3</v>
      </c>
      <c r="F7994">
        <f t="shared" si="1795"/>
        <v>6.6666666666666671E-3</v>
      </c>
      <c r="G7994">
        <f t="shared" si="1796"/>
        <v>0.11931195125208005</v>
      </c>
      <c r="H7994">
        <f t="shared" si="1797"/>
        <v>0</v>
      </c>
      <c r="I7994">
        <f t="shared" si="1804"/>
        <v>0.80651408132838209</v>
      </c>
      <c r="J7994">
        <f t="shared" si="1804"/>
        <v>0.51807078240880278</v>
      </c>
      <c r="K7994">
        <f t="shared" si="1804"/>
        <v>0.2274527098032722</v>
      </c>
      <c r="L7994">
        <f t="shared" si="1804"/>
        <v>-2.3304368321383429E-2</v>
      </c>
      <c r="M7994">
        <f t="shared" si="1804"/>
        <v>-3.7016764956852421E-3</v>
      </c>
    </row>
    <row r="7995" spans="1:13">
      <c r="A7995" s="6">
        <f t="shared" si="1798"/>
        <v>2395200</v>
      </c>
      <c r="B7995" s="7">
        <f t="shared" si="1799"/>
        <v>43129.722222196404</v>
      </c>
      <c r="C7995">
        <f t="shared" si="1792"/>
        <v>0.79015501237618035</v>
      </c>
      <c r="D7995">
        <f t="shared" si="1793"/>
        <v>20.790155012376179</v>
      </c>
      <c r="E7995">
        <f t="shared" si="1794"/>
        <v>2E-3</v>
      </c>
      <c r="F7995">
        <f t="shared" si="1795"/>
        <v>6.6666666666666671E-3</v>
      </c>
      <c r="G7995">
        <f t="shared" si="1796"/>
        <v>0.11931195125208005</v>
      </c>
      <c r="H7995">
        <f t="shared" si="1797"/>
        <v>0</v>
      </c>
      <c r="I7995">
        <f t="shared" si="1804"/>
        <v>0.77749750671090434</v>
      </c>
      <c r="J7995">
        <f t="shared" si="1804"/>
        <v>0.51880773221470378</v>
      </c>
      <c r="K7995">
        <f t="shared" si="1804"/>
        <v>0.23692415618411086</v>
      </c>
      <c r="L7995">
        <f t="shared" si="1804"/>
        <v>-1.8517076256439512E-2</v>
      </c>
      <c r="M7995">
        <f t="shared" si="1804"/>
        <v>-4.0973323522809349E-3</v>
      </c>
    </row>
    <row r="7996" spans="1:13">
      <c r="A7996" s="6">
        <f t="shared" si="1798"/>
        <v>2395500</v>
      </c>
      <c r="B7996" s="7">
        <f t="shared" si="1799"/>
        <v>43129.725694418623</v>
      </c>
      <c r="C7996">
        <f t="shared" si="1792"/>
        <v>0.75399348196238403</v>
      </c>
      <c r="D7996">
        <f t="shared" si="1793"/>
        <v>20.753993481962382</v>
      </c>
      <c r="E7996">
        <f t="shared" si="1794"/>
        <v>2E-3</v>
      </c>
      <c r="F7996">
        <f t="shared" si="1795"/>
        <v>6.6666666666666671E-3</v>
      </c>
      <c r="G7996">
        <f t="shared" si="1796"/>
        <v>0.11931195125208005</v>
      </c>
      <c r="H7996">
        <f t="shared" si="1797"/>
        <v>0</v>
      </c>
      <c r="I7996">
        <f t="shared" si="1804"/>
        <v>0.74596071800940988</v>
      </c>
      <c r="J7996">
        <f t="shared" si="1804"/>
        <v>0.51786299617294806</v>
      </c>
      <c r="K7996">
        <f t="shared" si="1804"/>
        <v>0.24562762634624127</v>
      </c>
      <c r="L7996">
        <f t="shared" si="1804"/>
        <v>-1.366976213872567E-2</v>
      </c>
      <c r="M7996">
        <f t="shared" si="1804"/>
        <v>-4.4797069383748118E-3</v>
      </c>
    </row>
    <row r="7997" spans="1:13">
      <c r="A7997" s="6">
        <f t="shared" si="1798"/>
        <v>2395800</v>
      </c>
      <c r="B7997" s="7">
        <f t="shared" si="1799"/>
        <v>43129.729166640842</v>
      </c>
      <c r="C7997">
        <f t="shared" si="1792"/>
        <v>0.71538792442815857</v>
      </c>
      <c r="D7997">
        <f t="shared" si="1793"/>
        <v>20.715387924428157</v>
      </c>
      <c r="E7997">
        <f t="shared" si="1794"/>
        <v>2E-3</v>
      </c>
      <c r="F7997">
        <f t="shared" si="1795"/>
        <v>6.6666666666666671E-3</v>
      </c>
      <c r="G7997">
        <f t="shared" si="1796"/>
        <v>0.11931195125208005</v>
      </c>
      <c r="H7997">
        <f t="shared" si="1797"/>
        <v>0</v>
      </c>
      <c r="I7997">
        <f t="shared" si="1804"/>
        <v>0.71200593993637884</v>
      </c>
      <c r="J7997">
        <f t="shared" si="1804"/>
        <v>0.51523963659185179</v>
      </c>
      <c r="K7997">
        <f t="shared" si="1804"/>
        <v>0.25353490848461074</v>
      </c>
      <c r="L7997">
        <f t="shared" si="1804"/>
        <v>-8.7781382621174193E-3</v>
      </c>
      <c r="M7997">
        <f t="shared" si="1804"/>
        <v>-4.8475608084262685E-3</v>
      </c>
    </row>
    <row r="7998" spans="1:13">
      <c r="A7998" s="6">
        <f t="shared" si="1798"/>
        <v>2396100</v>
      </c>
      <c r="B7998" s="7">
        <f t="shared" si="1799"/>
        <v>43129.732638863061</v>
      </c>
      <c r="C7998">
        <f t="shared" si="1792"/>
        <v>0.67446347749924518</v>
      </c>
      <c r="D7998">
        <f t="shared" si="1793"/>
        <v>20.674463477499245</v>
      </c>
      <c r="E7998">
        <f t="shared" si="1794"/>
        <v>2E-3</v>
      </c>
      <c r="F7998">
        <f t="shared" si="1795"/>
        <v>6.6666666666666671E-3</v>
      </c>
      <c r="G7998">
        <f t="shared" si="1796"/>
        <v>0.11931195125208005</v>
      </c>
      <c r="H7998">
        <f t="shared" si="1797"/>
        <v>0</v>
      </c>
      <c r="I7998">
        <f t="shared" si="1804"/>
        <v>0.67574323497963662</v>
      </c>
      <c r="J7998">
        <f t="shared" si="1804"/>
        <v>0.51094615694274803</v>
      </c>
      <c r="K7998">
        <f t="shared" si="1804"/>
        <v>0.26062037159252527</v>
      </c>
      <c r="L7998">
        <f t="shared" si="1804"/>
        <v>-3.8580605480467173E-3</v>
      </c>
      <c r="M7998">
        <f t="shared" si="1804"/>
        <v>-5.1997015849735246E-3</v>
      </c>
    </row>
    <row r="7999" spans="1:13">
      <c r="A7999" s="6">
        <f t="shared" si="1798"/>
        <v>2396400</v>
      </c>
      <c r="B7999" s="7">
        <f t="shared" si="1799"/>
        <v>43129.73611108528</v>
      </c>
      <c r="C7999">
        <f t="shared" si="1792"/>
        <v>0.63135279544999146</v>
      </c>
      <c r="D7999">
        <f t="shared" si="1793"/>
        <v>20.631352795449992</v>
      </c>
      <c r="E7999">
        <f t="shared" si="1794"/>
        <v>2E-3</v>
      </c>
      <c r="F7999">
        <f t="shared" si="1795"/>
        <v>6.6666666666666671E-3</v>
      </c>
      <c r="G7999">
        <f t="shared" si="1796"/>
        <v>0.11931195125208005</v>
      </c>
      <c r="H7999">
        <f t="shared" si="1797"/>
        <v>0</v>
      </c>
      <c r="I7999">
        <f t="shared" si="1804"/>
        <v>0.63729014664124328</v>
      </c>
      <c r="J7999">
        <f t="shared" si="1804"/>
        <v>0.50499647429648142</v>
      </c>
      <c r="K7999">
        <f t="shared" si="1804"/>
        <v>0.26686104854305687</v>
      </c>
      <c r="L7999">
        <f t="shared" si="1804"/>
        <v>1.0745228505390509E-3</v>
      </c>
      <c r="M7999">
        <f t="shared" si="1804"/>
        <v>-5.5349878236553548E-3</v>
      </c>
    </row>
    <row r="8000" spans="1:13">
      <c r="A8000" s="6">
        <f t="shared" si="1798"/>
        <v>2396700</v>
      </c>
      <c r="B8000" s="7">
        <f t="shared" si="1799"/>
        <v>43129.739583307499</v>
      </c>
      <c r="C8000">
        <f t="shared" si="1792"/>
        <v>0.58619561911193729</v>
      </c>
      <c r="D8000">
        <f t="shared" si="1793"/>
        <v>20.586195619111937</v>
      </c>
      <c r="E8000">
        <f t="shared" si="1794"/>
        <v>2E-3</v>
      </c>
      <c r="F8000">
        <f t="shared" si="1795"/>
        <v>6.6666666666666671E-3</v>
      </c>
      <c r="G8000">
        <f t="shared" si="1796"/>
        <v>0.11931195125208005</v>
      </c>
      <c r="H8000">
        <f t="shared" si="1797"/>
        <v>0</v>
      </c>
      <c r="I8000">
        <f t="shared" si="1804"/>
        <v>0.59677131842680542</v>
      </c>
      <c r="J8000">
        <f t="shared" si="1804"/>
        <v>0.49740987421201205</v>
      </c>
      <c r="K8000">
        <f t="shared" si="1804"/>
        <v>0.27223671053571086</v>
      </c>
      <c r="L8000">
        <f t="shared" si="1804"/>
        <v>6.0036232442251605E-3</v>
      </c>
      <c r="M8000">
        <f t="shared" si="1804"/>
        <v>-5.8523327131394399E-3</v>
      </c>
    </row>
    <row r="8001" spans="1:13">
      <c r="A8001" s="6">
        <f t="shared" si="1798"/>
        <v>2397000</v>
      </c>
      <c r="B8001" s="7">
        <f t="shared" si="1799"/>
        <v>43129.743055529718</v>
      </c>
      <c r="C8001">
        <f t="shared" si="1792"/>
        <v>0.5391383229116874</v>
      </c>
      <c r="D8001">
        <f t="shared" si="1793"/>
        <v>20.539138322911686</v>
      </c>
      <c r="E8001">
        <f t="shared" si="1794"/>
        <v>2E-3</v>
      </c>
      <c r="F8001">
        <f t="shared" si="1795"/>
        <v>6.6666666666666671E-3</v>
      </c>
      <c r="G8001">
        <f t="shared" si="1796"/>
        <v>0.11931195125208005</v>
      </c>
      <c r="H8001">
        <f t="shared" si="1797"/>
        <v>0</v>
      </c>
      <c r="I8001">
        <f t="shared" ref="I8001:M8010" si="1805">$B$1*EXP(-$G8001*I$9)*SIN($B$2*$A8001+$B$3-$G8001*I$9-$H8001)/SQRT((1+$G8001*$B$7)^2+($G8001*$B$7)^2)</f>
        <v>0.55431808982048791</v>
      </c>
      <c r="J8001">
        <f t="shared" si="1805"/>
        <v>0.48821094822333966</v>
      </c>
      <c r="K8001">
        <f t="shared" si="1805"/>
        <v>0.27672993266694795</v>
      </c>
      <c r="L8001">
        <f t="shared" si="1805"/>
        <v>1.0913263233574534E-2</v>
      </c>
      <c r="M8001">
        <f t="shared" si="1805"/>
        <v>-6.1507075979605579E-3</v>
      </c>
    </row>
    <row r="8002" spans="1:13">
      <c r="A8002" s="6">
        <f t="shared" si="1798"/>
        <v>2397300</v>
      </c>
      <c r="B8002" s="7">
        <f t="shared" si="1799"/>
        <v>43129.746527751937</v>
      </c>
      <c r="C8002">
        <f t="shared" si="1792"/>
        <v>0.49033344040677768</v>
      </c>
      <c r="D8002">
        <f t="shared" si="1793"/>
        <v>20.490333440406779</v>
      </c>
      <c r="E8002">
        <f t="shared" si="1794"/>
        <v>2E-3</v>
      </c>
      <c r="F8002">
        <f t="shared" si="1795"/>
        <v>6.6666666666666671E-3</v>
      </c>
      <c r="G8002">
        <f t="shared" si="1796"/>
        <v>0.11931195125208005</v>
      </c>
      <c r="H8002">
        <f t="shared" si="1797"/>
        <v>0</v>
      </c>
      <c r="I8002">
        <f t="shared" si="1805"/>
        <v>0.51006807055576608</v>
      </c>
      <c r="J8002">
        <f t="shared" si="1805"/>
        <v>0.47742951412748552</v>
      </c>
      <c r="K8002">
        <f t="shared" si="1805"/>
        <v>0.28032615041198899</v>
      </c>
      <c r="L8002">
        <f t="shared" si="1805"/>
        <v>1.5787528498932595E-2</v>
      </c>
      <c r="M8002">
        <f t="shared" si="1805"/>
        <v>-6.4291453128470432E-3</v>
      </c>
    </row>
    <row r="8003" spans="1:13">
      <c r="A8003" s="6">
        <f t="shared" si="1798"/>
        <v>2397600</v>
      </c>
      <c r="B8003" s="7">
        <f t="shared" si="1799"/>
        <v>43129.749999974156</v>
      </c>
      <c r="C8003">
        <f t="shared" si="1792"/>
        <v>0.43993916985661868</v>
      </c>
      <c r="D8003">
        <f t="shared" si="1793"/>
        <v>20.439939169856618</v>
      </c>
      <c r="E8003">
        <f t="shared" si="1794"/>
        <v>2E-3</v>
      </c>
      <c r="F8003">
        <f t="shared" si="1795"/>
        <v>6.6666666666666671E-3</v>
      </c>
      <c r="G8003">
        <f t="shared" si="1796"/>
        <v>0.11931195125208005</v>
      </c>
      <c r="H8003">
        <f t="shared" si="1797"/>
        <v>0</v>
      </c>
      <c r="I8003">
        <f t="shared" si="1805"/>
        <v>0.46416469456111742</v>
      </c>
      <c r="J8003">
        <f t="shared" si="1805"/>
        <v>0.46510051933176583</v>
      </c>
      <c r="K8003">
        <f t="shared" si="1805"/>
        <v>0.28301370683491839</v>
      </c>
      <c r="L8003">
        <f t="shared" si="1805"/>
        <v>2.0610619385811758E-2</v>
      </c>
      <c r="M8003">
        <f t="shared" si="1805"/>
        <v>-6.6867433177334682E-3</v>
      </c>
    </row>
    <row r="8004" spans="1:13">
      <c r="A8004" s="6">
        <f t="shared" si="1798"/>
        <v>2397900</v>
      </c>
      <c r="B8004" s="7">
        <f t="shared" si="1799"/>
        <v>43129.753472196375</v>
      </c>
      <c r="C8004">
        <f t="shared" si="1792"/>
        <v>0.38811886143190383</v>
      </c>
      <c r="D8004">
        <f t="shared" si="1793"/>
        <v>20.388118861431902</v>
      </c>
      <c r="E8004">
        <f t="shared" si="1794"/>
        <v>2E-3</v>
      </c>
      <c r="F8004">
        <f t="shared" si="1795"/>
        <v>6.6666666666666671E-3</v>
      </c>
      <c r="G8004">
        <f t="shared" si="1796"/>
        <v>0.11931195125208005</v>
      </c>
      <c r="H8004">
        <f t="shared" si="1797"/>
        <v>0</v>
      </c>
      <c r="I8004">
        <f t="shared" si="1805"/>
        <v>0.41675675502716242</v>
      </c>
      <c r="J8004">
        <f t="shared" si="1805"/>
        <v>0.45126392757377337</v>
      </c>
      <c r="K8004">
        <f t="shared" si="1805"/>
        <v>0.28478389037397389</v>
      </c>
      <c r="L8004">
        <f t="shared" si="1805"/>
        <v>2.5366902118565994E-2</v>
      </c>
      <c r="M8004">
        <f t="shared" si="1805"/>
        <v>-6.9226666232925331E-3</v>
      </c>
    </row>
    <row r="8005" spans="1:13">
      <c r="A8005" s="6">
        <f t="shared" si="1798"/>
        <v>2398200</v>
      </c>
      <c r="B8005" s="7">
        <f t="shared" si="1799"/>
        <v>43129.756944418594</v>
      </c>
      <c r="C8005">
        <f t="shared" si="1792"/>
        <v>0.33504048772408507</v>
      </c>
      <c r="D8005">
        <f t="shared" si="1793"/>
        <v>20.335040487724086</v>
      </c>
      <c r="E8005">
        <f t="shared" si="1794"/>
        <v>2E-3</v>
      </c>
      <c r="F8005">
        <f t="shared" si="1795"/>
        <v>6.6666666666666671E-3</v>
      </c>
      <c r="G8005">
        <f t="shared" si="1796"/>
        <v>0.11931195125208005</v>
      </c>
      <c r="H8005">
        <f t="shared" si="1797"/>
        <v>0</v>
      </c>
      <c r="I8005">
        <f t="shared" si="1805"/>
        <v>0.36799792210178289</v>
      </c>
      <c r="J8005">
        <f t="shared" si="1805"/>
        <v>0.43596458938113142</v>
      </c>
      <c r="K8005">
        <f t="shared" si="1805"/>
        <v>0.28563096307958635</v>
      </c>
      <c r="L8005">
        <f t="shared" si="1805"/>
        <v>3.0040959476407052E-2</v>
      </c>
      <c r="M8005">
        <f t="shared" si="1805"/>
        <v>-7.136150497506555E-3</v>
      </c>
    </row>
    <row r="8006" spans="1:13">
      <c r="A8006" s="6">
        <f t="shared" si="1798"/>
        <v>2398500</v>
      </c>
      <c r="B8006" s="7">
        <f t="shared" si="1799"/>
        <v>43129.760416640813</v>
      </c>
      <c r="C8006">
        <f t="shared" si="1792"/>
        <v>0.28087609927205187</v>
      </c>
      <c r="D8006">
        <f t="shared" si="1793"/>
        <v>20.280876099272053</v>
      </c>
      <c r="E8006">
        <f t="shared" si="1794"/>
        <v>2E-3</v>
      </c>
      <c r="F8006">
        <f t="shared" si="1795"/>
        <v>6.6666666666666671E-3</v>
      </c>
      <c r="G8006">
        <f t="shared" si="1796"/>
        <v>0.11931195125208005</v>
      </c>
      <c r="H8006">
        <f t="shared" si="1797"/>
        <v>0</v>
      </c>
      <c r="I8006">
        <f t="shared" si="1805"/>
        <v>0.31804624477733506</v>
      </c>
      <c r="J8006">
        <f t="shared" si="1805"/>
        <v>0.4192520966911345</v>
      </c>
      <c r="K8006">
        <f t="shared" si="1805"/>
        <v>0.2855521792136072</v>
      </c>
      <c r="L8006">
        <f t="shared" si="1805"/>
        <v>3.4617640767423033E-2</v>
      </c>
      <c r="M8006">
        <f t="shared" si="1805"/>
        <v>-7.3265029445015242E-3</v>
      </c>
    </row>
    <row r="8007" spans="1:13">
      <c r="A8007" s="6">
        <f t="shared" si="1798"/>
        <v>2398800</v>
      </c>
      <c r="B8007" s="7">
        <f t="shared" si="1799"/>
        <v>43129.763888863032</v>
      </c>
      <c r="C8007">
        <f t="shared" si="1792"/>
        <v>0.22580126686991445</v>
      </c>
      <c r="D8007">
        <f t="shared" si="1793"/>
        <v>20.225801266869915</v>
      </c>
      <c r="E8007">
        <f t="shared" si="1794"/>
        <v>2E-3</v>
      </c>
      <c r="F8007">
        <f t="shared" si="1795"/>
        <v>6.6666666666666671E-3</v>
      </c>
      <c r="G8007">
        <f t="shared" si="1796"/>
        <v>0.11931195125208005</v>
      </c>
      <c r="H8007">
        <f t="shared" si="1797"/>
        <v>0</v>
      </c>
      <c r="I8007">
        <f t="shared" si="1805"/>
        <v>0.267063638583665</v>
      </c>
      <c r="J8007">
        <f t="shared" si="1805"/>
        <v>0.40118062210126004</v>
      </c>
      <c r="K8007">
        <f t="shared" si="1805"/>
        <v>0.2845477941494724</v>
      </c>
      <c r="L8007">
        <f t="shared" si="1805"/>
        <v>3.9082110938701828E-2</v>
      </c>
      <c r="M8007">
        <f t="shared" si="1805"/>
        <v>-7.4931069476133066E-3</v>
      </c>
    </row>
    <row r="8008" spans="1:13">
      <c r="A8008" s="6">
        <f t="shared" si="1798"/>
        <v>2399100</v>
      </c>
      <c r="B8008" s="7">
        <f t="shared" si="1799"/>
        <v>43129.767361085251</v>
      </c>
      <c r="C8008">
        <f t="shared" si="1792"/>
        <v>0.16999451246406014</v>
      </c>
      <c r="D8008">
        <f t="shared" si="1793"/>
        <v>20.169994512464061</v>
      </c>
      <c r="E8008">
        <f t="shared" si="1794"/>
        <v>2E-3</v>
      </c>
      <c r="F8008">
        <f t="shared" si="1795"/>
        <v>6.6666666666666671E-3</v>
      </c>
      <c r="G8008">
        <f t="shared" si="1796"/>
        <v>0.11931195125208005</v>
      </c>
      <c r="H8008">
        <f t="shared" si="1797"/>
        <v>0</v>
      </c>
      <c r="I8008">
        <f t="shared" si="1805"/>
        <v>0.21521536074794215</v>
      </c>
      <c r="J8008">
        <f t="shared" si="1805"/>
        <v>0.3818087432717055</v>
      </c>
      <c r="K8008">
        <f t="shared" si="1805"/>
        <v>0.28262106354441696</v>
      </c>
      <c r="L8008">
        <f t="shared" si="1805"/>
        <v>4.3419898663326906E-2</v>
      </c>
      <c r="M8008">
        <f t="shared" si="1805"/>
        <v>-7.6354224694125689E-3</v>
      </c>
    </row>
    <row r="8009" spans="1:13">
      <c r="A8009" s="6">
        <f t="shared" si="1798"/>
        <v>2399400</v>
      </c>
      <c r="B8009" s="7">
        <f t="shared" si="1799"/>
        <v>43129.77083330747</v>
      </c>
      <c r="C8009">
        <f t="shared" si="1792"/>
        <v>0.11363673048471579</v>
      </c>
      <c r="D8009">
        <f t="shared" si="1793"/>
        <v>20.113636730484714</v>
      </c>
      <c r="E8009">
        <f t="shared" si="1794"/>
        <v>2E-3</v>
      </c>
      <c r="F8009">
        <f t="shared" si="1795"/>
        <v>6.6666666666666671E-3</v>
      </c>
      <c r="G8009">
        <f t="shared" si="1796"/>
        <v>0.11931195125208005</v>
      </c>
      <c r="H8009">
        <f t="shared" si="1797"/>
        <v>0</v>
      </c>
      <c r="I8009">
        <f t="shared" si="1805"/>
        <v>0.16266947452303201</v>
      </c>
      <c r="J8009">
        <f t="shared" si="1805"/>
        <v>0.36119925304933165</v>
      </c>
      <c r="K8009">
        <f t="shared" si="1805"/>
        <v>0.27977823278645225</v>
      </c>
      <c r="L8009">
        <f t="shared" si="1805"/>
        <v>4.7616943248336256E-2</v>
      </c>
      <c r="M8009">
        <f t="shared" si="1805"/>
        <v>-7.7529882022044881E-3</v>
      </c>
    </row>
    <row r="8010" spans="1:13">
      <c r="A8010" s="6">
        <f t="shared" si="1798"/>
        <v>2399700</v>
      </c>
      <c r="B8010" s="7">
        <f t="shared" si="1799"/>
        <v>43129.774305529689</v>
      </c>
      <c r="C8010">
        <f t="shared" si="1792"/>
        <v>5.6910601486690048E-2</v>
      </c>
      <c r="D8010">
        <f t="shared" si="1793"/>
        <v>20.056910601486692</v>
      </c>
      <c r="E8010">
        <f t="shared" si="1794"/>
        <v>2E-3</v>
      </c>
      <c r="F8010">
        <f t="shared" si="1795"/>
        <v>6.6666666666666671E-3</v>
      </c>
      <c r="G8010">
        <f t="shared" si="1796"/>
        <v>0.11931195125208005</v>
      </c>
      <c r="H8010">
        <f t="shared" si="1797"/>
        <v>0</v>
      </c>
      <c r="I8010">
        <f t="shared" si="1805"/>
        <v>0.10959630441978921</v>
      </c>
      <c r="J8010">
        <f t="shared" si="1805"/>
        <v>0.33941895592813937</v>
      </c>
      <c r="K8010">
        <f t="shared" si="1805"/>
        <v>0.27602851675029222</v>
      </c>
      <c r="L8010">
        <f t="shared" si="1805"/>
        <v>5.1659640211679347E-2</v>
      </c>
      <c r="M8010">
        <f t="shared" si="1805"/>
        <v>-7.8454230633321787E-3</v>
      </c>
    </row>
    <row r="8011" spans="1:13">
      <c r="A8011" s="6">
        <f t="shared" si="1798"/>
        <v>2400000</v>
      </c>
      <c r="B8011" s="7">
        <f t="shared" si="1799"/>
        <v>43129.777777751908</v>
      </c>
      <c r="C8011">
        <f t="shared" si="1792"/>
        <v>8.242306576838887E-13</v>
      </c>
      <c r="D8011">
        <f t="shared" si="1793"/>
        <v>20.000000000000824</v>
      </c>
      <c r="E8011">
        <f t="shared" si="1794"/>
        <v>2E-3</v>
      </c>
      <c r="F8011">
        <f t="shared" si="1795"/>
        <v>6.6666666666666671E-3</v>
      </c>
      <c r="G8011">
        <f t="shared" si="1796"/>
        <v>0.11931195125208005</v>
      </c>
      <c r="H8011">
        <f t="shared" si="1797"/>
        <v>0</v>
      </c>
      <c r="I8011">
        <f t="shared" ref="I8011:M8020" si="1806">$B$1*EXP(-$G8011*I$9)*SIN($B$2*$A8011+$B$3-$G8011*I$9-$H8011)/SQRT((1+$G8011*$B$7)^2+($G8011*$B$7)^2)</f>
        <v>5.6167884109916404E-2</v>
      </c>
      <c r="J8011">
        <f t="shared" si="1806"/>
        <v>0.31653845150633109</v>
      </c>
      <c r="K8011">
        <f t="shared" si="1806"/>
        <v>0.2713840699278649</v>
      </c>
      <c r="L8011">
        <f t="shared" si="1806"/>
        <v>5.5534885380366002E-2</v>
      </c>
      <c r="M8011">
        <f t="shared" si="1806"/>
        <v>-7.9124274304342799E-3</v>
      </c>
    </row>
    <row r="8012" spans="1:13">
      <c r="A8012" s="6">
        <f t="shared" si="1798"/>
        <v>2400300</v>
      </c>
      <c r="B8012" s="7">
        <f t="shared" si="1799"/>
        <v>43129.781249974127</v>
      </c>
      <c r="C8012">
        <f t="shared" ref="C8012:C8075" si="1807">$B$1*SIN($B$2*A8012+$B$3)</f>
        <v>-5.6910601485101006E-2</v>
      </c>
      <c r="D8012">
        <f t="shared" ref="D8012:D8075" si="1808">C8012-$B$8</f>
        <v>19.9430893985149</v>
      </c>
      <c r="E8012">
        <f t="shared" ref="E8012:E8075" si="1809">$B$5*ABS($B$8)</f>
        <v>2E-3</v>
      </c>
      <c r="F8012">
        <f t="shared" ref="F8012:F8075" si="1810">E8012/$B$4</f>
        <v>6.6666666666666671E-3</v>
      </c>
      <c r="G8012">
        <f t="shared" ref="G8012:G8075" si="1811">SQRT($B$2/(2*F8012))</f>
        <v>0.11931195125208005</v>
      </c>
      <c r="H8012">
        <f t="shared" ref="H8012:H8075" si="1812">ATAN(G8012*$B$7/(1+G8012*$B$7))</f>
        <v>0</v>
      </c>
      <c r="I8012">
        <f t="shared" si="1806"/>
        <v>2.5573987883583441E-3</v>
      </c>
      <c r="J8012">
        <f t="shared" si="1806"/>
        <v>0.29263190564162328</v>
      </c>
      <c r="K8012">
        <f t="shared" si="1806"/>
        <v>0.26585994703019639</v>
      </c>
      <c r="L8012">
        <f t="shared" si="1806"/>
        <v>5.9230117366915455E-2</v>
      </c>
      <c r="M8012">
        <f t="shared" si="1806"/>
        <v>-7.953784112654105E-3</v>
      </c>
    </row>
    <row r="8013" spans="1:13">
      <c r="A8013" s="6">
        <f t="shared" ref="A8013:A8076" si="1813">A8012+300</f>
        <v>2400600</v>
      </c>
      <c r="B8013" s="7">
        <f t="shared" ref="B8013:B8076" si="1814">B8012+300/86400</f>
        <v>43129.784722196346</v>
      </c>
      <c r="C8013">
        <f t="shared" si="1807"/>
        <v>-0.11363673048313448</v>
      </c>
      <c r="D8013">
        <f t="shared" si="1808"/>
        <v>19.886363269516867</v>
      </c>
      <c r="E8013">
        <f t="shared" si="1809"/>
        <v>2E-3</v>
      </c>
      <c r="F8013">
        <f t="shared" si="1810"/>
        <v>6.6666666666666671E-3</v>
      </c>
      <c r="G8013">
        <f t="shared" si="1811"/>
        <v>0.11931195125208005</v>
      </c>
      <c r="H8013">
        <f t="shared" si="1812"/>
        <v>0</v>
      </c>
      <c r="I8013">
        <f t="shared" si="1806"/>
        <v>-5.1061376196368066E-2</v>
      </c>
      <c r="J8013">
        <f t="shared" si="1806"/>
        <v>0.26777681004696141</v>
      </c>
      <c r="K8013">
        <f t="shared" si="1806"/>
        <v>0.25947405418844688</v>
      </c>
      <c r="L8013">
        <f t="shared" si="1806"/>
        <v>6.273335828635844E-2</v>
      </c>
      <c r="M8013">
        <f t="shared" si="1806"/>
        <v>-7.9693590546510758E-3</v>
      </c>
    </row>
    <row r="8014" spans="1:13">
      <c r="A8014" s="6">
        <f t="shared" si="1813"/>
        <v>2400900</v>
      </c>
      <c r="B8014" s="7">
        <f t="shared" si="1814"/>
        <v>43129.788194418565</v>
      </c>
      <c r="C8014">
        <f t="shared" si="1807"/>
        <v>-0.16999451246243566</v>
      </c>
      <c r="D8014">
        <f t="shared" si="1808"/>
        <v>19.830005487537566</v>
      </c>
      <c r="E8014">
        <f t="shared" si="1809"/>
        <v>2E-3</v>
      </c>
      <c r="F8014">
        <f t="shared" si="1810"/>
        <v>6.6666666666666671E-3</v>
      </c>
      <c r="G8014">
        <f t="shared" si="1811"/>
        <v>0.11931195125208005</v>
      </c>
      <c r="H8014">
        <f t="shared" si="1812"/>
        <v>0</v>
      </c>
      <c r="I8014">
        <f t="shared" si="1806"/>
        <v>-0.10451463862527277</v>
      </c>
      <c r="J8014">
        <f t="shared" si="1806"/>
        <v>0.24205373110546152</v>
      </c>
      <c r="K8014">
        <f t="shared" si="1806"/>
        <v>0.25224709091219133</v>
      </c>
      <c r="L8014">
        <f t="shared" si="1806"/>
        <v>6.6033252581884569E-2</v>
      </c>
      <c r="M8014">
        <f t="shared" si="1806"/>
        <v>-7.9591017711338266E-3</v>
      </c>
    </row>
    <row r="8015" spans="1:13">
      <c r="A8015" s="6">
        <f t="shared" si="1813"/>
        <v>2401200</v>
      </c>
      <c r="B8015" s="7">
        <f t="shared" si="1814"/>
        <v>43129.791666640784</v>
      </c>
      <c r="C8015">
        <f t="shared" si="1807"/>
        <v>-0.22580126686830856</v>
      </c>
      <c r="D8015">
        <f t="shared" si="1808"/>
        <v>19.774198733131691</v>
      </c>
      <c r="E8015">
        <f t="shared" si="1809"/>
        <v>2E-3</v>
      </c>
      <c r="F8015">
        <f t="shared" si="1810"/>
        <v>6.6666666666666671E-3</v>
      </c>
      <c r="G8015">
        <f t="shared" si="1811"/>
        <v>0.11931195125208005</v>
      </c>
      <c r="H8015">
        <f t="shared" si="1812"/>
        <v>0</v>
      </c>
      <c r="I8015">
        <f t="shared" si="1806"/>
        <v>-0.15762912277909075</v>
      </c>
      <c r="J8015">
        <f t="shared" si="1806"/>
        <v>0.21554604871896668</v>
      </c>
      <c r="K8015">
        <f t="shared" si="1806"/>
        <v>0.24420248299310771</v>
      </c>
      <c r="L8015">
        <f t="shared" si="1806"/>
        <v>6.9119103833245002E-2</v>
      </c>
      <c r="M8015">
        <f t="shared" si="1806"/>
        <v>-7.9230455105052753E-3</v>
      </c>
    </row>
    <row r="8016" spans="1:13">
      <c r="A8016" s="6">
        <f t="shared" si="1813"/>
        <v>2401500</v>
      </c>
      <c r="B8016" s="7">
        <f t="shared" si="1814"/>
        <v>43129.795138863003</v>
      </c>
      <c r="C8016">
        <f t="shared" si="1807"/>
        <v>-0.28087609927052432</v>
      </c>
      <c r="D8016">
        <f t="shared" si="1808"/>
        <v>19.719123900729475</v>
      </c>
      <c r="E8016">
        <f t="shared" si="1809"/>
        <v>2E-3</v>
      </c>
      <c r="F8016">
        <f t="shared" si="1810"/>
        <v>6.6666666666666671E-3</v>
      </c>
      <c r="G8016">
        <f t="shared" si="1811"/>
        <v>0.11931195125208005</v>
      </c>
      <c r="H8016">
        <f t="shared" si="1812"/>
        <v>0</v>
      </c>
      <c r="I8016">
        <f t="shared" si="1806"/>
        <v>-0.21023266106896685</v>
      </c>
      <c r="J8016">
        <f t="shared" si="1806"/>
        <v>0.18833968603697646</v>
      </c>
      <c r="K8016">
        <f t="shared" si="1806"/>
        <v>0.23536630657164442</v>
      </c>
      <c r="L8016">
        <f t="shared" si="1806"/>
        <v>7.198090942857234E-2</v>
      </c>
      <c r="M8016">
        <f t="shared" si="1806"/>
        <v>-7.8613071470898573E-3</v>
      </c>
    </row>
    <row r="8017" spans="1:13">
      <c r="A8017" s="6">
        <f t="shared" si="1813"/>
        <v>2401800</v>
      </c>
      <c r="B8017" s="7">
        <f t="shared" si="1814"/>
        <v>43129.798611085222</v>
      </c>
      <c r="C8017">
        <f t="shared" si="1807"/>
        <v>-0.33504048772258543</v>
      </c>
      <c r="D8017">
        <f t="shared" si="1808"/>
        <v>19.664959512277413</v>
      </c>
      <c r="E8017">
        <f t="shared" si="1809"/>
        <v>2E-3</v>
      </c>
      <c r="F8017">
        <f t="shared" si="1810"/>
        <v>6.6666666666666671E-3</v>
      </c>
      <c r="G8017">
        <f t="shared" si="1811"/>
        <v>0.11931195125208005</v>
      </c>
      <c r="H8017">
        <f t="shared" si="1812"/>
        <v>0</v>
      </c>
      <c r="I8017">
        <f t="shared" si="1806"/>
        <v>-0.26215474210814688</v>
      </c>
      <c r="J8017">
        <f t="shared" si="1806"/>
        <v>0.16052283094152811</v>
      </c>
      <c r="K8017">
        <f t="shared" si="1806"/>
        <v>0.22576720361266187</v>
      </c>
      <c r="L8017">
        <f t="shared" si="1806"/>
        <v>7.460939298729323E-2</v>
      </c>
      <c r="M8017">
        <f t="shared" si="1806"/>
        <v>-7.7740868022920335E-3</v>
      </c>
    </row>
    <row r="8018" spans="1:13">
      <c r="A8018" s="6">
        <f t="shared" si="1813"/>
        <v>2402100</v>
      </c>
      <c r="B8018" s="7">
        <f t="shared" si="1814"/>
        <v>43129.802083307441</v>
      </c>
      <c r="C8018">
        <f t="shared" si="1807"/>
        <v>-0.3881188614303846</v>
      </c>
      <c r="D8018">
        <f t="shared" si="1808"/>
        <v>19.611881138569615</v>
      </c>
      <c r="E8018">
        <f t="shared" si="1809"/>
        <v>2E-3</v>
      </c>
      <c r="F8018">
        <f t="shared" si="1810"/>
        <v>6.6666666666666671E-3</v>
      </c>
      <c r="G8018">
        <f t="shared" si="1811"/>
        <v>0.11931195125208005</v>
      </c>
      <c r="H8018">
        <f t="shared" si="1812"/>
        <v>0</v>
      </c>
      <c r="I8018">
        <f t="shared" si="1806"/>
        <v>-0.31322706341486561</v>
      </c>
      <c r="J8018">
        <f t="shared" si="1806"/>
        <v>0.13218565019123069</v>
      </c>
      <c r="K8018">
        <f t="shared" si="1806"/>
        <v>0.21543628906414461</v>
      </c>
      <c r="L8018">
        <f t="shared" si="1806"/>
        <v>7.699603442898445E-2</v>
      </c>
      <c r="M8018">
        <f t="shared" si="1806"/>
        <v>-7.6616671959142072E-3</v>
      </c>
    </row>
    <row r="8019" spans="1:13">
      <c r="A8019" s="6">
        <f t="shared" si="1813"/>
        <v>2402400</v>
      </c>
      <c r="B8019" s="7">
        <f t="shared" si="1814"/>
        <v>43129.80555552966</v>
      </c>
      <c r="C8019">
        <f t="shared" si="1807"/>
        <v>-0.43993916985518938</v>
      </c>
      <c r="D8019">
        <f t="shared" si="1808"/>
        <v>19.56006083014481</v>
      </c>
      <c r="E8019">
        <f t="shared" si="1809"/>
        <v>2E-3</v>
      </c>
      <c r="F8019">
        <f t="shared" si="1810"/>
        <v>6.6666666666666671E-3</v>
      </c>
      <c r="G8019">
        <f t="shared" si="1811"/>
        <v>0.11931195125208005</v>
      </c>
      <c r="H8019">
        <f t="shared" si="1812"/>
        <v>0</v>
      </c>
      <c r="I8019">
        <f t="shared" si="1806"/>
        <v>-0.36328407695550191</v>
      </c>
      <c r="J8019">
        <f t="shared" si="1806"/>
        <v>0.10341999715071597</v>
      </c>
      <c r="K8019">
        <f t="shared" si="1806"/>
        <v>0.20440704999981976</v>
      </c>
      <c r="L8019">
        <f t="shared" si="1806"/>
        <v>7.9133097590739707E-2</v>
      </c>
      <c r="M8019">
        <f t="shared" si="1806"/>
        <v>-7.5244127297360549E-3</v>
      </c>
    </row>
    <row r="8020" spans="1:13">
      <c r="A8020" s="6">
        <f t="shared" si="1813"/>
        <v>2402700</v>
      </c>
      <c r="B8020" s="7">
        <f t="shared" si="1814"/>
        <v>43129.809027751879</v>
      </c>
      <c r="C8020">
        <f t="shared" si="1807"/>
        <v>-0.49033344040539056</v>
      </c>
      <c r="D8020">
        <f t="shared" si="1808"/>
        <v>19.50966655959461</v>
      </c>
      <c r="E8020">
        <f t="shared" si="1809"/>
        <v>2E-3</v>
      </c>
      <c r="F8020">
        <f t="shared" si="1810"/>
        <v>6.6666666666666671E-3</v>
      </c>
      <c r="G8020">
        <f t="shared" si="1811"/>
        <v>0.11931195125208005</v>
      </c>
      <c r="H8020">
        <f t="shared" si="1812"/>
        <v>0</v>
      </c>
      <c r="I8020">
        <f t="shared" si="1806"/>
        <v>-0.41216352575883725</v>
      </c>
      <c r="J8020">
        <f t="shared" si="1806"/>
        <v>7.4319114053334856E-2</v>
      </c>
      <c r="K8020">
        <f t="shared" si="1806"/>
        <v>0.19271523707276828</v>
      </c>
      <c r="L8020">
        <f t="shared" si="1806"/>
        <v>8.1013655303488835E-2</v>
      </c>
      <c r="M8020">
        <f t="shared" si="1806"/>
        <v>-7.3627683063274864E-3</v>
      </c>
    </row>
    <row r="8021" spans="1:13">
      <c r="A8021" s="6">
        <f t="shared" si="1813"/>
        <v>2403000</v>
      </c>
      <c r="B8021" s="7">
        <f t="shared" si="1814"/>
        <v>43129.812499974098</v>
      </c>
      <c r="C8021">
        <f t="shared" si="1807"/>
        <v>-0.53913832291029906</v>
      </c>
      <c r="D8021">
        <f t="shared" si="1808"/>
        <v>19.460861677089699</v>
      </c>
      <c r="E8021">
        <f t="shared" si="1809"/>
        <v>2E-3</v>
      </c>
      <c r="F8021">
        <f t="shared" si="1810"/>
        <v>6.6666666666666671E-3</v>
      </c>
      <c r="G8021">
        <f t="shared" si="1811"/>
        <v>0.11931195125208005</v>
      </c>
      <c r="H8021">
        <f t="shared" si="1812"/>
        <v>0</v>
      </c>
      <c r="I8021">
        <f t="shared" ref="I8021:M8030" si="1815">$B$1*EXP(-$G8021*I$9)*SIN($B$2*$A8021+$B$3-$G8021*I$9-$H8021)/SQRT((1+$G8021*$B$7)^2+($G8021*$B$7)^2)</f>
        <v>-0.45970696986298587</v>
      </c>
      <c r="J8021">
        <f t="shared" si="1815"/>
        <v>4.4977329761661355E-2</v>
      </c>
      <c r="K8021">
        <f t="shared" si="1815"/>
        <v>0.1803987486316817</v>
      </c>
      <c r="L8021">
        <f t="shared" si="1815"/>
        <v>8.2631611846031766E-2</v>
      </c>
      <c r="M8021">
        <f t="shared" si="1815"/>
        <v>-7.1772578869219641E-3</v>
      </c>
    </row>
    <row r="8022" spans="1:13">
      <c r="A8022" s="6">
        <f t="shared" si="1813"/>
        <v>2403300</v>
      </c>
      <c r="B8022" s="7">
        <f t="shared" si="1814"/>
        <v>43129.815972196317</v>
      </c>
      <c r="C8022">
        <f t="shared" si="1807"/>
        <v>-0.5861956191106017</v>
      </c>
      <c r="D8022">
        <f t="shared" si="1808"/>
        <v>19.413804380889399</v>
      </c>
      <c r="E8022">
        <f t="shared" si="1809"/>
        <v>2E-3</v>
      </c>
      <c r="F8022">
        <f t="shared" si="1810"/>
        <v>6.6666666666666671E-3</v>
      </c>
      <c r="G8022">
        <f t="shared" si="1811"/>
        <v>0.11931195125208005</v>
      </c>
      <c r="H8022">
        <f t="shared" si="1812"/>
        <v>0</v>
      </c>
      <c r="I8022">
        <f t="shared" si="1815"/>
        <v>-0.50576029988968496</v>
      </c>
      <c r="J8022">
        <f t="shared" si="1815"/>
        <v>1.5489754005743794E-2</v>
      </c>
      <c r="K8022">
        <f t="shared" si="1815"/>
        <v>0.16749750787547435</v>
      </c>
      <c r="L8022">
        <f t="shared" si="1815"/>
        <v>8.3981722703976983E-2</v>
      </c>
      <c r="M8022">
        <f t="shared" si="1815"/>
        <v>-6.9684827930252078E-3</v>
      </c>
    </row>
    <row r="8023" spans="1:13">
      <c r="A8023" s="6">
        <f t="shared" si="1813"/>
        <v>2403600</v>
      </c>
      <c r="B8023" s="7">
        <f t="shared" si="1814"/>
        <v>43129.819444418536</v>
      </c>
      <c r="C8023">
        <f t="shared" si="1807"/>
        <v>-0.63135279544875722</v>
      </c>
      <c r="D8023">
        <f t="shared" si="1808"/>
        <v>19.368647204551245</v>
      </c>
      <c r="E8023">
        <f t="shared" si="1809"/>
        <v>2E-3</v>
      </c>
      <c r="F8023">
        <f t="shared" si="1810"/>
        <v>6.6666666666666671E-3</v>
      </c>
      <c r="G8023">
        <f t="shared" si="1811"/>
        <v>0.11931195125208005</v>
      </c>
      <c r="H8023">
        <f t="shared" si="1812"/>
        <v>0</v>
      </c>
      <c r="I8023">
        <f t="shared" si="1815"/>
        <v>-0.55017423658082143</v>
      </c>
      <c r="J8023">
        <f t="shared" si="1815"/>
        <v>-1.4048030909516758E-2</v>
      </c>
      <c r="K8023">
        <f t="shared" si="1815"/>
        <v>0.15405333344457109</v>
      </c>
      <c r="L8023">
        <f t="shared" si="1815"/>
        <v>8.5059611569527765E-2</v>
      </c>
      <c r="M8023">
        <f t="shared" si="1815"/>
        <v>-6.737119757266743E-3</v>
      </c>
    </row>
    <row r="8024" spans="1:13">
      <c r="A8024" s="6">
        <f t="shared" si="1813"/>
        <v>2403900</v>
      </c>
      <c r="B8024" s="7">
        <f t="shared" si="1814"/>
        <v>43129.822916640755</v>
      </c>
      <c r="C8024">
        <f t="shared" si="1807"/>
        <v>-0.67446347749807012</v>
      </c>
      <c r="D8024">
        <f t="shared" si="1808"/>
        <v>19.325536522501931</v>
      </c>
      <c r="E8024">
        <f t="shared" si="1809"/>
        <v>2E-3</v>
      </c>
      <c r="F8024">
        <f t="shared" si="1810"/>
        <v>6.6666666666666671E-3</v>
      </c>
      <c r="G8024">
        <f t="shared" si="1811"/>
        <v>0.11931195125208005</v>
      </c>
      <c r="H8024">
        <f t="shared" si="1812"/>
        <v>0</v>
      </c>
      <c r="I8024">
        <f t="shared" si="1815"/>
        <v>-0.59280481467887414</v>
      </c>
      <c r="J8024">
        <f t="shared" si="1815"/>
        <v>-4.3540279929105266E-2</v>
      </c>
      <c r="K8024">
        <f t="shared" si="1815"/>
        <v>0.14010980386810715</v>
      </c>
      <c r="L8024">
        <f t="shared" si="1815"/>
        <v>8.5861784527042587E-2</v>
      </c>
      <c r="M8024">
        <f t="shared" si="1815"/>
        <v>-6.4839187298087325E-3</v>
      </c>
    </row>
    <row r="8025" spans="1:13">
      <c r="A8025" s="6">
        <f t="shared" si="1813"/>
        <v>2404200</v>
      </c>
      <c r="B8025" s="7">
        <f t="shared" si="1814"/>
        <v>43129.826388862974</v>
      </c>
      <c r="C8025">
        <f t="shared" si="1807"/>
        <v>-0.71538792442700683</v>
      </c>
      <c r="D8025">
        <f t="shared" si="1808"/>
        <v>19.284612075572994</v>
      </c>
      <c r="E8025">
        <f t="shared" si="1809"/>
        <v>2E-3</v>
      </c>
      <c r="F8025">
        <f t="shared" si="1810"/>
        <v>6.6666666666666671E-3</v>
      </c>
      <c r="G8025">
        <f t="shared" si="1811"/>
        <v>0.11931195125208005</v>
      </c>
      <c r="H8025">
        <f t="shared" si="1812"/>
        <v>0</v>
      </c>
      <c r="I8025">
        <f t="shared" si="1815"/>
        <v>-0.63351384958204571</v>
      </c>
      <c r="J8025">
        <f t="shared" si="1815"/>
        <v>-7.2891395600001421E-2</v>
      </c>
      <c r="K8025">
        <f t="shared" si="1815"/>
        <v>0.12571211630662324</v>
      </c>
      <c r="L8025">
        <f t="shared" si="1815"/>
        <v>8.6385641378362341E-2</v>
      </c>
      <c r="M8025">
        <f t="shared" si="1815"/>
        <v>-6.2097004474255084E-3</v>
      </c>
    </row>
    <row r="8026" spans="1:13">
      <c r="A8026" s="6">
        <f t="shared" si="1813"/>
        <v>2404500</v>
      </c>
      <c r="B8026" s="7">
        <f t="shared" si="1814"/>
        <v>43129.829861085193</v>
      </c>
      <c r="C8026">
        <f t="shared" si="1807"/>
        <v>-0.75399348196133853</v>
      </c>
      <c r="D8026">
        <f t="shared" si="1808"/>
        <v>19.246006518038662</v>
      </c>
      <c r="E8026">
        <f t="shared" si="1809"/>
        <v>2E-3</v>
      </c>
      <c r="F8026">
        <f t="shared" si="1810"/>
        <v>6.6666666666666671E-3</v>
      </c>
      <c r="G8026">
        <f t="shared" si="1811"/>
        <v>0.11931195125208005</v>
      </c>
      <c r="H8026">
        <f t="shared" si="1812"/>
        <v>0</v>
      </c>
      <c r="I8026">
        <f t="shared" si="1815"/>
        <v>-0.67216938526197478</v>
      </c>
      <c r="J8026">
        <f t="shared" si="1815"/>
        <v>-0.10200623794502028</v>
      </c>
      <c r="K8026">
        <f t="shared" si="1815"/>
        <v>0.11090694004797454</v>
      </c>
      <c r="L8026">
        <f t="shared" si="1815"/>
        <v>8.662948407120713E-2</v>
      </c>
      <c r="M8026">
        <f t="shared" si="1815"/>
        <v>-5.9153537731307312E-3</v>
      </c>
    </row>
    <row r="8027" spans="1:13">
      <c r="A8027" s="6">
        <f t="shared" si="1813"/>
        <v>2404800</v>
      </c>
      <c r="B8027" s="7">
        <f t="shared" si="1814"/>
        <v>43129.833333307412</v>
      </c>
      <c r="C8027">
        <f t="shared" si="1807"/>
        <v>-0.79015501237520491</v>
      </c>
      <c r="D8027">
        <f t="shared" si="1808"/>
        <v>19.209844987624795</v>
      </c>
      <c r="E8027">
        <f t="shared" si="1809"/>
        <v>2E-3</v>
      </c>
      <c r="F8027">
        <f t="shared" si="1810"/>
        <v>6.6666666666666671E-3</v>
      </c>
      <c r="G8027">
        <f t="shared" si="1811"/>
        <v>0.11931195125208005</v>
      </c>
      <c r="H8027">
        <f t="shared" si="1812"/>
        <v>0</v>
      </c>
      <c r="I8027">
        <f t="shared" si="1815"/>
        <v>-0.70864612199147592</v>
      </c>
      <c r="J8027">
        <f t="shared" si="1815"/>
        <v>-0.13079043285347805</v>
      </c>
      <c r="K8027">
        <f t="shared" si="1815"/>
        <v>9.5742265231566454E-2</v>
      </c>
      <c r="L8027">
        <f t="shared" si="1815"/>
        <v>8.6592522203313274E-2</v>
      </c>
      <c r="M8027">
        <f t="shared" si="1815"/>
        <v>-5.6018328149799847E-3</v>
      </c>
    </row>
    <row r="8028" spans="1:13">
      <c r="A8028" s="6">
        <f t="shared" si="1813"/>
        <v>2405100</v>
      </c>
      <c r="B8028" s="7">
        <f t="shared" si="1814"/>
        <v>43129.836805529631</v>
      </c>
      <c r="C8028">
        <f t="shared" si="1807"/>
        <v>-0.82375530011809017</v>
      </c>
      <c r="D8028">
        <f t="shared" si="1808"/>
        <v>19.176244699881909</v>
      </c>
      <c r="E8028">
        <f t="shared" si="1809"/>
        <v>2E-3</v>
      </c>
      <c r="F8028">
        <f t="shared" si="1810"/>
        <v>6.6666666666666671E-3</v>
      </c>
      <c r="G8028">
        <f t="shared" si="1811"/>
        <v>0.11931195125208005</v>
      </c>
      <c r="H8028">
        <f t="shared" si="1812"/>
        <v>0</v>
      </c>
      <c r="I8028">
        <f t="shared" si="1815"/>
        <v>-0.74282582249663287</v>
      </c>
      <c r="J8028">
        <f t="shared" si="1815"/>
        <v>-0.15915067798961027</v>
      </c>
      <c r="K8028">
        <f t="shared" si="1815"/>
        <v>8.0267247290997268E-2</v>
      </c>
      <c r="L8028">
        <f t="shared" si="1815"/>
        <v>8.6274875584480271E-2</v>
      </c>
      <c r="M8028">
        <f t="shared" si="1815"/>
        <v>-5.2701538333828632E-3</v>
      </c>
    </row>
    <row r="8029" spans="1:13">
      <c r="A8029" s="6">
        <f t="shared" si="1813"/>
        <v>2405400</v>
      </c>
      <c r="B8029" s="7">
        <f t="shared" si="1814"/>
        <v>43129.840277751849</v>
      </c>
      <c r="C8029">
        <f t="shared" si="1807"/>
        <v>-0.85468543176247402</v>
      </c>
      <c r="D8029">
        <f t="shared" si="1808"/>
        <v>19.145314568237527</v>
      </c>
      <c r="E8029">
        <f t="shared" si="1809"/>
        <v>2E-3</v>
      </c>
      <c r="F8029">
        <f t="shared" si="1810"/>
        <v>6.6666666666666671E-3</v>
      </c>
      <c r="G8029">
        <f t="shared" si="1811"/>
        <v>0.11931195125208005</v>
      </c>
      <c r="H8029">
        <f t="shared" si="1812"/>
        <v>0</v>
      </c>
      <c r="I8029">
        <f t="shared" si="1815"/>
        <v>-0.77459769521631006</v>
      </c>
      <c r="J8029">
        <f t="shared" si="1815"/>
        <v>-0.1869950452268862</v>
      </c>
      <c r="K8029">
        <f t="shared" si="1815"/>
        <v>6.4532047619459368E-2</v>
      </c>
      <c r="L8029">
        <f t="shared" si="1815"/>
        <v>8.5677573848211938E-2</v>
      </c>
      <c r="M8029">
        <f t="shared" si="1815"/>
        <v>-4.9213919469514051E-3</v>
      </c>
    </row>
    <row r="8030" spans="1:13">
      <c r="A8030" s="6">
        <f t="shared" si="1813"/>
        <v>2405700</v>
      </c>
      <c r="B8030" s="7">
        <f t="shared" si="1814"/>
        <v>43129.843749974068</v>
      </c>
      <c r="C8030">
        <f t="shared" si="1807"/>
        <v>-0.88284514904032985</v>
      </c>
      <c r="D8030">
        <f t="shared" si="1808"/>
        <v>19.117154850959672</v>
      </c>
      <c r="E8030">
        <f t="shared" si="1809"/>
        <v>2E-3</v>
      </c>
      <c r="F8030">
        <f t="shared" si="1810"/>
        <v>6.6666666666666671E-3</v>
      </c>
      <c r="G8030">
        <f t="shared" si="1811"/>
        <v>0.11931195125208005</v>
      </c>
      <c r="H8030">
        <f t="shared" si="1812"/>
        <v>0</v>
      </c>
      <c r="I8030">
        <f t="shared" si="1815"/>
        <v>-0.80385875342651159</v>
      </c>
      <c r="J8030">
        <f t="shared" si="1815"/>
        <v>-0.21423327862764896</v>
      </c>
      <c r="K8030">
        <f t="shared" si="1815"/>
        <v>4.8587670974519978E-2</v>
      </c>
      <c r="L8030">
        <f t="shared" si="1815"/>
        <v>8.4802553114219636E-2</v>
      </c>
      <c r="M8030">
        <f t="shared" si="1815"/>
        <v>-4.5566776475660566E-3</v>
      </c>
    </row>
    <row r="8031" spans="1:13">
      <c r="A8031" s="6">
        <f t="shared" si="1813"/>
        <v>2406000</v>
      </c>
      <c r="B8031" s="7">
        <f t="shared" si="1814"/>
        <v>43129.847222196287</v>
      </c>
      <c r="C8031">
        <f t="shared" si="1807"/>
        <v>-0.90814317382475307</v>
      </c>
      <c r="D8031">
        <f t="shared" si="1808"/>
        <v>19.091856826175245</v>
      </c>
      <c r="E8031">
        <f t="shared" si="1809"/>
        <v>2E-3</v>
      </c>
      <c r="F8031">
        <f t="shared" si="1810"/>
        <v>6.6666666666666671E-3</v>
      </c>
      <c r="G8031">
        <f t="shared" si="1811"/>
        <v>0.11931195125208005</v>
      </c>
      <c r="H8031">
        <f t="shared" si="1812"/>
        <v>0</v>
      </c>
      <c r="I8031">
        <f t="shared" ref="I8031:M8040" si="1816">$B$1*EXP(-$G8031*I$9)*SIN($B$2*$A8031+$B$3-$G8031*I$9-$H8031)/SQRT((1+$G8031*$B$7)^2+($G8031*$B$7)^2)</f>
        <v>-0.8305141490661464</v>
      </c>
      <c r="J8031">
        <f t="shared" si="1816"/>
        <v>-0.24077708700273354</v>
      </c>
      <c r="K8031">
        <f t="shared" si="1816"/>
        <v>3.248580014903002E-2</v>
      </c>
      <c r="L8031">
        <f t="shared" si="1816"/>
        <v>8.3652649712599059E-2</v>
      </c>
      <c r="M8031">
        <f t="shared" si="1816"/>
        <v>-4.1771931359490307E-3</v>
      </c>
    </row>
    <row r="8032" spans="1:13">
      <c r="A8032" s="6">
        <f t="shared" si="1813"/>
        <v>2406300</v>
      </c>
      <c r="B8032" s="7">
        <f t="shared" si="1814"/>
        <v>43129.850694418506</v>
      </c>
      <c r="C8032">
        <f t="shared" si="1807"/>
        <v>-0.9304975040027782</v>
      </c>
      <c r="D8032">
        <f t="shared" si="1808"/>
        <v>19.06950249599722</v>
      </c>
      <c r="E8032">
        <f t="shared" si="1809"/>
        <v>2E-3</v>
      </c>
      <c r="F8032">
        <f t="shared" si="1810"/>
        <v>6.6666666666666671E-3</v>
      </c>
      <c r="G8032">
        <f t="shared" si="1811"/>
        <v>0.11931195125208005</v>
      </c>
      <c r="H8032">
        <f t="shared" si="1812"/>
        <v>0</v>
      </c>
      <c r="I8032">
        <f t="shared" si="1816"/>
        <v>-0.85447748018158287</v>
      </c>
      <c r="J8032">
        <f t="shared" si="1816"/>
        <v>-0.2665404301022965</v>
      </c>
      <c r="K8032">
        <f t="shared" si="1816"/>
        <v>1.6278628444312972E-2</v>
      </c>
      <c r="L8032">
        <f t="shared" si="1816"/>
        <v>8.2231590990028788E-2</v>
      </c>
      <c r="M8032">
        <f t="shared" si="1816"/>
        <v>-3.7841684896284221E-3</v>
      </c>
    </row>
    <row r="8033" spans="1:13">
      <c r="A8033" s="6">
        <f t="shared" si="1813"/>
        <v>2406600</v>
      </c>
      <c r="B8033" s="7">
        <f t="shared" si="1814"/>
        <v>43129.854166640725</v>
      </c>
      <c r="C8033">
        <f t="shared" si="1807"/>
        <v>-0.94983567928066481</v>
      </c>
      <c r="D8033">
        <f t="shared" si="1808"/>
        <v>19.050164320719336</v>
      </c>
      <c r="E8033">
        <f t="shared" si="1809"/>
        <v>2E-3</v>
      </c>
      <c r="F8033">
        <f t="shared" si="1810"/>
        <v>6.6666666666666671E-3</v>
      </c>
      <c r="G8033">
        <f t="shared" si="1811"/>
        <v>0.11931195125208005</v>
      </c>
      <c r="H8033">
        <f t="shared" si="1812"/>
        <v>0</v>
      </c>
      <c r="I8033">
        <f t="shared" si="1816"/>
        <v>-0.87567107099377517</v>
      </c>
      <c r="J8033">
        <f t="shared" si="1816"/>
        <v>-0.29143979751050975</v>
      </c>
      <c r="K8033">
        <f t="shared" si="1816"/>
        <v>1.8690488473226605E-5</v>
      </c>
      <c r="L8033">
        <f t="shared" si="1816"/>
        <v>8.0543983227781377E-2</v>
      </c>
      <c r="M8033">
        <f t="shared" si="1816"/>
        <v>-3.3788776757100571E-3</v>
      </c>
    </row>
    <row r="8034" spans="1:13">
      <c r="A8034" s="6">
        <f t="shared" si="1813"/>
        <v>2406900</v>
      </c>
      <c r="B8034" s="7">
        <f t="shared" si="1814"/>
        <v>43129.857638862944</v>
      </c>
      <c r="C8034">
        <f t="shared" si="1807"/>
        <v>-0.96609501605969728</v>
      </c>
      <c r="D8034">
        <f t="shared" si="1808"/>
        <v>19.033904983940303</v>
      </c>
      <c r="E8034">
        <f t="shared" si="1809"/>
        <v>2E-3</v>
      </c>
      <c r="F8034">
        <f t="shared" si="1810"/>
        <v>6.6666666666666671E-3</v>
      </c>
      <c r="G8034">
        <f t="shared" si="1811"/>
        <v>0.11931195125208005</v>
      </c>
      <c r="H8034">
        <f t="shared" si="1812"/>
        <v>0</v>
      </c>
      <c r="I8034">
        <f t="shared" si="1816"/>
        <v>-0.89402622367975382</v>
      </c>
      <c r="J8034">
        <f t="shared" si="1816"/>
        <v>-0.3153944793396834</v>
      </c>
      <c r="K8034">
        <f t="shared" si="1816"/>
        <v>-1.6241308051525155E-2</v>
      </c>
      <c r="L8034">
        <f t="shared" si="1816"/>
        <v>7.8595296710732329E-2</v>
      </c>
      <c r="M8034">
        <f t="shared" si="1816"/>
        <v>-2.9626344213877129E-3</v>
      </c>
    </row>
    <row r="8035" spans="1:13">
      <c r="A8035" s="6">
        <f t="shared" si="1813"/>
        <v>2407200</v>
      </c>
      <c r="B8035" s="7">
        <f t="shared" si="1814"/>
        <v>43129.861111085163</v>
      </c>
      <c r="C8035">
        <f t="shared" si="1807"/>
        <v>-0.97922281062159688</v>
      </c>
      <c r="D8035">
        <f t="shared" si="1808"/>
        <v>19.020777189378403</v>
      </c>
      <c r="E8035">
        <f t="shared" si="1809"/>
        <v>2E-3</v>
      </c>
      <c r="F8035">
        <f t="shared" si="1810"/>
        <v>6.6666666666666671E-3</v>
      </c>
      <c r="G8035">
        <f t="shared" si="1811"/>
        <v>0.11931195125208005</v>
      </c>
      <c r="H8035">
        <f t="shared" si="1812"/>
        <v>0</v>
      </c>
      <c r="I8035">
        <f t="shared" si="1816"/>
        <v>-0.90948344105280732</v>
      </c>
      <c r="J8035">
        <f t="shared" si="1816"/>
        <v>-0.33832682784687274</v>
      </c>
      <c r="K8035">
        <f t="shared" si="1816"/>
        <v>-3.2448661312338006E-2</v>
      </c>
      <c r="L8035">
        <f t="shared" si="1816"/>
        <v>7.6391847995738796E-2</v>
      </c>
      <c r="M8035">
        <f t="shared" si="1816"/>
        <v>-2.5367879555697774E-3</v>
      </c>
    </row>
    <row r="8036" spans="1:13">
      <c r="A8036" s="6">
        <f t="shared" si="1813"/>
        <v>2407500</v>
      </c>
      <c r="B8036" s="7">
        <f t="shared" si="1814"/>
        <v>43129.864583307382</v>
      </c>
      <c r="C8036">
        <f t="shared" si="1807"/>
        <v>-0.98917650996466111</v>
      </c>
      <c r="D8036">
        <f t="shared" si="1808"/>
        <v>19.010823490035339</v>
      </c>
      <c r="E8036">
        <f t="shared" si="1809"/>
        <v>2E-3</v>
      </c>
      <c r="F8036">
        <f t="shared" si="1810"/>
        <v>6.6666666666666671E-3</v>
      </c>
      <c r="G8036">
        <f t="shared" si="1811"/>
        <v>0.11931195125208005</v>
      </c>
      <c r="H8036">
        <f t="shared" si="1812"/>
        <v>0</v>
      </c>
      <c r="I8036">
        <f t="shared" si="1816"/>
        <v>-0.9219926194192738</v>
      </c>
      <c r="J8036">
        <f t="shared" si="1816"/>
        <v>-0.36016250912469794</v>
      </c>
      <c r="K8036">
        <f t="shared" si="1816"/>
        <v>-4.8550834077357136E-2</v>
      </c>
      <c r="L8036">
        <f t="shared" si="1816"/>
        <v>7.3940779436870802E-2</v>
      </c>
      <c r="M8036">
        <f t="shared" si="1816"/>
        <v>-2.1027186354289217E-3</v>
      </c>
    </row>
    <row r="8037" spans="1:13">
      <c r="A8037" s="6">
        <f t="shared" si="1813"/>
        <v>2407800</v>
      </c>
      <c r="B8037" s="7">
        <f t="shared" si="1814"/>
        <v>43129.868055529601</v>
      </c>
      <c r="C8037">
        <f t="shared" si="1807"/>
        <v>-0.99592384973682813</v>
      </c>
      <c r="D8037">
        <f t="shared" si="1808"/>
        <v>19.00407615026317</v>
      </c>
      <c r="E8037">
        <f t="shared" si="1809"/>
        <v>2E-3</v>
      </c>
      <c r="F8037">
        <f t="shared" si="1810"/>
        <v>6.6666666666666671E-3</v>
      </c>
      <c r="G8037">
        <f t="shared" si="1811"/>
        <v>0.11931195125208005</v>
      </c>
      <c r="H8037">
        <f t="shared" si="1812"/>
        <v>0</v>
      </c>
      <c r="I8037">
        <f t="shared" si="1816"/>
        <v>-0.93151321098672957</v>
      </c>
      <c r="J8037">
        <f t="shared" si="1816"/>
        <v>-0.38083074405035328</v>
      </c>
      <c r="K8037">
        <f t="shared" si="1816"/>
        <v>-6.4495632066539202E-2</v>
      </c>
      <c r="L8037">
        <f t="shared" si="1816"/>
        <v>7.1250036033888811E-2</v>
      </c>
      <c r="M8037">
        <f t="shared" si="1816"/>
        <v>-1.6618334720551399E-3</v>
      </c>
    </row>
    <row r="8038" spans="1:13">
      <c r="A8038" s="6">
        <f t="shared" si="1813"/>
        <v>2408100</v>
      </c>
      <c r="B8038" s="7">
        <f t="shared" si="1814"/>
        <v>43129.87152775182</v>
      </c>
      <c r="C8038">
        <f t="shared" si="1807"/>
        <v>-0.9994429588187993</v>
      </c>
      <c r="D8038">
        <f t="shared" si="1808"/>
        <v>19.000557041181199</v>
      </c>
      <c r="E8038">
        <f t="shared" si="1809"/>
        <v>2E-3</v>
      </c>
      <c r="F8038">
        <f t="shared" si="1810"/>
        <v>6.6666666666666671E-3</v>
      </c>
      <c r="G8038">
        <f t="shared" si="1811"/>
        <v>0.11931195125208005</v>
      </c>
      <c r="H8038">
        <f t="shared" si="1812"/>
        <v>0</v>
      </c>
      <c r="I8038">
        <f t="shared" si="1816"/>
        <v>-0.93801435529742505</v>
      </c>
      <c r="J8038">
        <f t="shared" si="1816"/>
        <v>-0.40026453771221299</v>
      </c>
      <c r="K8038">
        <f t="shared" si="1816"/>
        <v>-8.0231371121269809E-2</v>
      </c>
      <c r="L8038">
        <f t="shared" si="1816"/>
        <v>6.8328339678968841E-2</v>
      </c>
      <c r="M8038">
        <f t="shared" si="1816"/>
        <v>-1.2155615697073889E-3</v>
      </c>
    </row>
    <row r="8039" spans="1:13">
      <c r="A8039" s="6">
        <f t="shared" si="1813"/>
        <v>2408400</v>
      </c>
      <c r="B8039" s="7">
        <f t="shared" si="1814"/>
        <v>43129.874999974039</v>
      </c>
      <c r="C8039">
        <f t="shared" si="1807"/>
        <v>-0.99972243021801999</v>
      </c>
      <c r="D8039">
        <f t="shared" si="1808"/>
        <v>19.000277569781979</v>
      </c>
      <c r="E8039">
        <f t="shared" si="1809"/>
        <v>2E-3</v>
      </c>
      <c r="F8039">
        <f t="shared" si="1810"/>
        <v>6.6666666666666671E-3</v>
      </c>
      <c r="G8039">
        <f t="shared" si="1811"/>
        <v>0.11931195125208005</v>
      </c>
      <c r="H8039">
        <f t="shared" si="1812"/>
        <v>0</v>
      </c>
      <c r="I8039">
        <f t="shared" si="1816"/>
        <v>-0.9414749792606889</v>
      </c>
      <c r="J8039">
        <f t="shared" si="1816"/>
        <v>-0.41840089656999768</v>
      </c>
      <c r="K8039">
        <f t="shared" si="1816"/>
        <v>-9.5707044735601696E-2</v>
      </c>
      <c r="L8039">
        <f t="shared" si="1816"/>
        <v>6.5185160885188886E-2</v>
      </c>
      <c r="M8039">
        <f t="shared" si="1816"/>
        <v>-7.6534949345403319E-4</v>
      </c>
    </row>
    <row r="8040" spans="1:13">
      <c r="A8040" s="6">
        <f t="shared" si="1813"/>
        <v>2408700</v>
      </c>
      <c r="B8040" s="7">
        <f t="shared" si="1814"/>
        <v>43129.878472196258</v>
      </c>
      <c r="C8040">
        <f t="shared" si="1807"/>
        <v>-0.99676135804379595</v>
      </c>
      <c r="D8040">
        <f t="shared" si="1808"/>
        <v>19.003238641956205</v>
      </c>
      <c r="E8040">
        <f t="shared" si="1809"/>
        <v>2E-3</v>
      </c>
      <c r="F8040">
        <f t="shared" si="1810"/>
        <v>6.6666666666666671E-3</v>
      </c>
      <c r="G8040">
        <f t="shared" si="1811"/>
        <v>0.11931195125208005</v>
      </c>
      <c r="H8040">
        <f t="shared" si="1812"/>
        <v>0</v>
      </c>
      <c r="I8040">
        <f t="shared" si="1816"/>
        <v>-0.94188386546016811</v>
      </c>
      <c r="J8040">
        <f t="shared" si="1816"/>
        <v>-0.43518103264483471</v>
      </c>
      <c r="K8040">
        <f t="shared" si="1816"/>
        <v>-0.11087248939101317</v>
      </c>
      <c r="L8040">
        <f t="shared" si="1816"/>
        <v>6.1830688088384989E-2</v>
      </c>
      <c r="M8040">
        <f t="shared" si="1816"/>
        <v>-3.1265658021239475E-4</v>
      </c>
    </row>
    <row r="8041" spans="1:13">
      <c r="A8041" s="6">
        <f t="shared" si="1813"/>
        <v>2409000</v>
      </c>
      <c r="B8041" s="7">
        <f t="shared" si="1814"/>
        <v>43129.881944418477</v>
      </c>
      <c r="C8041">
        <f t="shared" si="1807"/>
        <v>-0.99056934044368583</v>
      </c>
      <c r="D8041">
        <f t="shared" si="1808"/>
        <v>19.009430659556315</v>
      </c>
      <c r="E8041">
        <f t="shared" si="1809"/>
        <v>2E-3</v>
      </c>
      <c r="F8041">
        <f t="shared" si="1810"/>
        <v>6.6666666666666671E-3</v>
      </c>
      <c r="G8041">
        <f t="shared" si="1811"/>
        <v>0.11931195125208005</v>
      </c>
      <c r="H8041">
        <f t="shared" si="1812"/>
        <v>0</v>
      </c>
      <c r="I8041">
        <f t="shared" ref="I8041:M8050" si="1817">$B$1*EXP(-$G8041*I$9)*SIN($B$2*$A8041+$B$3-$G8041*I$9-$H8041)/SQRT((1+$G8041*$B$7)^2+($G8041*$B$7)^2)</f>
        <v>-0.93923968851442574</v>
      </c>
      <c r="J8041">
        <f t="shared" si="1817"/>
        <v>-0.45055055407704991</v>
      </c>
      <c r="K8041">
        <f t="shared" si="1817"/>
        <v>-0.12567854715851642</v>
      </c>
      <c r="L8041">
        <f t="shared" si="1817"/>
        <v>5.82757946219329E-2</v>
      </c>
      <c r="M8041">
        <f t="shared" si="1817"/>
        <v>1.4104979160642301E-4</v>
      </c>
    </row>
    <row r="8042" spans="1:13">
      <c r="A8042" s="6">
        <f t="shared" si="1813"/>
        <v>2409300</v>
      </c>
      <c r="B8042" s="7">
        <f t="shared" si="1814"/>
        <v>43129.885416640696</v>
      </c>
      <c r="C8042">
        <f t="shared" si="1807"/>
        <v>-0.9811664484916649</v>
      </c>
      <c r="D8042">
        <f t="shared" si="1808"/>
        <v>19.018833551508337</v>
      </c>
      <c r="E8042">
        <f t="shared" si="1809"/>
        <v>2E-3</v>
      </c>
      <c r="F8042">
        <f t="shared" si="1810"/>
        <v>6.6666666666666671E-3</v>
      </c>
      <c r="G8042">
        <f t="shared" si="1811"/>
        <v>0.11931195125208005</v>
      </c>
      <c r="H8042">
        <f t="shared" si="1812"/>
        <v>0</v>
      </c>
      <c r="I8042">
        <f t="shared" si="1817"/>
        <v>-0.93355101937311424</v>
      </c>
      <c r="J8042">
        <f t="shared" si="1817"/>
        <v>-0.46445964143435703</v>
      </c>
      <c r="K8042">
        <f t="shared" si="1817"/>
        <v>-0.14007722504134515</v>
      </c>
      <c r="L8042">
        <f t="shared" si="1817"/>
        <v>5.4532003471446086E-2</v>
      </c>
      <c r="M8042">
        <f t="shared" si="1817"/>
        <v>5.9429895852279797E-4</v>
      </c>
    </row>
    <row r="8043" spans="1:13">
      <c r="A8043" s="6">
        <f t="shared" si="1813"/>
        <v>2409600</v>
      </c>
      <c r="B8043" s="7">
        <f t="shared" si="1814"/>
        <v>43129.888888862915</v>
      </c>
      <c r="C8043">
        <f t="shared" si="1807"/>
        <v>-0.96858316112883425</v>
      </c>
      <c r="D8043">
        <f t="shared" si="1808"/>
        <v>19.031416838871166</v>
      </c>
      <c r="E8043">
        <f t="shared" si="1809"/>
        <v>2E-3</v>
      </c>
      <c r="F8043">
        <f t="shared" si="1810"/>
        <v>6.6666666666666671E-3</v>
      </c>
      <c r="G8043">
        <f t="shared" si="1811"/>
        <v>0.11931195125208005</v>
      </c>
      <c r="H8043">
        <f t="shared" si="1812"/>
        <v>0</v>
      </c>
      <c r="I8043">
        <f t="shared" si="1817"/>
        <v>-0.9248362975346972</v>
      </c>
      <c r="J8043">
        <f t="shared" si="1817"/>
        <v>-0.47686320919875819</v>
      </c>
      <c r="K8043">
        <f t="shared" si="1817"/>
        <v>-0.15402185054157363</v>
      </c>
      <c r="L8043">
        <f t="shared" si="1817"/>
        <v>5.0611449923658972E-2</v>
      </c>
      <c r="M8043">
        <f t="shared" si="1817"/>
        <v>1.0456217390622318E-3</v>
      </c>
    </row>
    <row r="8044" spans="1:13">
      <c r="A8044" s="6">
        <f t="shared" si="1813"/>
        <v>2409900</v>
      </c>
      <c r="B8044" s="7">
        <f t="shared" si="1814"/>
        <v>43129.892361085134</v>
      </c>
      <c r="C8044">
        <f t="shared" si="1807"/>
        <v>-0.95286026636771803</v>
      </c>
      <c r="D8044">
        <f t="shared" si="1808"/>
        <v>19.047139733632282</v>
      </c>
      <c r="E8044">
        <f t="shared" si="1809"/>
        <v>2E-3</v>
      </c>
      <c r="F8044">
        <f t="shared" si="1810"/>
        <v>6.6666666666666671E-3</v>
      </c>
      <c r="G8044">
        <f t="shared" si="1811"/>
        <v>0.11931195125208005</v>
      </c>
      <c r="H8044">
        <f t="shared" si="1812"/>
        <v>0</v>
      </c>
      <c r="I8044">
        <f t="shared" si="1817"/>
        <v>-0.9131237712758945</v>
      </c>
      <c r="J8044">
        <f t="shared" si="1817"/>
        <v>-0.48772105190861087</v>
      </c>
      <c r="K8044">
        <f t="shared" si="1817"/>
        <v>-0.16746722294628641</v>
      </c>
      <c r="L8044">
        <f t="shared" si="1817"/>
        <v>4.652684223060561E-2</v>
      </c>
      <c r="M8044">
        <f t="shared" si="1817"/>
        <v>1.4935551960210845E-3</v>
      </c>
    </row>
    <row r="8045" spans="1:13">
      <c r="A8045" s="6">
        <f t="shared" si="1813"/>
        <v>2410200</v>
      </c>
      <c r="B8045" s="7">
        <f t="shared" si="1814"/>
        <v>43129.895833307353</v>
      </c>
      <c r="C8045">
        <f t="shared" si="1807"/>
        <v>-0.93404872908019865</v>
      </c>
      <c r="D8045">
        <f t="shared" si="1808"/>
        <v>19.0659512709198</v>
      </c>
      <c r="E8045">
        <f t="shared" si="1809"/>
        <v>2E-3</v>
      </c>
      <c r="F8045">
        <f t="shared" si="1810"/>
        <v>6.6666666666666671E-3</v>
      </c>
      <c r="G8045">
        <f t="shared" si="1811"/>
        <v>0.11931195125208005</v>
      </c>
      <c r="H8045">
        <f t="shared" si="1812"/>
        <v>0</v>
      </c>
      <c r="I8045">
        <f t="shared" si="1817"/>
        <v>-0.898451406086476</v>
      </c>
      <c r="J8045">
        <f t="shared" si="1817"/>
        <v>-0.49699797448240896</v>
      </c>
      <c r="K8045">
        <f t="shared" si="1817"/>
        <v>-0.1803697598431841</v>
      </c>
      <c r="L8045">
        <f t="shared" si="1817"/>
        <v>4.22914204165264E-2</v>
      </c>
      <c r="M8045">
        <f t="shared" si="1817"/>
        <v>1.9366473784963804E-3</v>
      </c>
    </row>
    <row r="8046" spans="1:13">
      <c r="A8046" s="6">
        <f t="shared" si="1813"/>
        <v>2410500</v>
      </c>
      <c r="B8046" s="7">
        <f t="shared" si="1814"/>
        <v>43129.899305529572</v>
      </c>
      <c r="C8046">
        <f t="shared" si="1807"/>
        <v>-0.91220952579780568</v>
      </c>
      <c r="D8046">
        <f t="shared" si="1808"/>
        <v>19.087790474202194</v>
      </c>
      <c r="E8046">
        <f t="shared" si="1809"/>
        <v>2E-3</v>
      </c>
      <c r="F8046">
        <f t="shared" si="1810"/>
        <v>6.6666666666666671E-3</v>
      </c>
      <c r="G8046">
        <f t="shared" si="1811"/>
        <v>0.11931195125208005</v>
      </c>
      <c r="H8046">
        <f t="shared" si="1812"/>
        <v>0</v>
      </c>
      <c r="I8046">
        <f t="shared" si="1817"/>
        <v>-0.88086676160630095</v>
      </c>
      <c r="J8046">
        <f t="shared" si="1817"/>
        <v>-0.50466390630162283</v>
      </c>
      <c r="K8046">
        <f t="shared" si="1817"/>
        <v>-0.19268763839047526</v>
      </c>
      <c r="L8046">
        <f t="shared" si="1817"/>
        <v>3.7918913361088359E-2</v>
      </c>
      <c r="M8046">
        <f t="shared" si="1817"/>
        <v>2.3734620283014508E-3</v>
      </c>
    </row>
    <row r="8047" spans="1:13">
      <c r="A8047" s="6">
        <f t="shared" si="1813"/>
        <v>2410800</v>
      </c>
      <c r="B8047" s="7">
        <f t="shared" si="1814"/>
        <v>43129.902777751791</v>
      </c>
      <c r="C8047">
        <f t="shared" si="1807"/>
        <v>-0.88741344705965608</v>
      </c>
      <c r="D8047">
        <f t="shared" si="1808"/>
        <v>19.112586552940343</v>
      </c>
      <c r="E8047">
        <f t="shared" si="1809"/>
        <v>2E-3</v>
      </c>
      <c r="F8047">
        <f t="shared" si="1810"/>
        <v>6.6666666666666671E-3</v>
      </c>
      <c r="G8047">
        <f t="shared" si="1811"/>
        <v>0.11931195125208005</v>
      </c>
      <c r="H8047">
        <f t="shared" si="1812"/>
        <v>0</v>
      </c>
      <c r="I8047">
        <f t="shared" si="1817"/>
        <v>-0.86042683746337023</v>
      </c>
      <c r="J8047">
        <f t="shared" si="1817"/>
        <v>-0.51069399868293286</v>
      </c>
      <c r="K8047">
        <f t="shared" si="1817"/>
        <v>-0.20438093088329518</v>
      </c>
      <c r="L8047">
        <f t="shared" si="1817"/>
        <v>3.3423494297982505E-2</v>
      </c>
      <c r="M8047">
        <f t="shared" si="1817"/>
        <v>2.8025832355171466E-3</v>
      </c>
    </row>
    <row r="8048" spans="1:13">
      <c r="A8048" s="6">
        <f t="shared" si="1813"/>
        <v>2411100</v>
      </c>
      <c r="B8048" s="7">
        <f t="shared" si="1814"/>
        <v>43129.90624997401</v>
      </c>
      <c r="C8048">
        <f t="shared" si="1807"/>
        <v>-0.85974086794906601</v>
      </c>
      <c r="D8048">
        <f t="shared" si="1808"/>
        <v>19.140259132050932</v>
      </c>
      <c r="E8048">
        <f t="shared" si="1809"/>
        <v>2E-3</v>
      </c>
      <c r="F8048">
        <f t="shared" si="1810"/>
        <v>6.6666666666666671E-3</v>
      </c>
      <c r="G8048">
        <f t="shared" si="1811"/>
        <v>0.11931195125208005</v>
      </c>
      <c r="H8048">
        <f t="shared" si="1812"/>
        <v>0</v>
      </c>
      <c r="I8048">
        <f t="shared" si="1817"/>
        <v>-0.83719788851286914</v>
      </c>
      <c r="J8048">
        <f t="shared" si="1817"/>
        <v>-0.5150687054237818</v>
      </c>
      <c r="K8048">
        <f t="shared" si="1817"/>
        <v>-0.21541173417702364</v>
      </c>
      <c r="L8048">
        <f t="shared" si="1817"/>
        <v>2.8819734873216624E-2</v>
      </c>
      <c r="M8048">
        <f t="shared" si="1817"/>
        <v>3.2226200280809441E-3</v>
      </c>
    </row>
    <row r="8049" spans="1:13">
      <c r="A8049" s="6">
        <f t="shared" si="1813"/>
        <v>2411400</v>
      </c>
      <c r="B8049" s="7">
        <f t="shared" si="1814"/>
        <v>43129.909722196229</v>
      </c>
      <c r="C8049">
        <f t="shared" si="1807"/>
        <v>-0.8292814875622232</v>
      </c>
      <c r="D8049">
        <f t="shared" si="1808"/>
        <v>19.170718512437777</v>
      </c>
      <c r="E8049">
        <f t="shared" si="1809"/>
        <v>2E-3</v>
      </c>
      <c r="F8049">
        <f t="shared" si="1810"/>
        <v>6.6666666666666671E-3</v>
      </c>
      <c r="G8049">
        <f t="shared" si="1811"/>
        <v>0.11931195125208005</v>
      </c>
      <c r="H8049">
        <f t="shared" si="1812"/>
        <v>0</v>
      </c>
      <c r="I8049">
        <f t="shared" si="1817"/>
        <v>-0.81125521007576973</v>
      </c>
      <c r="J8049">
        <f t="shared" si="1817"/>
        <v>-0.51777384616031263</v>
      </c>
      <c r="K8049">
        <f t="shared" si="1817"/>
        <v>-0.22574429254821893</v>
      </c>
      <c r="L8049">
        <f t="shared" si="1817"/>
        <v>2.4122557911938392E-2</v>
      </c>
      <c r="M8049">
        <f t="shared" si="1817"/>
        <v>3.6322108805453644E-3</v>
      </c>
    </row>
    <row r="8050" spans="1:13">
      <c r="A8050" s="6">
        <f t="shared" si="1813"/>
        <v>2411700</v>
      </c>
      <c r="B8050" s="7">
        <f t="shared" si="1814"/>
        <v>43129.913194418448</v>
      </c>
      <c r="C8050">
        <f t="shared" si="1807"/>
        <v>-0.79613403825354889</v>
      </c>
      <c r="D8050">
        <f t="shared" si="1808"/>
        <v>19.203865961746452</v>
      </c>
      <c r="E8050">
        <f t="shared" si="1809"/>
        <v>2E-3</v>
      </c>
      <c r="F8050">
        <f t="shared" si="1810"/>
        <v>6.6666666666666671E-3</v>
      </c>
      <c r="G8050">
        <f t="shared" si="1811"/>
        <v>0.11931195125208005</v>
      </c>
      <c r="H8050">
        <f t="shared" si="1812"/>
        <v>0</v>
      </c>
      <c r="I8050">
        <f t="shared" si="1817"/>
        <v>-0.78268289387322854</v>
      </c>
      <c r="J8050">
        <f t="shared" si="1817"/>
        <v>-0.51880065233221428</v>
      </c>
      <c r="K8050">
        <f t="shared" si="1817"/>
        <v>-0.23534511359479585</v>
      </c>
      <c r="L8050">
        <f t="shared" si="1817"/>
        <v>1.9347189046929222E-2</v>
      </c>
      <c r="M8050">
        <f t="shared" si="1817"/>
        <v>4.030028127386699E-3</v>
      </c>
    </row>
    <row r="8051" spans="1:13">
      <c r="A8051" s="6">
        <f t="shared" si="1813"/>
        <v>2412000</v>
      </c>
      <c r="B8051" s="7">
        <f t="shared" si="1814"/>
        <v>43129.916666640667</v>
      </c>
      <c r="C8051">
        <f t="shared" si="1807"/>
        <v>-0.76040596560055096</v>
      </c>
      <c r="D8051">
        <f t="shared" si="1808"/>
        <v>19.239594034399449</v>
      </c>
      <c r="E8051">
        <f t="shared" si="1809"/>
        <v>2E-3</v>
      </c>
      <c r="F8051">
        <f t="shared" si="1810"/>
        <v>6.6666666666666671E-3</v>
      </c>
      <c r="G8051">
        <f t="shared" si="1811"/>
        <v>0.11931195125208005</v>
      </c>
      <c r="H8051">
        <f t="shared" si="1812"/>
        <v>0</v>
      </c>
      <c r="I8051">
        <f t="shared" ref="I8051:M8060" si="1818">$B$1*EXP(-$G8051*I$9)*SIN($B$2*$A8051+$B$3-$G8051*I$9-$H8051)/SQRT((1+$G8051*$B$7)^2+($G8051*$B$7)^2)</f>
        <v>-0.75157355544819471</v>
      </c>
      <c r="J8051">
        <f t="shared" si="1818"/>
        <v>-0.51814579560549678</v>
      </c>
      <c r="K8051">
        <f t="shared" si="1818"/>
        <v>-0.24418307679968632</v>
      </c>
      <c r="L8051">
        <f t="shared" si="1818"/>
        <v>1.4509107365607021E-2</v>
      </c>
      <c r="M8051">
        <f t="shared" si="1818"/>
        <v>4.4147822665550731E-3</v>
      </c>
    </row>
    <row r="8052" spans="1:13">
      <c r="A8052" s="6">
        <f t="shared" si="1813"/>
        <v>2412300</v>
      </c>
      <c r="B8052" s="7">
        <f t="shared" si="1814"/>
        <v>43129.920138862886</v>
      </c>
      <c r="C8052">
        <f t="shared" si="1807"/>
        <v>-0.722213080124958</v>
      </c>
      <c r="D8052">
        <f t="shared" si="1808"/>
        <v>19.277786919875041</v>
      </c>
      <c r="E8052">
        <f t="shared" si="1809"/>
        <v>2E-3</v>
      </c>
      <c r="F8052">
        <f t="shared" si="1810"/>
        <v>6.6666666666666671E-3</v>
      </c>
      <c r="G8052">
        <f t="shared" si="1811"/>
        <v>0.11931195125208005</v>
      </c>
      <c r="H8052">
        <f t="shared" si="1812"/>
        <v>0</v>
      </c>
      <c r="I8052">
        <f t="shared" si="1818"/>
        <v>-0.71802803395727832</v>
      </c>
      <c r="J8052">
        <f t="shared" si="1818"/>
        <v>-0.51581139866110959</v>
      </c>
      <c r="K8052">
        <f t="shared" si="1818"/>
        <v>-0.25222953440627277</v>
      </c>
      <c r="L8052">
        <f t="shared" si="1818"/>
        <v>9.6239952354233195E-3</v>
      </c>
      <c r="M8052">
        <f t="shared" si="1818"/>
        <v>4.7852261393238719E-3</v>
      </c>
    </row>
    <row r="8053" spans="1:13">
      <c r="A8053" s="6">
        <f t="shared" si="1813"/>
        <v>2412600</v>
      </c>
      <c r="B8053" s="7">
        <f t="shared" si="1814"/>
        <v>43129.923611085105</v>
      </c>
      <c r="C8053">
        <f t="shared" si="1807"/>
        <v>-0.68167918189955001</v>
      </c>
      <c r="D8053">
        <f t="shared" si="1808"/>
        <v>19.31832081810045</v>
      </c>
      <c r="E8053">
        <f t="shared" si="1809"/>
        <v>2E-3</v>
      </c>
      <c r="F8053">
        <f t="shared" si="1810"/>
        <v>6.6666666666666671E-3</v>
      </c>
      <c r="G8053">
        <f t="shared" si="1811"/>
        <v>0.11931195125208005</v>
      </c>
      <c r="H8053">
        <f t="shared" si="1812"/>
        <v>0</v>
      </c>
      <c r="I8053">
        <f t="shared" si="1818"/>
        <v>-0.68215506530640346</v>
      </c>
      <c r="J8053">
        <f t="shared" si="1818"/>
        <v>-0.51180502831439256</v>
      </c>
      <c r="K8053">
        <f t="shared" si="1818"/>
        <v>-0.25945840427844957</v>
      </c>
      <c r="L8053">
        <f t="shared" si="1818"/>
        <v>4.7076874703679316E-3</v>
      </c>
      <c r="M8053">
        <f t="shared" si="1818"/>
        <v>5.140158972883278E-3</v>
      </c>
    </row>
    <row r="8054" spans="1:13">
      <c r="A8054" s="6">
        <f t="shared" si="1813"/>
        <v>2412900</v>
      </c>
      <c r="B8054" s="7">
        <f t="shared" si="1814"/>
        <v>43129.927083307324</v>
      </c>
      <c r="C8054">
        <f t="shared" si="1807"/>
        <v>-0.63893565925707818</v>
      </c>
      <c r="D8054">
        <f t="shared" si="1808"/>
        <v>19.361064340742921</v>
      </c>
      <c r="E8054">
        <f t="shared" si="1809"/>
        <v>2E-3</v>
      </c>
      <c r="F8054">
        <f t="shared" si="1810"/>
        <v>6.6666666666666671E-3</v>
      </c>
      <c r="G8054">
        <f t="shared" si="1811"/>
        <v>0.11931195125208005</v>
      </c>
      <c r="H8054">
        <f t="shared" si="1812"/>
        <v>0</v>
      </c>
      <c r="I8054">
        <f t="shared" si="1818"/>
        <v>-0.64407092968938862</v>
      </c>
      <c r="J8054">
        <f t="shared" si="1818"/>
        <v>-0.50613967098765633</v>
      </c>
      <c r="K8054">
        <f t="shared" si="1818"/>
        <v>-0.26584625444441629</v>
      </c>
      <c r="L8054">
        <f t="shared" si="1818"/>
        <v>-2.2387999670240576E-4</v>
      </c>
      <c r="M8054">
        <f t="shared" si="1818"/>
        <v>5.4784302725786535E-3</v>
      </c>
    </row>
    <row r="8055" spans="1:13">
      <c r="A8055" s="6">
        <f t="shared" si="1813"/>
        <v>2413200</v>
      </c>
      <c r="B8055" s="7">
        <f t="shared" si="1814"/>
        <v>43129.930555529543</v>
      </c>
      <c r="C8055">
        <f t="shared" si="1807"/>
        <v>-0.59412106290267619</v>
      </c>
      <c r="D8055">
        <f t="shared" si="1808"/>
        <v>19.405878937097324</v>
      </c>
      <c r="E8055">
        <f t="shared" si="1809"/>
        <v>2E-3</v>
      </c>
      <c r="F8055">
        <f t="shared" si="1810"/>
        <v>6.6666666666666671E-3</v>
      </c>
      <c r="G8055">
        <f t="shared" si="1811"/>
        <v>0.11931195125208005</v>
      </c>
      <c r="H8055">
        <f t="shared" si="1812"/>
        <v>0</v>
      </c>
      <c r="I8055">
        <f t="shared" si="1818"/>
        <v>-0.60389907467250625</v>
      </c>
      <c r="J8055">
        <f t="shared" si="1818"/>
        <v>-0.49883369061545352</v>
      </c>
      <c r="K8055">
        <f t="shared" si="1818"/>
        <v>-0.27137237905004241</v>
      </c>
      <c r="L8055">
        <f t="shared" si="1818"/>
        <v>-5.1547217694573929E-3</v>
      </c>
      <c r="M8055">
        <f t="shared" si="1818"/>
        <v>5.798943551171604E-3</v>
      </c>
    </row>
    <row r="8056" spans="1:13">
      <c r="A8056" s="6">
        <f t="shared" si="1813"/>
        <v>2413500</v>
      </c>
      <c r="B8056" s="7">
        <f t="shared" si="1814"/>
        <v>43129.934027751762</v>
      </c>
      <c r="C8056">
        <f t="shared" si="1807"/>
        <v>-0.54738065680949399</v>
      </c>
      <c r="D8056">
        <f t="shared" si="1808"/>
        <v>19.452619343190506</v>
      </c>
      <c r="E8056">
        <f t="shared" si="1809"/>
        <v>2E-3</v>
      </c>
      <c r="F8056">
        <f t="shared" si="1810"/>
        <v>6.6666666666666671E-3</v>
      </c>
      <c r="G8056">
        <f t="shared" si="1811"/>
        <v>0.11931195125208005</v>
      </c>
      <c r="H8056">
        <f t="shared" si="1812"/>
        <v>0</v>
      </c>
      <c r="I8056">
        <f t="shared" si="1818"/>
        <v>-0.56176971504609907</v>
      </c>
      <c r="J8056">
        <f t="shared" si="1818"/>
        <v>-0.48991076911892262</v>
      </c>
      <c r="K8056">
        <f t="shared" si="1818"/>
        <v>-0.276018865475745</v>
      </c>
      <c r="L8056">
        <f t="shared" si="1818"/>
        <v>-1.006885480386371E-2</v>
      </c>
      <c r="M8056">
        <f t="shared" si="1818"/>
        <v>6.1006598830423316E-3</v>
      </c>
    </row>
    <row r="8057" spans="1:13">
      <c r="A8057" s="6">
        <f t="shared" si="1813"/>
        <v>2413800</v>
      </c>
      <c r="B8057" s="7">
        <f t="shared" si="1814"/>
        <v>43129.937499973981</v>
      </c>
      <c r="C8057">
        <f t="shared" si="1807"/>
        <v>-0.49886594735361556</v>
      </c>
      <c r="D8057">
        <f t="shared" si="1808"/>
        <v>19.501134052646385</v>
      </c>
      <c r="E8057">
        <f t="shared" si="1809"/>
        <v>2E-3</v>
      </c>
      <c r="F8057">
        <f t="shared" si="1810"/>
        <v>6.6666666666666671E-3</v>
      </c>
      <c r="G8057">
        <f t="shared" si="1811"/>
        <v>0.11931195125208005</v>
      </c>
      <c r="H8057">
        <f t="shared" si="1812"/>
        <v>0</v>
      </c>
      <c r="I8057">
        <f t="shared" si="1818"/>
        <v>-0.51781941074058346</v>
      </c>
      <c r="J8057">
        <f t="shared" si="1818"/>
        <v>-0.47939982964214839</v>
      </c>
      <c r="K8057">
        <f t="shared" si="1818"/>
        <v>-0.27977065239923948</v>
      </c>
      <c r="L8057">
        <f t="shared" si="1818"/>
        <v>-1.4950350216330708E-2</v>
      </c>
      <c r="M8057">
        <f t="shared" si="1818"/>
        <v>6.3826012718089468E-3</v>
      </c>
    </row>
    <row r="8058" spans="1:13">
      <c r="A8058" s="6">
        <f t="shared" si="1813"/>
        <v>2414100</v>
      </c>
      <c r="B8058" s="7">
        <f t="shared" si="1814"/>
        <v>43129.9409721962</v>
      </c>
      <c r="C8058">
        <f t="shared" si="1807"/>
        <v>-0.44873419221501148</v>
      </c>
      <c r="D8058">
        <f t="shared" si="1808"/>
        <v>19.55126580778499</v>
      </c>
      <c r="E8058">
        <f t="shared" si="1809"/>
        <v>2E-3</v>
      </c>
      <c r="F8058">
        <f t="shared" si="1810"/>
        <v>6.6666666666666671E-3</v>
      </c>
      <c r="G8058">
        <f t="shared" si="1811"/>
        <v>0.11931195125208005</v>
      </c>
      <c r="H8058">
        <f t="shared" si="1812"/>
        <v>0</v>
      </c>
      <c r="I8058">
        <f t="shared" si="1818"/>
        <v>-0.47219062417543189</v>
      </c>
      <c r="J8058">
        <f t="shared" si="1818"/>
        <v>-0.46733494279948445</v>
      </c>
      <c r="K8058">
        <f t="shared" si="1818"/>
        <v>-0.28261557861593395</v>
      </c>
      <c r="L8058">
        <f t="shared" si="1818"/>
        <v>-1.9783384916253983E-2</v>
      </c>
      <c r="M8058">
        <f t="shared" si="1818"/>
        <v>6.6438538204454866E-3</v>
      </c>
    </row>
    <row r="8059" spans="1:13">
      <c r="A8059" s="6">
        <f t="shared" si="1813"/>
        <v>2414400</v>
      </c>
      <c r="B8059" s="7">
        <f t="shared" si="1814"/>
        <v>43129.944444418419</v>
      </c>
      <c r="C8059">
        <f t="shared" si="1807"/>
        <v>-0.39714789063550082</v>
      </c>
      <c r="D8059">
        <f t="shared" si="1808"/>
        <v>19.602852109364498</v>
      </c>
      <c r="E8059">
        <f t="shared" si="1809"/>
        <v>2E-3</v>
      </c>
      <c r="F8059">
        <f t="shared" si="1810"/>
        <v>6.6666666666666671E-3</v>
      </c>
      <c r="G8059">
        <f t="shared" si="1811"/>
        <v>0.11931195125208005</v>
      </c>
      <c r="H8059">
        <f t="shared" si="1812"/>
        <v>0</v>
      </c>
      <c r="I8059">
        <f t="shared" si="1818"/>
        <v>-0.42503125847514994</v>
      </c>
      <c r="J8059">
        <f t="shared" si="1818"/>
        <v>-0.45375521623755399</v>
      </c>
      <c r="K8059">
        <f t="shared" si="1818"/>
        <v>-0.28454442245880396</v>
      </c>
      <c r="L8059">
        <f t="shared" si="1818"/>
        <v>-2.455229289568605E-2</v>
      </c>
      <c r="M8059">
        <f t="shared" si="1818"/>
        <v>6.8835706936285221E-3</v>
      </c>
    </row>
    <row r="8060" spans="1:13">
      <c r="A8060" s="6">
        <f t="shared" si="1813"/>
        <v>2414700</v>
      </c>
      <c r="B8060" s="7">
        <f t="shared" si="1814"/>
        <v>43129.947916640638</v>
      </c>
      <c r="C8060">
        <f t="shared" si="1807"/>
        <v>-0.3442742566867717</v>
      </c>
      <c r="D8060">
        <f t="shared" si="1808"/>
        <v>19.65572574331323</v>
      </c>
      <c r="E8060">
        <f t="shared" si="1809"/>
        <v>2E-3</v>
      </c>
      <c r="F8060">
        <f t="shared" si="1810"/>
        <v>6.6666666666666671E-3</v>
      </c>
      <c r="G8060">
        <f t="shared" si="1811"/>
        <v>0.11931195125208005</v>
      </c>
      <c r="H8060">
        <f t="shared" si="1812"/>
        <v>0</v>
      </c>
      <c r="I8060">
        <f t="shared" si="1818"/>
        <v>-0.3764941780497757</v>
      </c>
      <c r="J8060">
        <f t="shared" si="1818"/>
        <v>-0.43870466787005491</v>
      </c>
      <c r="K8060">
        <f t="shared" si="1818"/>
        <v>-0.28555093168989731</v>
      </c>
      <c r="L8060">
        <f t="shared" si="1818"/>
        <v>-2.9241616009803271E-2</v>
      </c>
      <c r="M8060">
        <f t="shared" si="1818"/>
        <v>7.1009748627053346E-3</v>
      </c>
    </row>
    <row r="8061" spans="1:13">
      <c r="A8061" s="6">
        <f t="shared" si="1813"/>
        <v>2415000</v>
      </c>
      <c r="B8061" s="7">
        <f t="shared" si="1814"/>
        <v>43129.951388862857</v>
      </c>
      <c r="C8061">
        <f t="shared" si="1807"/>
        <v>-0.29028467725523666</v>
      </c>
      <c r="D8061">
        <f t="shared" si="1808"/>
        <v>19.709715322744763</v>
      </c>
      <c r="E8061">
        <f t="shared" si="1809"/>
        <v>2E-3</v>
      </c>
      <c r="F8061">
        <f t="shared" si="1810"/>
        <v>6.6666666666666671E-3</v>
      </c>
      <c r="G8061">
        <f t="shared" si="1811"/>
        <v>0.11931195125208005</v>
      </c>
      <c r="H8061">
        <f t="shared" si="1812"/>
        <v>0</v>
      </c>
      <c r="I8061">
        <f t="shared" ref="I8061:M8070" si="1819">$B$1*EXP(-$G8061*I$9)*SIN($B$2*$A8061+$B$3-$G8061*I$9-$H8061)/SQRT((1+$G8061*$B$7)^2+($G8061*$B$7)^2)</f>
        <v>-0.32673671309336622</v>
      </c>
      <c r="J8061">
        <f t="shared" si="1819"/>
        <v>-0.42223208319612665</v>
      </c>
      <c r="K8061">
        <f t="shared" si="1819"/>
        <v>-0.28563184376661244</v>
      </c>
      <c r="L8061">
        <f t="shared" si="1819"/>
        <v>-3.383615408362449E-2</v>
      </c>
      <c r="M8061">
        <f t="shared" si="1819"/>
        <v>7.2953616243890788E-3</v>
      </c>
    </row>
    <row r="8062" spans="1:13">
      <c r="A8062" s="6">
        <f t="shared" si="1813"/>
        <v>2415300</v>
      </c>
      <c r="B8062" s="7">
        <f t="shared" si="1814"/>
        <v>43129.954861085076</v>
      </c>
      <c r="C8062">
        <f t="shared" si="1807"/>
        <v>-0.23535415650147451</v>
      </c>
      <c r="D8062">
        <f t="shared" si="1808"/>
        <v>19.764645843498524</v>
      </c>
      <c r="E8062">
        <f t="shared" si="1809"/>
        <v>2E-3</v>
      </c>
      <c r="F8062">
        <f t="shared" si="1810"/>
        <v>6.6666666666666671E-3</v>
      </c>
      <c r="G8062">
        <f t="shared" si="1811"/>
        <v>0.11931195125208005</v>
      </c>
      <c r="H8062">
        <f t="shared" si="1812"/>
        <v>0</v>
      </c>
      <c r="I8062">
        <f t="shared" si="1819"/>
        <v>-0.27592014960738509</v>
      </c>
      <c r="J8062">
        <f t="shared" si="1819"/>
        <v>-0.40439085716501111</v>
      </c>
      <c r="K8062">
        <f t="shared" si="1819"/>
        <v>-0.28478689641703891</v>
      </c>
      <c r="L8062">
        <f t="shared" si="1819"/>
        <v>-3.8321014182488268E-2</v>
      </c>
      <c r="M8062">
        <f t="shared" si="1819"/>
        <v>7.4661008850132275E-3</v>
      </c>
    </row>
    <row r="8063" spans="1:13">
      <c r="A8063" s="6">
        <f t="shared" si="1813"/>
        <v>2415600</v>
      </c>
      <c r="B8063" s="7">
        <f t="shared" si="1814"/>
        <v>43129.958333307295</v>
      </c>
      <c r="C8063">
        <f t="shared" si="1807"/>
        <v>-0.17966074859401251</v>
      </c>
      <c r="D8063">
        <f t="shared" si="1808"/>
        <v>19.820339251405986</v>
      </c>
      <c r="E8063">
        <f t="shared" si="1809"/>
        <v>2E-3</v>
      </c>
      <c r="F8063">
        <f t="shared" si="1810"/>
        <v>6.6666666666666671E-3</v>
      </c>
      <c r="G8063">
        <f t="shared" si="1811"/>
        <v>0.11931195125208005</v>
      </c>
      <c r="H8063">
        <f t="shared" si="1812"/>
        <v>0</v>
      </c>
      <c r="I8063">
        <f t="shared" si="1819"/>
        <v>-0.22420920660113283</v>
      </c>
      <c r="J8063">
        <f t="shared" si="1819"/>
        <v>-0.38523882109931323</v>
      </c>
      <c r="K8063">
        <f t="shared" si="1819"/>
        <v>-0.28301882849010412</v>
      </c>
      <c r="L8063">
        <f t="shared" si="1819"/>
        <v>-4.2681658886670727E-2</v>
      </c>
      <c r="M8063">
        <f t="shared" si="1819"/>
        <v>7.6126392029452206E-3</v>
      </c>
    </row>
    <row r="8064" spans="1:13">
      <c r="A8064" s="6">
        <f t="shared" si="1813"/>
        <v>2415900</v>
      </c>
      <c r="B8064" s="7">
        <f t="shared" si="1814"/>
        <v>43129.961805529514</v>
      </c>
      <c r="C8064">
        <f t="shared" si="1807"/>
        <v>-0.12338498055666411</v>
      </c>
      <c r="D8064">
        <f t="shared" si="1808"/>
        <v>19.876615019443335</v>
      </c>
      <c r="E8064">
        <f t="shared" si="1809"/>
        <v>2E-3</v>
      </c>
      <c r="F8064">
        <f t="shared" si="1810"/>
        <v>6.6666666666666671E-3</v>
      </c>
      <c r="G8064">
        <f t="shared" si="1811"/>
        <v>0.11931195125208005</v>
      </c>
      <c r="H8064">
        <f t="shared" si="1812"/>
        <v>0</v>
      </c>
      <c r="I8064">
        <f t="shared" si="1819"/>
        <v>-0.17177150216425868</v>
      </c>
      <c r="J8064">
        <f t="shared" si="1819"/>
        <v>-0.36483805523798429</v>
      </c>
      <c r="K8064">
        <f t="shared" si="1819"/>
        <v>-0.2803333710777407</v>
      </c>
      <c r="L8064">
        <f t="shared" si="1819"/>
        <v>-4.6903953413619831E-2</v>
      </c>
      <c r="M8064">
        <f t="shared" si="1819"/>
        <v>7.7345015825364761E-3</v>
      </c>
    </row>
    <row r="8065" spans="1:13">
      <c r="A8065" s="6">
        <f t="shared" si="1813"/>
        <v>2416200</v>
      </c>
      <c r="B8065" s="7">
        <f t="shared" si="1814"/>
        <v>43129.965277751733</v>
      </c>
      <c r="C8065">
        <f t="shared" si="1807"/>
        <v>-6.6709267100750327E-2</v>
      </c>
      <c r="D8065">
        <f t="shared" si="1808"/>
        <v>19.933290732899248</v>
      </c>
      <c r="E8065">
        <f t="shared" si="1809"/>
        <v>2E-3</v>
      </c>
      <c r="F8065">
        <f t="shared" si="1810"/>
        <v>6.6666666666666671E-3</v>
      </c>
      <c r="G8065">
        <f t="shared" si="1811"/>
        <v>0.11931195125208005</v>
      </c>
      <c r="H8065">
        <f t="shared" si="1812"/>
        <v>0</v>
      </c>
      <c r="I8065">
        <f t="shared" si="1819"/>
        <v>-0.11877701014253636</v>
      </c>
      <c r="J8065">
        <f t="shared" si="1819"/>
        <v>-0.34325468750686189</v>
      </c>
      <c r="K8065">
        <f t="shared" si="1819"/>
        <v>-0.27673922893788688</v>
      </c>
      <c r="L8065">
        <f t="shared" si="1819"/>
        <v>-5.09742114350255E-2</v>
      </c>
      <c r="M8065">
        <f t="shared" si="1819"/>
        <v>7.8312930137929681E-3</v>
      </c>
    </row>
    <row r="8066" spans="1:13">
      <c r="A8066" s="6">
        <f t="shared" si="1813"/>
        <v>2416500</v>
      </c>
      <c r="B8066" s="7">
        <f t="shared" si="1814"/>
        <v>43129.968749973952</v>
      </c>
      <c r="C8066">
        <f t="shared" si="1807"/>
        <v>-9.8173193379344648E-3</v>
      </c>
      <c r="D8066">
        <f t="shared" si="1808"/>
        <v>19.990182680662066</v>
      </c>
      <c r="E8066">
        <f t="shared" si="1809"/>
        <v>2E-3</v>
      </c>
      <c r="F8066">
        <f t="shared" si="1810"/>
        <v>6.6666666666666671E-3</v>
      </c>
      <c r="G8066">
        <f t="shared" si="1811"/>
        <v>0.11931195125208005</v>
      </c>
      <c r="H8066">
        <f t="shared" si="1812"/>
        <v>0</v>
      </c>
      <c r="I8066">
        <f t="shared" si="1819"/>
        <v>-6.5397509177074861E-2</v>
      </c>
      <c r="J8066">
        <f t="shared" si="1819"/>
        <v>-0.32055867916867303</v>
      </c>
      <c r="K8066">
        <f t="shared" si="1819"/>
        <v>-0.27224805227850191</v>
      </c>
      <c r="L8066">
        <f t="shared" si="1819"/>
        <v>-5.4879239440294332E-2</v>
      </c>
      <c r="M8066">
        <f t="shared" si="1819"/>
        <v>7.9026997527783353E-3</v>
      </c>
    </row>
    <row r="8067" spans="1:13">
      <c r="A8067" s="6">
        <f t="shared" si="1813"/>
        <v>2416800</v>
      </c>
      <c r="B8067" s="7">
        <f t="shared" si="1814"/>
        <v>43129.972222196171</v>
      </c>
      <c r="C8067">
        <f t="shared" si="1807"/>
        <v>4.7106450708818068E-2</v>
      </c>
      <c r="D8067">
        <f t="shared" si="1808"/>
        <v>20.047106450708817</v>
      </c>
      <c r="E8067">
        <f t="shared" si="1809"/>
        <v>2E-3</v>
      </c>
      <c r="F8067">
        <f t="shared" si="1810"/>
        <v>6.6666666666666671E-3</v>
      </c>
      <c r="G8067">
        <f t="shared" si="1811"/>
        <v>0.11931195125208005</v>
      </c>
      <c r="H8067">
        <f t="shared" si="1812"/>
        <v>0</v>
      </c>
      <c r="I8067">
        <f t="shared" si="1819"/>
        <v>-1.180602589369795E-2</v>
      </c>
      <c r="J8067">
        <f t="shared" si="1819"/>
        <v>-0.29682359804761005</v>
      </c>
      <c r="K8067">
        <f t="shared" si="1819"/>
        <v>-0.26687439899408383</v>
      </c>
      <c r="L8067">
        <f t="shared" si="1819"/>
        <v>-5.8606379502558106E-2</v>
      </c>
      <c r="M8067">
        <f t="shared" si="1819"/>
        <v>7.9484903385968787E-3</v>
      </c>
    </row>
    <row r="8068" spans="1:13">
      <c r="A8068" s="6">
        <f t="shared" si="1813"/>
        <v>2417100</v>
      </c>
      <c r="B8068" s="7">
        <f t="shared" si="1814"/>
        <v>43129.97569441839</v>
      </c>
      <c r="C8068">
        <f t="shared" si="1807"/>
        <v>0.10387752786658318</v>
      </c>
      <c r="D8068">
        <f t="shared" si="1808"/>
        <v>20.103877527866583</v>
      </c>
      <c r="E8068">
        <f t="shared" si="1809"/>
        <v>2E-3</v>
      </c>
      <c r="F8068">
        <f t="shared" si="1810"/>
        <v>6.6666666666666671E-3</v>
      </c>
      <c r="G8068">
        <f t="shared" si="1811"/>
        <v>0.11931195125208005</v>
      </c>
      <c r="H8068">
        <f t="shared" si="1812"/>
        <v>0</v>
      </c>
      <c r="I8068">
        <f t="shared" si="1819"/>
        <v>4.1823725953266985E-2</v>
      </c>
      <c r="J8068">
        <f t="shared" si="1819"/>
        <v>-0.27212638006330397</v>
      </c>
      <c r="K8068">
        <f t="shared" si="1819"/>
        <v>-0.26063568747705812</v>
      </c>
      <c r="L8068">
        <f t="shared" si="1819"/>
        <v>-6.2143550308640681E-2</v>
      </c>
      <c r="M8068">
        <f t="shared" si="1819"/>
        <v>7.9685163436610754E-3</v>
      </c>
    </row>
    <row r="8069" spans="1:13">
      <c r="A8069" s="6">
        <f t="shared" si="1813"/>
        <v>2417400</v>
      </c>
      <c r="B8069" s="7">
        <f t="shared" si="1814"/>
        <v>43129.979166640609</v>
      </c>
      <c r="C8069">
        <f t="shared" si="1807"/>
        <v>0.16031189190760831</v>
      </c>
      <c r="D8069">
        <f t="shared" si="1808"/>
        <v>20.160311891907607</v>
      </c>
      <c r="E8069">
        <f t="shared" si="1809"/>
        <v>2E-3</v>
      </c>
      <c r="F8069">
        <f t="shared" si="1810"/>
        <v>6.6666666666666671E-3</v>
      </c>
      <c r="G8069">
        <f t="shared" si="1811"/>
        <v>0.11931195125208005</v>
      </c>
      <c r="H8069">
        <f t="shared" si="1812"/>
        <v>0</v>
      </c>
      <c r="I8069">
        <f t="shared" si="1819"/>
        <v>9.5317908563953113E-2</v>
      </c>
      <c r="J8069">
        <f t="shared" si="1819"/>
        <v>-0.24654707984754587</v>
      </c>
      <c r="K8069">
        <f t="shared" si="1819"/>
        <v>-0.25355214015707817</v>
      </c>
      <c r="L8069">
        <f t="shared" si="1819"/>
        <v>-6.547928631992736E-2</v>
      </c>
      <c r="M8069">
        <f t="shared" si="1819"/>
        <v>7.962712854810922E-3</v>
      </c>
    </row>
    <row r="8070" spans="1:13">
      <c r="A8070" s="6">
        <f t="shared" si="1813"/>
        <v>2417700</v>
      </c>
      <c r="B8070" s="7">
        <f t="shared" si="1814"/>
        <v>43129.982638862828</v>
      </c>
      <c r="C8070">
        <f t="shared" si="1807"/>
        <v>0.2162266140406186</v>
      </c>
      <c r="D8070">
        <f t="shared" si="1808"/>
        <v>20.216226614040618</v>
      </c>
      <c r="E8070">
        <f t="shared" si="1809"/>
        <v>2E-3</v>
      </c>
      <c r="F8070">
        <f t="shared" si="1810"/>
        <v>6.6666666666666671E-3</v>
      </c>
      <c r="G8070">
        <f t="shared" si="1811"/>
        <v>0.11931195125208005</v>
      </c>
      <c r="H8070">
        <f t="shared" si="1812"/>
        <v>0</v>
      </c>
      <c r="I8070">
        <f t="shared" si="1819"/>
        <v>0.14850312357848677</v>
      </c>
      <c r="J8070">
        <f t="shared" si="1819"/>
        <v>-0.22016861125166942</v>
      </c>
      <c r="K8070">
        <f t="shared" si="1819"/>
        <v>-0.24564671795115398</v>
      </c>
      <c r="L8070">
        <f t="shared" si="1819"/>
        <v>-6.8602774937270267E-2</v>
      </c>
      <c r="M8070">
        <f t="shared" si="1819"/>
        <v>7.9310986837265156E-3</v>
      </c>
    </row>
    <row r="8071" spans="1:13">
      <c r="A8071" s="6">
        <f t="shared" si="1813"/>
        <v>2418000</v>
      </c>
      <c r="B8071" s="7">
        <f t="shared" si="1814"/>
        <v>43129.986111085047</v>
      </c>
      <c r="C8071">
        <f t="shared" si="1807"/>
        <v>0.27144044986428745</v>
      </c>
      <c r="D8071">
        <f t="shared" si="1808"/>
        <v>20.271440449864286</v>
      </c>
      <c r="E8071">
        <f t="shared" si="1809"/>
        <v>2E-3</v>
      </c>
      <c r="F8071">
        <f t="shared" si="1810"/>
        <v>6.6666666666666671E-3</v>
      </c>
      <c r="G8071">
        <f t="shared" si="1811"/>
        <v>0.11931195125208005</v>
      </c>
      <c r="H8071">
        <f t="shared" si="1812"/>
        <v>0</v>
      </c>
      <c r="I8071">
        <f t="shared" ref="I8071:M8080" si="1820">$B$1*EXP(-$G8071*I$9)*SIN($B$2*$A8071+$B$3-$G8071*I$9-$H8071)/SQRT((1+$G8071*$B$7)^2+($G8071*$B$7)^2)</f>
        <v>0.20120697413809793</v>
      </c>
      <c r="J8071">
        <f t="shared" si="1820"/>
        <v>-0.1930764785859205</v>
      </c>
      <c r="K8071">
        <f t="shared" si="1820"/>
        <v>-0.23694504583711404</v>
      </c>
      <c r="L8071">
        <f t="shared" si="1820"/>
        <v>-7.1503891549423826E-2</v>
      </c>
      <c r="M8071">
        <f t="shared" si="1820"/>
        <v>7.8737763059508418E-3</v>
      </c>
    </row>
    <row r="8072" spans="1:13">
      <c r="A8072" s="6">
        <f t="shared" si="1813"/>
        <v>2418300</v>
      </c>
      <c r="B8072" s="7">
        <f t="shared" si="1814"/>
        <v>43129.989583307266</v>
      </c>
      <c r="C8072">
        <f t="shared" si="1807"/>
        <v>0.32577442686035224</v>
      </c>
      <c r="D8072">
        <f t="shared" si="1808"/>
        <v>20.325774426860352</v>
      </c>
      <c r="E8072">
        <f t="shared" si="1809"/>
        <v>2E-3</v>
      </c>
      <c r="F8072">
        <f t="shared" si="1810"/>
        <v>6.6666666666666671E-3</v>
      </c>
      <c r="G8072">
        <f t="shared" si="1811"/>
        <v>0.11931195125208005</v>
      </c>
      <c r="H8072">
        <f t="shared" si="1812"/>
        <v>0</v>
      </c>
      <c r="I8072">
        <f t="shared" si="1820"/>
        <v>0.2532586236994443</v>
      </c>
      <c r="J8072">
        <f t="shared" si="1820"/>
        <v>-0.1653584994622414</v>
      </c>
      <c r="K8072">
        <f t="shared" si="1820"/>
        <v>-0.22747532979174009</v>
      </c>
      <c r="L8072">
        <f t="shared" si="1820"/>
        <v>-7.4173232351379376E-2</v>
      </c>
      <c r="M8072">
        <f t="shared" si="1820"/>
        <v>7.7909315287213133E-3</v>
      </c>
    </row>
    <row r="8073" spans="1:13">
      <c r="A8073" s="6">
        <f t="shared" si="1813"/>
        <v>2418600</v>
      </c>
      <c r="B8073" s="7">
        <f t="shared" si="1814"/>
        <v>43129.993055529485</v>
      </c>
      <c r="C8073">
        <f t="shared" si="1807"/>
        <v>0.37905242452305549</v>
      </c>
      <c r="D8073">
        <f t="shared" si="1808"/>
        <v>20.379052424523056</v>
      </c>
      <c r="E8073">
        <f t="shared" si="1809"/>
        <v>2E-3</v>
      </c>
      <c r="F8073">
        <f t="shared" si="1810"/>
        <v>6.6666666666666671E-3</v>
      </c>
      <c r="G8073">
        <f t="shared" si="1811"/>
        <v>0.11931195125208005</v>
      </c>
      <c r="H8073">
        <f t="shared" si="1812"/>
        <v>0</v>
      </c>
      <c r="I8073">
        <f t="shared" si="1820"/>
        <v>0.30448934979174258</v>
      </c>
      <c r="J8073">
        <f t="shared" si="1820"/>
        <v>-0.13710452013838492</v>
      </c>
      <c r="K8073">
        <f t="shared" si="1820"/>
        <v>-0.2172682653626723</v>
      </c>
      <c r="L8073">
        <f t="shared" si="1820"/>
        <v>-7.6602144826276281E-2</v>
      </c>
      <c r="M8073">
        <f t="shared" si="1820"/>
        <v>7.6828328886861513E-3</v>
      </c>
    </row>
    <row r="8074" spans="1:13">
      <c r="A8074" s="6">
        <f t="shared" si="1813"/>
        <v>2418900</v>
      </c>
      <c r="B8074" s="7">
        <f t="shared" si="1814"/>
        <v>43129.996527751704</v>
      </c>
      <c r="C8074">
        <f t="shared" si="1807"/>
        <v>0.43110174524393413</v>
      </c>
      <c r="D8074">
        <f t="shared" si="1808"/>
        <v>20.431101745243936</v>
      </c>
      <c r="E8074">
        <f t="shared" si="1809"/>
        <v>2E-3</v>
      </c>
      <c r="F8074">
        <f t="shared" si="1810"/>
        <v>6.6666666666666671E-3</v>
      </c>
      <c r="G8074">
        <f t="shared" si="1811"/>
        <v>0.11931195125208005</v>
      </c>
      <c r="H8074">
        <f t="shared" si="1812"/>
        <v>0</v>
      </c>
      <c r="I8074">
        <f t="shared" si="1820"/>
        <v>0.35473309092124089</v>
      </c>
      <c r="J8074">
        <f t="shared" si="1820"/>
        <v>-0.1084061242862767</v>
      </c>
      <c r="K8074">
        <f t="shared" si="1820"/>
        <v>-0.20635693817049822</v>
      </c>
      <c r="L8074">
        <f t="shared" si="1820"/>
        <v>-7.8782755792050962E-2</v>
      </c>
      <c r="M8074">
        <f t="shared" si="1820"/>
        <v>7.5498307814576386E-3</v>
      </c>
    </row>
    <row r="8075" spans="1:13">
      <c r="A8075" s="6">
        <f t="shared" si="1813"/>
        <v>2419200</v>
      </c>
      <c r="B8075" s="7">
        <f t="shared" si="1814"/>
        <v>43129.999999973923</v>
      </c>
      <c r="C8075">
        <f t="shared" si="1807"/>
        <v>0.48175367410100595</v>
      </c>
      <c r="D8075">
        <f t="shared" si="1808"/>
        <v>20.481753674101007</v>
      </c>
      <c r="E8075">
        <f t="shared" si="1809"/>
        <v>2E-3</v>
      </c>
      <c r="F8075">
        <f t="shared" si="1810"/>
        <v>6.6666666666666671E-3</v>
      </c>
      <c r="G8075">
        <f t="shared" si="1811"/>
        <v>0.11931195125208005</v>
      </c>
      <c r="H8075">
        <f t="shared" si="1812"/>
        <v>0</v>
      </c>
      <c r="I8075">
        <f t="shared" si="1820"/>
        <v>0.40382698484982871</v>
      </c>
      <c r="J8075">
        <f t="shared" si="1820"/>
        <v>-7.9356336128904803E-2</v>
      </c>
      <c r="K8075">
        <f t="shared" si="1820"/>
        <v>-0.19477671666365051</v>
      </c>
      <c r="L8075">
        <f t="shared" si="1820"/>
        <v>-8.0707996921895619E-2</v>
      </c>
      <c r="M8075">
        <f t="shared" si="1820"/>
        <v>7.392356325825254E-3</v>
      </c>
    </row>
    <row r="8076" spans="1:13">
      <c r="A8076" s="6">
        <f t="shared" si="1813"/>
        <v>2419500</v>
      </c>
      <c r="B8076" s="7">
        <f t="shared" si="1814"/>
        <v>43130.003472196142</v>
      </c>
      <c r="C8076">
        <f t="shared" ref="C8076:C8139" si="1821">$B$1*SIN($B$2*A8076+$B$3)</f>
        <v>0.53084402573883716</v>
      </c>
      <c r="D8076">
        <f t="shared" ref="D8076:D8139" si="1822">C8076-$B$8</f>
        <v>20.530844025738837</v>
      </c>
      <c r="E8076">
        <f t="shared" ref="E8076:E8139" si="1823">$B$5*ABS($B$8)</f>
        <v>2E-3</v>
      </c>
      <c r="F8076">
        <f t="shared" ref="F8076:F8139" si="1824">E8076/$B$4</f>
        <v>6.6666666666666671E-3</v>
      </c>
      <c r="G8076">
        <f t="shared" ref="G8076:G8139" si="1825">SQRT($B$2/(2*F8076))</f>
        <v>0.11931195125208005</v>
      </c>
      <c r="H8076">
        <f t="shared" ref="H8076:H8139" si="1826">ATAN(G8076*$B$7/(1+G8076*$B$7))</f>
        <v>0</v>
      </c>
      <c r="I8076">
        <f t="shared" si="1820"/>
        <v>0.4516118965039525</v>
      </c>
      <c r="J8076">
        <f t="shared" si="1820"/>
        <v>-5.0049318907462864E-2</v>
      </c>
      <c r="K8076">
        <f t="shared" si="1820"/>
        <v>-0.18256513747354691</v>
      </c>
      <c r="L8076">
        <f t="shared" si="1820"/>
        <v>-8.2371627655848739E-2</v>
      </c>
      <c r="M8076">
        <f t="shared" si="1820"/>
        <v>7.2109199663081521E-3</v>
      </c>
    </row>
    <row r="8077" spans="1:13">
      <c r="A8077" s="6">
        <f t="shared" ref="A8077:A8140" si="1827">A8076+300</f>
        <v>2419800</v>
      </c>
      <c r="B8077" s="7">
        <f t="shared" ref="B8077:B8140" si="1828">B8076+300/86400</f>
        <v>43130.006944418361</v>
      </c>
      <c r="C8077">
        <f t="shared" si="1821"/>
        <v>0.57821367656596268</v>
      </c>
      <c r="D8077">
        <f t="shared" si="1822"/>
        <v>20.578213676565962</v>
      </c>
      <c r="E8077">
        <f t="shared" si="1823"/>
        <v>2E-3</v>
      </c>
      <c r="F8077">
        <f t="shared" si="1824"/>
        <v>6.6666666666666671E-3</v>
      </c>
      <c r="G8077">
        <f t="shared" si="1825"/>
        <v>0.11931195125208005</v>
      </c>
      <c r="H8077">
        <f t="shared" si="1826"/>
        <v>0</v>
      </c>
      <c r="I8077">
        <f t="shared" si="1820"/>
        <v>0.49793293380183717</v>
      </c>
      <c r="J8077">
        <f t="shared" si="1820"/>
        <v>-2.0580069656600398E-2</v>
      </c>
      <c r="K8077">
        <f t="shared" si="1820"/>
        <v>-0.16976178374175052</v>
      </c>
      <c r="L8077">
        <f t="shared" si="1820"/>
        <v>-8.3768255429212554E-2</v>
      </c>
      <c r="M8077">
        <f t="shared" si="1820"/>
        <v>7.0061098185785105E-3</v>
      </c>
    </row>
    <row r="8078" spans="1:13">
      <c r="A8078" s="6">
        <f t="shared" si="1827"/>
        <v>2420100</v>
      </c>
      <c r="B8078" s="7">
        <f t="shared" si="1828"/>
        <v>43130.01041664058</v>
      </c>
      <c r="C8078">
        <f t="shared" si="1821"/>
        <v>0.62370908054517271</v>
      </c>
      <c r="D8078">
        <f t="shared" si="1822"/>
        <v>20.623709080545172</v>
      </c>
      <c r="E8078">
        <f t="shared" si="1823"/>
        <v>2E-3</v>
      </c>
      <c r="F8078">
        <f t="shared" si="1824"/>
        <v>6.6666666666666671E-3</v>
      </c>
      <c r="G8078">
        <f t="shared" si="1825"/>
        <v>0.11931195125208005</v>
      </c>
      <c r="H8078">
        <f t="shared" si="1826"/>
        <v>0</v>
      </c>
      <c r="I8078">
        <f t="shared" si="1820"/>
        <v>0.54263994972756946</v>
      </c>
      <c r="J8078">
        <f t="shared" si="1820"/>
        <v>8.9558887231965621E-3</v>
      </c>
      <c r="K8078">
        <f t="shared" si="1820"/>
        <v>-0.15640815681340933</v>
      </c>
      <c r="L8078">
        <f t="shared" si="1820"/>
        <v>-8.489335315225105E-2</v>
      </c>
      <c r="M8078">
        <f t="shared" si="1820"/>
        <v>6.7785897631170832E-3</v>
      </c>
    </row>
    <row r="8079" spans="1:13">
      <c r="A8079" s="6">
        <f t="shared" si="1827"/>
        <v>2420400</v>
      </c>
      <c r="B8079" s="7">
        <f t="shared" si="1828"/>
        <v>43130.013888862799</v>
      </c>
      <c r="C8079">
        <f t="shared" si="1821"/>
        <v>0.66718276690400269</v>
      </c>
      <c r="D8079">
        <f t="shared" si="1822"/>
        <v>20.667182766904002</v>
      </c>
      <c r="E8079">
        <f t="shared" si="1823"/>
        <v>2E-3</v>
      </c>
      <c r="F8079">
        <f t="shared" si="1824"/>
        <v>6.6666666666666671E-3</v>
      </c>
      <c r="G8079">
        <f t="shared" si="1825"/>
        <v>0.11931195125208005</v>
      </c>
      <c r="H8079">
        <f t="shared" si="1826"/>
        <v>0</v>
      </c>
      <c r="I8079">
        <f t="shared" si="1820"/>
        <v>0.58558802902385987</v>
      </c>
      <c r="J8079">
        <f t="shared" si="1820"/>
        <v>3.8462817097494773E-2</v>
      </c>
      <c r="K8079">
        <f t="shared" si="1820"/>
        <v>-0.14254754171307546</v>
      </c>
      <c r="L8079">
        <f t="shared" si="1820"/>
        <v>-8.5743273884486354E-2</v>
      </c>
      <c r="M8079">
        <f t="shared" si="1820"/>
        <v>6.5290972932834888E-3</v>
      </c>
    </row>
    <row r="8080" spans="1:13">
      <c r="A8080" s="6">
        <f t="shared" si="1827"/>
        <v>2420700</v>
      </c>
      <c r="B8080" s="7">
        <f t="shared" si="1828"/>
        <v>43130.017361085018</v>
      </c>
      <c r="C8080">
        <f t="shared" si="1821"/>
        <v>0.70849381815303158</v>
      </c>
      <c r="D8080">
        <f t="shared" si="1822"/>
        <v>20.70849381815303</v>
      </c>
      <c r="E8080">
        <f t="shared" si="1823"/>
        <v>2E-3</v>
      </c>
      <c r="F8080">
        <f t="shared" si="1824"/>
        <v>6.6666666666666671E-3</v>
      </c>
      <c r="G8080">
        <f t="shared" si="1825"/>
        <v>0.11931195125208005</v>
      </c>
      <c r="H8080">
        <f t="shared" si="1826"/>
        <v>0</v>
      </c>
      <c r="I8080">
        <f t="shared" si="1820"/>
        <v>0.62663795792677901</v>
      </c>
      <c r="J8080">
        <f t="shared" si="1820"/>
        <v>6.7845070430977927E-2</v>
      </c>
      <c r="K8080">
        <f t="shared" si="1820"/>
        <v>-0.12822486683871642</v>
      </c>
      <c r="L8080">
        <f t="shared" si="1820"/>
        <v>-8.6315262656054867E-2</v>
      </c>
      <c r="M8080">
        <f t="shared" si="1820"/>
        <v>6.2584411247727902E-3</v>
      </c>
    </row>
    <row r="8081" spans="1:13">
      <c r="A8081" s="6">
        <f t="shared" si="1827"/>
        <v>2421000</v>
      </c>
      <c r="B8081" s="7">
        <f t="shared" si="1828"/>
        <v>43130.020833307237</v>
      </c>
      <c r="C8081">
        <f t="shared" si="1821"/>
        <v>0.74750832686204827</v>
      </c>
      <c r="D8081">
        <f t="shared" si="1822"/>
        <v>20.747508326862047</v>
      </c>
      <c r="E8081">
        <f t="shared" si="1823"/>
        <v>2E-3</v>
      </c>
      <c r="F8081">
        <f t="shared" si="1824"/>
        <v>6.6666666666666671E-3</v>
      </c>
      <c r="G8081">
        <f t="shared" si="1825"/>
        <v>0.11931195125208005</v>
      </c>
      <c r="H8081">
        <f t="shared" si="1826"/>
        <v>0</v>
      </c>
      <c r="I8081">
        <f t="shared" ref="I8081:M8090" si="1829">$B$1*EXP(-$G8081*I$9)*SIN($B$2*$A8081+$B$3-$G8081*I$9-$H8081)/SQRT((1+$G8081*$B$7)^2+($G8081*$B$7)^2)</f>
        <v>0.66565667541939444</v>
      </c>
      <c r="J8081">
        <f t="shared" si="1829"/>
        <v>9.7007407815493316E-2</v>
      </c>
      <c r="K8081">
        <f t="shared" si="1829"/>
        <v>-0.1134865583288155</v>
      </c>
      <c r="L8081">
        <f t="shared" si="1829"/>
        <v>-8.660746539778634E-2</v>
      </c>
      <c r="M8081">
        <f t="shared" si="1829"/>
        <v>5.9674985742085122E-3</v>
      </c>
    </row>
    <row r="8082" spans="1:13">
      <c r="A8082" s="6">
        <f t="shared" si="1827"/>
        <v>2421300</v>
      </c>
      <c r="B8082" s="7">
        <f t="shared" si="1828"/>
        <v>43130.024305529456</v>
      </c>
      <c r="C8082">
        <f t="shared" si="1821"/>
        <v>0.78409982971314651</v>
      </c>
      <c r="D8082">
        <f t="shared" si="1822"/>
        <v>20.784099829713146</v>
      </c>
      <c r="E8082">
        <f t="shared" si="1823"/>
        <v>2E-3</v>
      </c>
      <c r="F8082">
        <f t="shared" si="1824"/>
        <v>6.6666666666666671E-3</v>
      </c>
      <c r="G8082">
        <f t="shared" si="1825"/>
        <v>0.11931195125208005</v>
      </c>
      <c r="H8082">
        <f t="shared" si="1826"/>
        <v>0</v>
      </c>
      <c r="I8082">
        <f t="shared" si="1829"/>
        <v>0.70251770454126727</v>
      </c>
      <c r="J8082">
        <f t="shared" si="1829"/>
        <v>0.12585530118787963</v>
      </c>
      <c r="K8082">
        <f t="shared" si="1829"/>
        <v>-9.8380389574761792E-2</v>
      </c>
      <c r="L8082">
        <f t="shared" si="1829"/>
        <v>-8.6618934951060614E-2</v>
      </c>
      <c r="M8082">
        <f t="shared" si="1829"/>
        <v>5.6572127153721712E-3</v>
      </c>
    </row>
    <row r="8083" spans="1:13">
      <c r="A8083" s="6">
        <f t="shared" si="1827"/>
        <v>2421600</v>
      </c>
      <c r="B8083" s="7">
        <f t="shared" si="1828"/>
        <v>43130.027777751675</v>
      </c>
      <c r="C8083">
        <f t="shared" si="1821"/>
        <v>0.81814971742456721</v>
      </c>
      <c r="D8083">
        <f t="shared" si="1822"/>
        <v>20.818149717424568</v>
      </c>
      <c r="E8083">
        <f t="shared" si="1823"/>
        <v>2E-3</v>
      </c>
      <c r="F8083">
        <f t="shared" si="1824"/>
        <v>6.6666666666666671E-3</v>
      </c>
      <c r="G8083">
        <f t="shared" si="1825"/>
        <v>0.11931195125208005</v>
      </c>
      <c r="H8083">
        <f t="shared" si="1826"/>
        <v>0</v>
      </c>
      <c r="I8083">
        <f t="shared" si="1829"/>
        <v>0.73710156235651325</v>
      </c>
      <c r="J8083">
        <f t="shared" si="1829"/>
        <v>0.15429524173744127</v>
      </c>
      <c r="K8083">
        <f t="shared" si="1829"/>
        <v>-8.2955326366054155E-2</v>
      </c>
      <c r="L8083">
        <f t="shared" si="1829"/>
        <v>-8.6349634137971074E-2</v>
      </c>
      <c r="M8083">
        <f t="shared" si="1829"/>
        <v>5.3285893222820256E-3</v>
      </c>
    </row>
    <row r="8084" spans="1:13">
      <c r="A8084" s="6">
        <f t="shared" si="1827"/>
        <v>2421900</v>
      </c>
      <c r="B8084" s="7">
        <f t="shared" si="1828"/>
        <v>43130.031249973894</v>
      </c>
      <c r="C8084">
        <f t="shared" si="1821"/>
        <v>0.84954761921588695</v>
      </c>
      <c r="D8084">
        <f t="shared" si="1822"/>
        <v>20.849547619215887</v>
      </c>
      <c r="E8084">
        <f t="shared" si="1823"/>
        <v>2E-3</v>
      </c>
      <c r="F8084">
        <f t="shared" si="1824"/>
        <v>6.6666666666666671E-3</v>
      </c>
      <c r="G8084">
        <f t="shared" si="1825"/>
        <v>0.11931195125208005</v>
      </c>
      <c r="H8084">
        <f t="shared" si="1826"/>
        <v>0</v>
      </c>
      <c r="I8084">
        <f t="shared" si="1829"/>
        <v>0.76929614725089279</v>
      </c>
      <c r="J8084">
        <f t="shared" si="1829"/>
        <v>0.18223504300939947</v>
      </c>
      <c r="K8084">
        <f t="shared" si="1829"/>
        <v>-6.7261368170500768E-2</v>
      </c>
      <c r="L8084">
        <f t="shared" si="1829"/>
        <v>-8.5800435881834697E-2</v>
      </c>
      <c r="M8084">
        <f t="shared" si="1829"/>
        <v>4.9826936090342369E-3</v>
      </c>
    </row>
    <row r="8085" spans="1:13">
      <c r="A8085" s="6">
        <f t="shared" si="1827"/>
        <v>2422200</v>
      </c>
      <c r="B8085" s="7">
        <f t="shared" si="1828"/>
        <v>43130.034722196113</v>
      </c>
      <c r="C8085">
        <f t="shared" si="1821"/>
        <v>0.87819176056876802</v>
      </c>
      <c r="D8085">
        <f t="shared" si="1822"/>
        <v>20.878191760568768</v>
      </c>
      <c r="E8085">
        <f t="shared" si="1823"/>
        <v>2E-3</v>
      </c>
      <c r="F8085">
        <f t="shared" si="1824"/>
        <v>6.6666666666666671E-3</v>
      </c>
      <c r="G8085">
        <f t="shared" si="1825"/>
        <v>0.11931195125208005</v>
      </c>
      <c r="H8085">
        <f t="shared" si="1826"/>
        <v>0</v>
      </c>
      <c r="I8085">
        <f t="shared" si="1829"/>
        <v>0.79899710230296295</v>
      </c>
      <c r="J8085">
        <f t="shared" si="1829"/>
        <v>0.20958413972216919</v>
      </c>
      <c r="K8085">
        <f t="shared" si="1829"/>
        <v>-5.1349386063716182E-2</v>
      </c>
      <c r="L8085">
        <f t="shared" si="1829"/>
        <v>-8.4973120377658223E-2</v>
      </c>
      <c r="M8085">
        <f t="shared" si="1829"/>
        <v>4.6206467769703734E-3</v>
      </c>
    </row>
    <row r="8086" spans="1:13">
      <c r="A8086" s="6">
        <f t="shared" si="1827"/>
        <v>2422500</v>
      </c>
      <c r="B8086" s="7">
        <f t="shared" si="1828"/>
        <v>43130.038194418332</v>
      </c>
      <c r="C8086">
        <f t="shared" si="1821"/>
        <v>0.90398929312310061</v>
      </c>
      <c r="D8086">
        <f t="shared" si="1822"/>
        <v>20.9039892931231</v>
      </c>
      <c r="E8086">
        <f t="shared" si="1823"/>
        <v>2E-3</v>
      </c>
      <c r="F8086">
        <f t="shared" si="1824"/>
        <v>6.6666666666666671E-3</v>
      </c>
      <c r="G8086">
        <f t="shared" si="1825"/>
        <v>0.11931195125208005</v>
      </c>
      <c r="H8086">
        <f t="shared" si="1826"/>
        <v>0</v>
      </c>
      <c r="I8086">
        <f t="shared" si="1829"/>
        <v>0.82610815355092848</v>
      </c>
      <c r="J8086">
        <f t="shared" si="1829"/>
        <v>0.23625388132941738</v>
      </c>
      <c r="K8086">
        <f t="shared" si="1829"/>
        <v>-3.5270957833508212E-2</v>
      </c>
      <c r="L8086">
        <f t="shared" si="1829"/>
        <v>-8.387036932174019E-2</v>
      </c>
      <c r="M8086">
        <f t="shared" si="1829"/>
        <v>4.243622380368909E-3</v>
      </c>
    </row>
    <row r="8087" spans="1:13">
      <c r="A8087" s="6">
        <f t="shared" si="1827"/>
        <v>2422800</v>
      </c>
      <c r="B8087" s="7">
        <f t="shared" si="1828"/>
        <v>43130.041666640551</v>
      </c>
      <c r="C8087">
        <f t="shared" si="1821"/>
        <v>0.9268565956398046</v>
      </c>
      <c r="D8087">
        <f t="shared" si="1822"/>
        <v>20.926856595639805</v>
      </c>
      <c r="E8087">
        <f t="shared" si="1823"/>
        <v>2E-3</v>
      </c>
      <c r="F8087">
        <f t="shared" si="1824"/>
        <v>6.6666666666666671E-3</v>
      </c>
      <c r="G8087">
        <f t="shared" si="1825"/>
        <v>0.11931195125208005</v>
      </c>
      <c r="H8087">
        <f t="shared" si="1826"/>
        <v>0</v>
      </c>
      <c r="I8087">
        <f t="shared" si="1829"/>
        <v>0.85054142205933858</v>
      </c>
      <c r="J8087">
        <f t="shared" si="1829"/>
        <v>0.26215781937586891</v>
      </c>
      <c r="K8087">
        <f t="shared" si="1829"/>
        <v>-1.9078200793356911E-2</v>
      </c>
      <c r="L8087">
        <f t="shared" si="1829"/>
        <v>-8.2495757219104043E-2</v>
      </c>
      <c r="M8087">
        <f t="shared" si="1829"/>
        <v>3.852842522434599E-3</v>
      </c>
    </row>
    <row r="8088" spans="1:13">
      <c r="A8088" s="6">
        <f t="shared" si="1827"/>
        <v>2423100</v>
      </c>
      <c r="B8088" s="7">
        <f t="shared" si="1828"/>
        <v>43130.04513886277</v>
      </c>
      <c r="C8088">
        <f t="shared" si="1821"/>
        <v>0.94671954505439027</v>
      </c>
      <c r="D8088">
        <f t="shared" si="1822"/>
        <v>20.946719545054389</v>
      </c>
      <c r="E8088">
        <f t="shared" si="1823"/>
        <v>2E-3</v>
      </c>
      <c r="F8088">
        <f t="shared" si="1824"/>
        <v>6.6666666666666671E-3</v>
      </c>
      <c r="G8088">
        <f t="shared" si="1825"/>
        <v>0.11931195125208005</v>
      </c>
      <c r="H8088">
        <f t="shared" si="1826"/>
        <v>0</v>
      </c>
      <c r="I8088">
        <f t="shared" si="1829"/>
        <v>0.8722177087737345</v>
      </c>
      <c r="J8088">
        <f t="shared" si="1829"/>
        <v>0.28721198771514711</v>
      </c>
      <c r="K8088">
        <f t="shared" si="1829"/>
        <v>-2.8236028470488197E-3</v>
      </c>
      <c r="L8088">
        <f t="shared" si="1829"/>
        <v>-8.0853739796937427E-2</v>
      </c>
      <c r="M8088">
        <f t="shared" si="1829"/>
        <v>3.4495738939190014E-3</v>
      </c>
    </row>
    <row r="8089" spans="1:13">
      <c r="A8089" s="6">
        <f t="shared" si="1827"/>
        <v>2423400</v>
      </c>
      <c r="B8089" s="7">
        <f t="shared" si="1828"/>
        <v>43130.048611084989</v>
      </c>
      <c r="C8089">
        <f t="shared" si="1821"/>
        <v>0.96351375674253203</v>
      </c>
      <c r="D8089">
        <f t="shared" si="1822"/>
        <v>20.963513756742532</v>
      </c>
      <c r="E8089">
        <f t="shared" si="1823"/>
        <v>2E-3</v>
      </c>
      <c r="F8089">
        <f t="shared" si="1824"/>
        <v>6.6666666666666671E-3</v>
      </c>
      <c r="G8089">
        <f t="shared" si="1825"/>
        <v>0.11931195125208005</v>
      </c>
      <c r="H8089">
        <f t="shared" si="1826"/>
        <v>0</v>
      </c>
      <c r="I8089">
        <f t="shared" si="1829"/>
        <v>0.89106675123974777</v>
      </c>
      <c r="J8089">
        <f t="shared" si="1829"/>
        <v>0.31133517468112126</v>
      </c>
      <c r="K8089">
        <f t="shared" si="1829"/>
        <v>1.344014764779014E-2</v>
      </c>
      <c r="L8089">
        <f t="shared" si="1829"/>
        <v>-7.8949639561613438E-2</v>
      </c>
      <c r="M8089">
        <f t="shared" si="1829"/>
        <v>3.0351236672165644E-3</v>
      </c>
    </row>
    <row r="8090" spans="1:13">
      <c r="A8090" s="6">
        <f t="shared" si="1827"/>
        <v>2423700</v>
      </c>
      <c r="B8090" s="7">
        <f t="shared" si="1828"/>
        <v>43130.052083307208</v>
      </c>
      <c r="C8090">
        <f t="shared" si="1821"/>
        <v>0.97718479321927187</v>
      </c>
      <c r="D8090">
        <f t="shared" si="1822"/>
        <v>20.977184793219273</v>
      </c>
      <c r="E8090">
        <f t="shared" si="1823"/>
        <v>2E-3</v>
      </c>
      <c r="F8090">
        <f t="shared" si="1824"/>
        <v>6.6666666666666671E-3</v>
      </c>
      <c r="G8090">
        <f t="shared" si="1825"/>
        <v>0.11931195125208005</v>
      </c>
      <c r="H8090">
        <f t="shared" si="1826"/>
        <v>0</v>
      </c>
      <c r="I8090">
        <f t="shared" si="1829"/>
        <v>0.90702745135496254</v>
      </c>
      <c r="J8090">
        <f t="shared" si="1829"/>
        <v>0.33444918633102227</v>
      </c>
      <c r="K8090">
        <f t="shared" si="1829"/>
        <v>2.9660332666083054E-2</v>
      </c>
      <c r="L8090">
        <f t="shared" si="1829"/>
        <v>-7.6789628546082664E-2</v>
      </c>
      <c r="M8090">
        <f t="shared" si="1829"/>
        <v>2.6108352592378817E-3</v>
      </c>
    </row>
    <row r="8091" spans="1:13">
      <c r="A8091" s="6">
        <f t="shared" si="1827"/>
        <v>2424000</v>
      </c>
      <c r="B8091" s="7">
        <f t="shared" si="1828"/>
        <v>43130.055555529427</v>
      </c>
      <c r="C8091">
        <f t="shared" si="1821"/>
        <v>0.98768834059500721</v>
      </c>
      <c r="D8091">
        <f t="shared" si="1822"/>
        <v>20.987688340595007</v>
      </c>
      <c r="E8091">
        <f t="shared" si="1823"/>
        <v>2E-3</v>
      </c>
      <c r="F8091">
        <f t="shared" si="1824"/>
        <v>6.6666666666666671E-3</v>
      </c>
      <c r="G8091">
        <f t="shared" si="1825"/>
        <v>0.11931195125208005</v>
      </c>
      <c r="H8091">
        <f t="shared" si="1826"/>
        <v>0</v>
      </c>
      <c r="I8091">
        <f t="shared" ref="I8091:M8100" si="1830">$B$1*EXP(-$G8091*I$9)*SIN($B$2*$A8091+$B$3-$G8091*I$9-$H8091)/SQRT((1+$G8091*$B$7)^2+($G8091*$B$7)^2)</f>
        <v>0.92004807341491301</v>
      </c>
      <c r="J8091">
        <f t="shared" si="1830"/>
        <v>0.3564790999066263</v>
      </c>
      <c r="K8091">
        <f t="shared" si="1830"/>
        <v>4.5784375397759043E-2</v>
      </c>
      <c r="L8091">
        <f t="shared" si="1830"/>
        <v>-7.4380708303582191E-2</v>
      </c>
      <c r="M8091">
        <f t="shared" si="1830"/>
        <v>2.1780839768007656E-3</v>
      </c>
    </row>
    <row r="8092" spans="1:13">
      <c r="A8092" s="6">
        <f t="shared" si="1827"/>
        <v>2424300</v>
      </c>
      <c r="B8092" s="7">
        <f t="shared" si="1828"/>
        <v>43130.059027751646</v>
      </c>
      <c r="C8092">
        <f t="shared" si="1821"/>
        <v>0.99499035221649013</v>
      </c>
      <c r="D8092">
        <f t="shared" si="1822"/>
        <v>20.99499035221649</v>
      </c>
      <c r="E8092">
        <f t="shared" si="1823"/>
        <v>2E-3</v>
      </c>
      <c r="F8092">
        <f t="shared" si="1824"/>
        <v>6.6666666666666671E-3</v>
      </c>
      <c r="G8092">
        <f t="shared" si="1825"/>
        <v>0.11931195125208005</v>
      </c>
      <c r="H8092">
        <f t="shared" si="1826"/>
        <v>0</v>
      </c>
      <c r="I8092">
        <f t="shared" si="1830"/>
        <v>0.93008641181148533</v>
      </c>
      <c r="J8092">
        <f t="shared" si="1830"/>
        <v>0.37735350669221462</v>
      </c>
      <c r="K8092">
        <f t="shared" si="1830"/>
        <v>6.1760010672566264E-2</v>
      </c>
      <c r="L8092">
        <f t="shared" si="1830"/>
        <v>-7.173068721248789E-2</v>
      </c>
      <c r="M8092">
        <f t="shared" si="1830"/>
        <v>1.7382725586494415E-3</v>
      </c>
    </row>
    <row r="8093" spans="1:13">
      <c r="A8093" s="6">
        <f t="shared" si="1827"/>
        <v>2424600</v>
      </c>
      <c r="B8093" s="7">
        <f t="shared" si="1828"/>
        <v>43130.062499973865</v>
      </c>
      <c r="C8093">
        <f t="shared" si="1821"/>
        <v>0.99906715902706034</v>
      </c>
      <c r="D8093">
        <f t="shared" si="1822"/>
        <v>20.99906715902706</v>
      </c>
      <c r="E8093">
        <f t="shared" si="1823"/>
        <v>2E-3</v>
      </c>
      <c r="F8093">
        <f t="shared" si="1824"/>
        <v>6.6666666666666671E-3</v>
      </c>
      <c r="G8093">
        <f t="shared" si="1825"/>
        <v>0.11931195125208005</v>
      </c>
      <c r="H8093">
        <f t="shared" si="1826"/>
        <v>0</v>
      </c>
      <c r="I8093">
        <f t="shared" si="1830"/>
        <v>0.93710992783992431</v>
      </c>
      <c r="J8093">
        <f t="shared" si="1830"/>
        <v>0.39700474348174492</v>
      </c>
      <c r="K8093">
        <f t="shared" si="1830"/>
        <v>7.7535454374561288E-2</v>
      </c>
      <c r="L8093">
        <f t="shared" si="1830"/>
        <v>-6.8848155165913028E-2</v>
      </c>
      <c r="M8093">
        <f t="shared" si="1830"/>
        <v>1.292826628559037E-3</v>
      </c>
    </row>
    <row r="8094" spans="1:13">
      <c r="A8094" s="6">
        <f t="shared" si="1827"/>
        <v>2424900</v>
      </c>
      <c r="B8094" s="7">
        <f t="shared" si="1828"/>
        <v>43130.065972196084</v>
      </c>
      <c r="C8094">
        <f t="shared" si="1821"/>
        <v>0.99990554628859651</v>
      </c>
      <c r="D8094">
        <f t="shared" si="1822"/>
        <v>20.999905546288595</v>
      </c>
      <c r="E8094">
        <f t="shared" si="1823"/>
        <v>2E-3</v>
      </c>
      <c r="F8094">
        <f t="shared" si="1824"/>
        <v>6.6666666666666671E-3</v>
      </c>
      <c r="G8094">
        <f t="shared" si="1825"/>
        <v>0.11931195125208005</v>
      </c>
      <c r="H8094">
        <f t="shared" si="1826"/>
        <v>0</v>
      </c>
      <c r="I8094">
        <f t="shared" si="1830"/>
        <v>0.94109585517125405</v>
      </c>
      <c r="J8094">
        <f t="shared" si="1830"/>
        <v>0.41536911190536813</v>
      </c>
      <c r="K8094">
        <f t="shared" si="1830"/>
        <v>9.3059571297433918E-2</v>
      </c>
      <c r="L8094">
        <f t="shared" si="1830"/>
        <v>-6.574245572805068E-2</v>
      </c>
      <c r="M8094">
        <f t="shared" si="1830"/>
        <v>8.4319007425567622E-4</v>
      </c>
    </row>
    <row r="8095" spans="1:13">
      <c r="A8095" s="6">
        <f t="shared" si="1827"/>
        <v>2425200</v>
      </c>
      <c r="B8095" s="7">
        <f t="shared" si="1828"/>
        <v>43130.069444418303</v>
      </c>
      <c r="C8095">
        <f t="shared" si="1821"/>
        <v>0.99750279641632844</v>
      </c>
      <c r="D8095">
        <f t="shared" si="1822"/>
        <v>20.997502796416327</v>
      </c>
      <c r="E8095">
        <f t="shared" si="1823"/>
        <v>2E-3</v>
      </c>
      <c r="F8095">
        <f t="shared" si="1824"/>
        <v>6.6666666666666671E-3</v>
      </c>
      <c r="G8095">
        <f t="shared" si="1825"/>
        <v>0.11931195125208005</v>
      </c>
      <c r="H8095">
        <f t="shared" si="1826"/>
        <v>0</v>
      </c>
      <c r="I8095">
        <f t="shared" si="1830"/>
        <v>0.94203127364803896</v>
      </c>
      <c r="J8095">
        <f t="shared" si="1830"/>
        <v>0.43238708490413275</v>
      </c>
      <c r="K8095">
        <f t="shared" si="1830"/>
        <v>0.10828204089642468</v>
      </c>
      <c r="L8095">
        <f t="shared" si="1830"/>
        <v>-6.2423655847529812E-2</v>
      </c>
      <c r="M8095">
        <f t="shared" si="1830"/>
        <v>3.9082036713491373E-4</v>
      </c>
    </row>
    <row r="8096" spans="1:13">
      <c r="A8096" s="6">
        <f t="shared" si="1827"/>
        <v>2425500</v>
      </c>
      <c r="B8096" s="7">
        <f t="shared" si="1828"/>
        <v>43130.072916640522</v>
      </c>
      <c r="C8096">
        <f t="shared" si="1821"/>
        <v>0.99186669778772918</v>
      </c>
      <c r="D8096">
        <f t="shared" si="1822"/>
        <v>20.991866697787728</v>
      </c>
      <c r="E8096">
        <f t="shared" si="1823"/>
        <v>2E-3</v>
      </c>
      <c r="F8096">
        <f t="shared" si="1824"/>
        <v>6.6666666666666671E-3</v>
      </c>
      <c r="G8096">
        <f t="shared" si="1825"/>
        <v>0.11931195125208005</v>
      </c>
      <c r="H8096">
        <f t="shared" si="1826"/>
        <v>0</v>
      </c>
      <c r="I8096">
        <f t="shared" si="1830"/>
        <v>0.9399131511643195</v>
      </c>
      <c r="J8096">
        <f t="shared" si="1830"/>
        <v>0.44800349968346048</v>
      </c>
      <c r="K8096">
        <f t="shared" si="1830"/>
        <v>0.12315352039942443</v>
      </c>
      <c r="L8096">
        <f t="shared" si="1830"/>
        <v>-5.8902513225990674E-2</v>
      </c>
      <c r="M8096">
        <f t="shared" si="1830"/>
        <v>-6.2816162046462962E-5</v>
      </c>
    </row>
    <row r="8097" spans="1:13">
      <c r="A8097" s="6">
        <f t="shared" si="1827"/>
        <v>2425800</v>
      </c>
      <c r="B8097" s="7">
        <f t="shared" si="1828"/>
        <v>43130.076388862741</v>
      </c>
      <c r="C8097">
        <f t="shared" si="1821"/>
        <v>0.98301551949693722</v>
      </c>
      <c r="D8097">
        <f t="shared" si="1822"/>
        <v>20.983015519496938</v>
      </c>
      <c r="E8097">
        <f t="shared" si="1823"/>
        <v>2E-3</v>
      </c>
      <c r="F8097">
        <f t="shared" si="1824"/>
        <v>6.6666666666666671E-3</v>
      </c>
      <c r="G8097">
        <f t="shared" si="1825"/>
        <v>0.11931195125208005</v>
      </c>
      <c r="H8097">
        <f t="shared" si="1826"/>
        <v>0</v>
      </c>
      <c r="I8097">
        <f t="shared" si="1830"/>
        <v>0.93474835349402929</v>
      </c>
      <c r="J8097">
        <f t="shared" si="1830"/>
        <v>0.46216773652029253</v>
      </c>
      <c r="K8097">
        <f t="shared" si="1830"/>
        <v>0.13762580474883476</v>
      </c>
      <c r="L8097">
        <f t="shared" si="1830"/>
        <v>-5.5190441447592761E-2</v>
      </c>
      <c r="M8097">
        <f t="shared" si="1830"/>
        <v>-5.1624907620023252E-4</v>
      </c>
    </row>
    <row r="8098" spans="1:13">
      <c r="A8098" s="6">
        <f t="shared" si="1827"/>
        <v>2426100</v>
      </c>
      <c r="B8098" s="7">
        <f t="shared" si="1828"/>
        <v>43130.07986108496</v>
      </c>
      <c r="C8098">
        <f t="shared" si="1821"/>
        <v>0.97097795213653559</v>
      </c>
      <c r="D8098">
        <f t="shared" si="1822"/>
        <v>20.970977952136536</v>
      </c>
      <c r="E8098">
        <f t="shared" si="1823"/>
        <v>2E-3</v>
      </c>
      <c r="F8098">
        <f t="shared" si="1824"/>
        <v>6.6666666666666671E-3</v>
      </c>
      <c r="G8098">
        <f t="shared" si="1825"/>
        <v>0.11931195125208005</v>
      </c>
      <c r="H8098">
        <f t="shared" si="1826"/>
        <v>0</v>
      </c>
      <c r="I8098">
        <f t="shared" si="1830"/>
        <v>0.92655362203598302</v>
      </c>
      <c r="J8098">
        <f t="shared" si="1830"/>
        <v>0.47483388284402051</v>
      </c>
      <c r="K8098">
        <f t="shared" si="1830"/>
        <v>0.15165198285549955</v>
      </c>
      <c r="L8098">
        <f t="shared" si="1830"/>
        <v>-5.1299472982535829E-2</v>
      </c>
      <c r="M8098">
        <f t="shared" si="1830"/>
        <v>-9.6800859824429126E-4</v>
      </c>
    </row>
    <row r="8099" spans="1:13">
      <c r="A8099" s="6">
        <f t="shared" si="1827"/>
        <v>2426400</v>
      </c>
      <c r="B8099" s="7">
        <f t="shared" si="1828"/>
        <v>43130.083333307179</v>
      </c>
      <c r="C8099">
        <f t="shared" si="1821"/>
        <v>0.95579301479857071</v>
      </c>
      <c r="D8099">
        <f t="shared" si="1822"/>
        <v>20.955793014798569</v>
      </c>
      <c r="E8099">
        <f t="shared" si="1823"/>
        <v>2E-3</v>
      </c>
      <c r="F8099">
        <f t="shared" si="1824"/>
        <v>6.6666666666666671E-3</v>
      </c>
      <c r="G8099">
        <f t="shared" si="1825"/>
        <v>0.11931195125208005</v>
      </c>
      <c r="H8099">
        <f t="shared" si="1826"/>
        <v>0</v>
      </c>
      <c r="I8099">
        <f t="shared" si="1830"/>
        <v>0.91535551954754568</v>
      </c>
      <c r="J8099">
        <f t="shared" si="1830"/>
        <v>0.48596088205952964</v>
      </c>
      <c r="K8099">
        <f t="shared" si="1830"/>
        <v>0.16518658965839611</v>
      </c>
      <c r="L8099">
        <f t="shared" si="1830"/>
        <v>-4.7242220184474291E-2</v>
      </c>
      <c r="M8099">
        <f t="shared" si="1830"/>
        <v>-1.4166303753035288E-3</v>
      </c>
    </row>
    <row r="8100" spans="1:13">
      <c r="A8100" s="6">
        <f t="shared" si="1827"/>
        <v>2426700</v>
      </c>
      <c r="B8100" s="7">
        <f t="shared" si="1828"/>
        <v>43130.086805529398</v>
      </c>
      <c r="C8100">
        <f t="shared" si="1821"/>
        <v>0.93750992859645044</v>
      </c>
      <c r="D8100">
        <f t="shared" si="1822"/>
        <v>20.937509928596452</v>
      </c>
      <c r="E8100">
        <f t="shared" si="1823"/>
        <v>2E-3</v>
      </c>
      <c r="F8100">
        <f t="shared" si="1824"/>
        <v>6.6666666666666671E-3</v>
      </c>
      <c r="G8100">
        <f t="shared" si="1825"/>
        <v>0.11931195125208005</v>
      </c>
      <c r="H8100">
        <f t="shared" si="1826"/>
        <v>0</v>
      </c>
      <c r="I8100">
        <f t="shared" si="1830"/>
        <v>0.90119034404300957</v>
      </c>
      <c r="J8100">
        <f t="shared" si="1830"/>
        <v>0.49551266662974874</v>
      </c>
      <c r="K8100">
        <f t="shared" si="1830"/>
        <v>0.17818575349696875</v>
      </c>
      <c r="L8100">
        <f t="shared" si="1830"/>
        <v>-4.3031834408311258E-2</v>
      </c>
      <c r="M8100">
        <f t="shared" si="1830"/>
        <v>-1.8606602253239406E-3</v>
      </c>
    </row>
    <row r="8101" spans="1:13">
      <c r="A8101" s="6">
        <f t="shared" si="1827"/>
        <v>2427000</v>
      </c>
      <c r="B8101" s="7">
        <f t="shared" si="1828"/>
        <v>43130.090277751617</v>
      </c>
      <c r="C8101">
        <f t="shared" si="1821"/>
        <v>0.91618795711747358</v>
      </c>
      <c r="D8101">
        <f t="shared" si="1822"/>
        <v>20.916187957117472</v>
      </c>
      <c r="E8101">
        <f t="shared" si="1823"/>
        <v>2E-3</v>
      </c>
      <c r="F8101">
        <f t="shared" si="1824"/>
        <v>6.6666666666666671E-3</v>
      </c>
      <c r="G8101">
        <f t="shared" si="1825"/>
        <v>0.11931195125208005</v>
      </c>
      <c r="H8101">
        <f t="shared" si="1826"/>
        <v>0</v>
      </c>
      <c r="I8101">
        <f t="shared" ref="I8101:M8110" si="1831">$B$1*EXP(-$G8101*I$9)*SIN($B$2*$A8101+$B$3-$G8101*I$9-$H8101)/SQRT((1+$G8101*$B$7)^2+($G8101*$B$7)^2)</f>
        <v>0.88410401113562787</v>
      </c>
      <c r="J8101">
        <f t="shared" si="1831"/>
        <v>0.50345827498657092</v>
      </c>
      <c r="K8101">
        <f t="shared" si="1831"/>
        <v>0.19060733831867319</v>
      </c>
      <c r="L8101">
        <f t="shared" si="1831"/>
        <v>-3.8681963380816364E-2</v>
      </c>
      <c r="M8101">
        <f t="shared" si="1831"/>
        <v>-2.298658850722674E-3</v>
      </c>
    </row>
    <row r="8102" spans="1:13">
      <c r="A8102" s="6">
        <f t="shared" si="1827"/>
        <v>2427300</v>
      </c>
      <c r="B8102" s="7">
        <f t="shared" si="1828"/>
        <v>43130.093749973836</v>
      </c>
      <c r="C8102">
        <f t="shared" si="1821"/>
        <v>0.89189621432319421</v>
      </c>
      <c r="D8102">
        <f t="shared" si="1822"/>
        <v>20.891896214323193</v>
      </c>
      <c r="E8102">
        <f t="shared" si="1823"/>
        <v>2E-3</v>
      </c>
      <c r="F8102">
        <f t="shared" si="1824"/>
        <v>6.6666666666666671E-3</v>
      </c>
      <c r="G8102">
        <f t="shared" si="1825"/>
        <v>0.11931195125208005</v>
      </c>
      <c r="H8102">
        <f t="shared" si="1826"/>
        <v>0</v>
      </c>
      <c r="I8102">
        <f t="shared" si="1831"/>
        <v>0.8641519052046932</v>
      </c>
      <c r="J8102">
        <f t="shared" si="1831"/>
        <v>0.5097719518910383</v>
      </c>
      <c r="K8102">
        <f t="shared" si="1831"/>
        <v>0.20241108026063653</v>
      </c>
      <c r="L8102">
        <f t="shared" si="1831"/>
        <v>-3.4206706962279544E-2</v>
      </c>
      <c r="M8102">
        <f t="shared" si="1831"/>
        <v>-2.7292065037908273E-3</v>
      </c>
    </row>
    <row r="8103" spans="1:13">
      <c r="A8103" s="6">
        <f t="shared" si="1827"/>
        <v>2427600</v>
      </c>
      <c r="B8103" s="7">
        <f t="shared" si="1828"/>
        <v>43130.097222196055</v>
      </c>
      <c r="C8103">
        <f t="shared" si="1821"/>
        <v>0.86471344052056198</v>
      </c>
      <c r="D8103">
        <f t="shared" si="1822"/>
        <v>20.864713440520561</v>
      </c>
      <c r="E8103">
        <f t="shared" si="1823"/>
        <v>2E-3</v>
      </c>
      <c r="F8103">
        <f t="shared" si="1824"/>
        <v>6.6666666666666671E-3</v>
      </c>
      <c r="G8103">
        <f t="shared" si="1825"/>
        <v>0.11931195125208005</v>
      </c>
      <c r="H8103">
        <f t="shared" si="1826"/>
        <v>0</v>
      </c>
      <c r="I8103">
        <f t="shared" si="1831"/>
        <v>0.84139869987031513</v>
      </c>
      <c r="J8103">
        <f t="shared" si="1831"/>
        <v>0.5144332319174405</v>
      </c>
      <c r="K8103">
        <f t="shared" si="1831"/>
        <v>0.21355871816261157</v>
      </c>
      <c r="L8103">
        <f t="shared" si="1831"/>
        <v>-2.962057144263942E-2</v>
      </c>
      <c r="M8103">
        <f t="shared" si="1831"/>
        <v>-3.150907588722524E-3</v>
      </c>
    </row>
    <row r="8104" spans="1:13">
      <c r="A8104" s="6">
        <f t="shared" si="1827"/>
        <v>2427900</v>
      </c>
      <c r="B8104" s="7">
        <f t="shared" si="1828"/>
        <v>43130.100694418274</v>
      </c>
      <c r="C8104">
        <f t="shared" si="1821"/>
        <v>0.83472774712959885</v>
      </c>
      <c r="D8104">
        <f t="shared" si="1822"/>
        <v>20.834727747129598</v>
      </c>
      <c r="E8104">
        <f t="shared" si="1823"/>
        <v>2E-3</v>
      </c>
      <c r="F8104">
        <f t="shared" si="1824"/>
        <v>6.6666666666666671E-3</v>
      </c>
      <c r="G8104">
        <f t="shared" si="1825"/>
        <v>0.11931195125208005</v>
      </c>
      <c r="H8104">
        <f t="shared" si="1826"/>
        <v>0</v>
      </c>
      <c r="I8104">
        <f t="shared" si="1831"/>
        <v>0.81591814835748211</v>
      </c>
      <c r="J8104">
        <f t="shared" si="1831"/>
        <v>0.51742700579086609</v>
      </c>
      <c r="K8104">
        <f t="shared" si="1831"/>
        <v>0.22401411758840839</v>
      </c>
      <c r="L8104">
        <f t="shared" si="1831"/>
        <v>-2.4938422520149738E-2</v>
      </c>
      <c r="M8104">
        <f t="shared" si="1831"/>
        <v>-3.5623951853613425E-3</v>
      </c>
    </row>
    <row r="8105" spans="1:13">
      <c r="A8105" s="6">
        <f t="shared" si="1827"/>
        <v>2428200</v>
      </c>
      <c r="B8105" s="7">
        <f t="shared" si="1828"/>
        <v>43130.104166640493</v>
      </c>
      <c r="C8105">
        <f t="shared" si="1821"/>
        <v>0.80203633107528161</v>
      </c>
      <c r="D8105">
        <f t="shared" si="1822"/>
        <v>20.802036331075282</v>
      </c>
      <c r="E8105">
        <f t="shared" si="1823"/>
        <v>2E-3</v>
      </c>
      <c r="F8105">
        <f t="shared" si="1824"/>
        <v>6.6666666666666671E-3</v>
      </c>
      <c r="G8105">
        <f t="shared" si="1825"/>
        <v>0.11931195125208005</v>
      </c>
      <c r="H8105">
        <f t="shared" si="1826"/>
        <v>0</v>
      </c>
      <c r="I8105">
        <f t="shared" si="1831"/>
        <v>0.78779284442920872</v>
      </c>
      <c r="J8105">
        <f t="shared" si="1831"/>
        <v>0.51874356936305033</v>
      </c>
      <c r="K8105">
        <f t="shared" si="1831"/>
        <v>0.23374338795359836</v>
      </c>
      <c r="L8105">
        <f t="shared" si="1831"/>
        <v>-2.0175437115070426E-2</v>
      </c>
      <c r="M8105">
        <f t="shared" si="1831"/>
        <v>-3.9623354799936689E-3</v>
      </c>
    </row>
    <row r="8106" spans="1:13">
      <c r="A8106" s="6">
        <f t="shared" si="1827"/>
        <v>2428500</v>
      </c>
      <c r="B8106" s="7">
        <f t="shared" si="1828"/>
        <v>43130.107638862712</v>
      </c>
      <c r="C8106">
        <f t="shared" si="1821"/>
        <v>0.76674515972908674</v>
      </c>
      <c r="D8106">
        <f t="shared" si="1822"/>
        <v>20.766745159729087</v>
      </c>
      <c r="E8106">
        <f t="shared" si="1823"/>
        <v>2E-3</v>
      </c>
      <c r="F8106">
        <f t="shared" si="1824"/>
        <v>6.6666666666666671E-3</v>
      </c>
      <c r="G8106">
        <f t="shared" si="1825"/>
        <v>0.11931195125208005</v>
      </c>
      <c r="H8106">
        <f t="shared" si="1826"/>
        <v>0</v>
      </c>
      <c r="I8106">
        <f t="shared" si="1831"/>
        <v>0.75711395466342202</v>
      </c>
      <c r="J8106">
        <f t="shared" si="1831"/>
        <v>0.51837865506782543</v>
      </c>
      <c r="K8106">
        <f t="shared" si="1831"/>
        <v>0.24271499237996033</v>
      </c>
      <c r="L8106">
        <f t="shared" si="1831"/>
        <v>-1.5347054174522026E-2</v>
      </c>
      <c r="M8106">
        <f t="shared" si="1831"/>
        <v>-4.3494320888318016E-3</v>
      </c>
    </row>
    <row r="8107" spans="1:13">
      <c r="A8107" s="6">
        <f t="shared" si="1827"/>
        <v>2428800</v>
      </c>
      <c r="B8107" s="7">
        <f t="shared" si="1828"/>
        <v>43130.111111084931</v>
      </c>
      <c r="C8107">
        <f t="shared" si="1821"/>
        <v>0.72896862742196056</v>
      </c>
      <c r="D8107">
        <f t="shared" si="1822"/>
        <v>20.72896862742196</v>
      </c>
      <c r="E8107">
        <f t="shared" si="1823"/>
        <v>2E-3</v>
      </c>
      <c r="F8107">
        <f t="shared" si="1824"/>
        <v>6.6666666666666671E-3</v>
      </c>
      <c r="G8107">
        <f t="shared" si="1825"/>
        <v>0.11931195125208005</v>
      </c>
      <c r="H8107">
        <f t="shared" si="1826"/>
        <v>0</v>
      </c>
      <c r="I8107">
        <f t="shared" si="1831"/>
        <v>0.72398092294183669</v>
      </c>
      <c r="J8107">
        <f t="shared" si="1831"/>
        <v>0.5163334457541866</v>
      </c>
      <c r="K8107">
        <f t="shared" si="1831"/>
        <v>0.25089984992042469</v>
      </c>
      <c r="L8107">
        <f t="shared" si="1831"/>
        <v>-1.046892462804248E-2</v>
      </c>
      <c r="M8107">
        <f t="shared" si="1831"/>
        <v>-4.7224302601661036E-3</v>
      </c>
    </row>
    <row r="8108" spans="1:13">
      <c r="A8108" s="6">
        <f t="shared" si="1827"/>
        <v>2429100</v>
      </c>
      <c r="B8108" s="7">
        <f t="shared" si="1828"/>
        <v>43130.11458330715</v>
      </c>
      <c r="C8108">
        <f t="shared" si="1821"/>
        <v>0.68882918464149423</v>
      </c>
      <c r="D8108">
        <f t="shared" si="1822"/>
        <v>20.688829184641495</v>
      </c>
      <c r="E8108">
        <f t="shared" si="1823"/>
        <v>2E-3</v>
      </c>
      <c r="F8108">
        <f t="shared" si="1824"/>
        <v>6.6666666666666671E-3</v>
      </c>
      <c r="G8108">
        <f t="shared" si="1825"/>
        <v>0.11931195125208005</v>
      </c>
      <c r="H8108">
        <f t="shared" si="1826"/>
        <v>0</v>
      </c>
      <c r="I8108">
        <f t="shared" si="1831"/>
        <v>0.68850114810817664</v>
      </c>
      <c r="J8108">
        <f t="shared" si="1831"/>
        <v>0.51261457085216566</v>
      </c>
      <c r="K8108">
        <f t="shared" si="1831"/>
        <v>0.25827142982334722</v>
      </c>
      <c r="L8108">
        <f t="shared" si="1831"/>
        <v>-5.5568606559724338E-3</v>
      </c>
      <c r="M8108">
        <f t="shared" si="1831"/>
        <v>-5.0801209415727846E-3</v>
      </c>
    </row>
    <row r="8109" spans="1:13">
      <c r="A8109" s="6">
        <f t="shared" si="1827"/>
        <v>2429400</v>
      </c>
      <c r="B8109" s="7">
        <f t="shared" si="1828"/>
        <v>43130.118055529369</v>
      </c>
      <c r="C8109">
        <f t="shared" si="1821"/>
        <v>0.64645694111548047</v>
      </c>
      <c r="D8109">
        <f t="shared" si="1822"/>
        <v>20.646456941115481</v>
      </c>
      <c r="E8109">
        <f t="shared" si="1823"/>
        <v>2E-3</v>
      </c>
      <c r="F8109">
        <f t="shared" si="1824"/>
        <v>6.6666666666666671E-3</v>
      </c>
      <c r="G8109">
        <f t="shared" si="1825"/>
        <v>0.11931195125208005</v>
      </c>
      <c r="H8109">
        <f t="shared" si="1826"/>
        <v>0</v>
      </c>
      <c r="I8109">
        <f t="shared" si="1831"/>
        <v>0.65078963584079697</v>
      </c>
      <c r="J8109">
        <f t="shared" si="1831"/>
        <v>0.50723408488389043</v>
      </c>
      <c r="K8109">
        <f t="shared" si="1831"/>
        <v>0.26480583753045478</v>
      </c>
      <c r="L8109">
        <f t="shared" si="1831"/>
        <v>-6.2678443515429294E-4</v>
      </c>
      <c r="M8109">
        <f t="shared" si="1831"/>
        <v>-5.4213446989897834E-3</v>
      </c>
    </row>
    <row r="8110" spans="1:13">
      <c r="A8110" s="6">
        <f t="shared" si="1827"/>
        <v>2429700</v>
      </c>
      <c r="B8110" s="7">
        <f t="shared" si="1828"/>
        <v>43130.121527751588</v>
      </c>
      <c r="C8110">
        <f t="shared" si="1821"/>
        <v>0.60198924406884813</v>
      </c>
      <c r="D8110">
        <f t="shared" si="1822"/>
        <v>20.601989244068847</v>
      </c>
      <c r="E8110">
        <f t="shared" si="1823"/>
        <v>2E-3</v>
      </c>
      <c r="F8110">
        <f t="shared" si="1824"/>
        <v>6.6666666666666671E-3</v>
      </c>
      <c r="G8110">
        <f t="shared" si="1825"/>
        <v>0.11931195125208005</v>
      </c>
      <c r="H8110">
        <f t="shared" si="1826"/>
        <v>0</v>
      </c>
      <c r="I8110">
        <f t="shared" si="1831"/>
        <v>0.61096862586850975</v>
      </c>
      <c r="J8110">
        <f t="shared" si="1831"/>
        <v>0.50020942838955718</v>
      </c>
      <c r="K8110">
        <f t="shared" si="1831"/>
        <v>0.27048189212965684</v>
      </c>
      <c r="L8110">
        <f t="shared" si="1831"/>
        <v>4.3053234718718209E-3</v>
      </c>
      <c r="M8110">
        <f t="shared" si="1831"/>
        <v>-5.7449954749544023E-3</v>
      </c>
    </row>
    <row r="8111" spans="1:13">
      <c r="A8111" s="6">
        <f t="shared" si="1827"/>
        <v>2430000</v>
      </c>
      <c r="B8111" s="7">
        <f t="shared" si="1828"/>
        <v>43130.124999973807</v>
      </c>
      <c r="C8111">
        <f t="shared" si="1821"/>
        <v>0.55557023302026243</v>
      </c>
      <c r="D8111">
        <f t="shared" si="1822"/>
        <v>20.555570233020262</v>
      </c>
      <c r="E8111">
        <f t="shared" si="1823"/>
        <v>2E-3</v>
      </c>
      <c r="F8111">
        <f t="shared" si="1824"/>
        <v>6.6666666666666671E-3</v>
      </c>
      <c r="G8111">
        <f t="shared" si="1825"/>
        <v>0.11931195125208005</v>
      </c>
      <c r="H8111">
        <f t="shared" si="1826"/>
        <v>0</v>
      </c>
      <c r="I8111">
        <f t="shared" ref="I8111:M8120" si="1832">$B$1*EXP(-$G8111*I$9)*SIN($B$2*$A8111+$B$3-$G8111*I$9-$H8111)/SQRT((1+$G8111*$B$7)^2+($G8111*$B$7)^2)</f>
        <v>0.56916719573729513</v>
      </c>
      <c r="J8111">
        <f t="shared" si="1832"/>
        <v>0.49156337139489548</v>
      </c>
      <c r="K8111">
        <f t="shared" si="1832"/>
        <v>0.27528119501180154</v>
      </c>
      <c r="L8111">
        <f t="shared" si="1832"/>
        <v>9.2234759169750307E-3</v>
      </c>
      <c r="M8111">
        <f t="shared" si="1832"/>
        <v>-6.0500241738272991E-3</v>
      </c>
    </row>
    <row r="8112" spans="1:13">
      <c r="A8112" s="6">
        <f t="shared" si="1827"/>
        <v>2430300</v>
      </c>
      <c r="B8112" s="7">
        <f t="shared" si="1828"/>
        <v>43130.128472196026</v>
      </c>
      <c r="C8112">
        <f t="shared" si="1821"/>
        <v>0.50735037256213567</v>
      </c>
      <c r="D8112">
        <f t="shared" si="1822"/>
        <v>20.507350372562136</v>
      </c>
      <c r="E8112">
        <f t="shared" si="1823"/>
        <v>2E-3</v>
      </c>
      <c r="F8112">
        <f t="shared" si="1824"/>
        <v>6.6666666666666671E-3</v>
      </c>
      <c r="G8112">
        <f t="shared" si="1825"/>
        <v>0.11931195125208005</v>
      </c>
      <c r="H8112">
        <f t="shared" si="1826"/>
        <v>0</v>
      </c>
      <c r="I8112">
        <f t="shared" si="1832"/>
        <v>0.52552084241283326</v>
      </c>
      <c r="J8112">
        <f t="shared" si="1832"/>
        <v>0.48132393960343423</v>
      </c>
      <c r="K8112">
        <f t="shared" si="1832"/>
        <v>0.27918818950871266</v>
      </c>
      <c r="L8112">
        <f t="shared" si="1832"/>
        <v>1.4111730987858144E-2</v>
      </c>
      <c r="M8112">
        <f t="shared" si="1832"/>
        <v>-6.3354420623758833E-3</v>
      </c>
    </row>
    <row r="8113" spans="1:13">
      <c r="A8113" s="6">
        <f t="shared" si="1827"/>
        <v>2430600</v>
      </c>
      <c r="B8113" s="7">
        <f t="shared" si="1828"/>
        <v>43130.131944418245</v>
      </c>
      <c r="C8113">
        <f t="shared" si="1821"/>
        <v>0.45748596463798819</v>
      </c>
      <c r="D8113">
        <f t="shared" si="1822"/>
        <v>20.457485964637989</v>
      </c>
      <c r="E8113">
        <f t="shared" si="1823"/>
        <v>2E-3</v>
      </c>
      <c r="F8113">
        <f t="shared" si="1824"/>
        <v>6.6666666666666671E-3</v>
      </c>
      <c r="G8113">
        <f t="shared" si="1825"/>
        <v>0.11931195125208005</v>
      </c>
      <c r="H8113">
        <f t="shared" si="1826"/>
        <v>0</v>
      </c>
      <c r="I8113">
        <f t="shared" si="1832"/>
        <v>0.48017104307459701</v>
      </c>
      <c r="J8113">
        <f t="shared" si="1832"/>
        <v>0.4695243235527311</v>
      </c>
      <c r="K8113">
        <f t="shared" si="1832"/>
        <v>0.28219021131926225</v>
      </c>
      <c r="L8113">
        <f t="shared" si="1832"/>
        <v>1.8954243682881948E-2</v>
      </c>
      <c r="M8113">
        <f t="shared" si="1832"/>
        <v>-6.6003239746981433E-3</v>
      </c>
    </row>
    <row r="8114" spans="1:13">
      <c r="A8114" s="6">
        <f t="shared" si="1827"/>
        <v>2430900</v>
      </c>
      <c r="B8114" s="7">
        <f t="shared" si="1828"/>
        <v>43130.135416640464</v>
      </c>
      <c r="C8114">
        <f t="shared" si="1821"/>
        <v>0.40613864189884918</v>
      </c>
      <c r="D8114">
        <f t="shared" si="1822"/>
        <v>20.406138641898849</v>
      </c>
      <c r="E8114">
        <f t="shared" si="1823"/>
        <v>2E-3</v>
      </c>
      <c r="F8114">
        <f t="shared" si="1824"/>
        <v>6.6666666666666671E-3</v>
      </c>
      <c r="G8114">
        <f t="shared" si="1825"/>
        <v>0.11931195125208005</v>
      </c>
      <c r="H8114">
        <f t="shared" si="1826"/>
        <v>0</v>
      </c>
      <c r="I8114">
        <f t="shared" si="1832"/>
        <v>0.43326479652585737</v>
      </c>
      <c r="J8114">
        <f t="shared" si="1832"/>
        <v>0.45620277102918733</v>
      </c>
      <c r="K8114">
        <f t="shared" si="1832"/>
        <v>0.28427752955996116</v>
      </c>
      <c r="L8114">
        <f t="shared" si="1832"/>
        <v>2.3735317271710341E-2</v>
      </c>
      <c r="M8114">
        <f t="shared" si="1832"/>
        <v>-6.843811311093754E-3</v>
      </c>
    </row>
    <row r="8115" spans="1:13">
      <c r="A8115" s="6">
        <f t="shared" si="1827"/>
        <v>2431200</v>
      </c>
      <c r="B8115" s="7">
        <f t="shared" si="1828"/>
        <v>43130.138888862683</v>
      </c>
      <c r="C8115">
        <f t="shared" si="1821"/>
        <v>0.35347484378004557</v>
      </c>
      <c r="D8115">
        <f t="shared" si="1822"/>
        <v>20.353474843780045</v>
      </c>
      <c r="E8115">
        <f t="shared" si="1823"/>
        <v>2E-3</v>
      </c>
      <c r="F8115">
        <f t="shared" si="1824"/>
        <v>6.6666666666666671E-3</v>
      </c>
      <c r="G8115">
        <f t="shared" si="1825"/>
        <v>0.11931195125208005</v>
      </c>
      <c r="H8115">
        <f t="shared" si="1826"/>
        <v>0</v>
      </c>
      <c r="I8115">
        <f t="shared" si="1832"/>
        <v>0.38495414670527411</v>
      </c>
      <c r="J8115">
        <f t="shared" si="1832"/>
        <v>0.44140246308999354</v>
      </c>
      <c r="K8115">
        <f t="shared" si="1832"/>
        <v>0.28544337830708222</v>
      </c>
      <c r="L8115">
        <f t="shared" si="1832"/>
        <v>2.8439454175386597E-2</v>
      </c>
      <c r="M8115">
        <f t="shared" si="1832"/>
        <v>-7.0651148211672739E-3</v>
      </c>
    </row>
    <row r="8116" spans="1:13">
      <c r="A8116" s="6">
        <f t="shared" si="1827"/>
        <v>2431500</v>
      </c>
      <c r="B8116" s="7">
        <f t="shared" si="1828"/>
        <v>43130.142361084901</v>
      </c>
      <c r="C8116">
        <f t="shared" si="1821"/>
        <v>0.29966527699704526</v>
      </c>
      <c r="D8116">
        <f t="shared" si="1822"/>
        <v>20.299665276997047</v>
      </c>
      <c r="E8116">
        <f t="shared" si="1823"/>
        <v>2E-3</v>
      </c>
      <c r="F8116">
        <f t="shared" si="1824"/>
        <v>6.6666666666666671E-3</v>
      </c>
      <c r="G8116">
        <f t="shared" si="1825"/>
        <v>0.11931195125208005</v>
      </c>
      <c r="H8116">
        <f t="shared" si="1826"/>
        <v>0</v>
      </c>
      <c r="I8116">
        <f t="shared" si="1832"/>
        <v>0.33539568984493795</v>
      </c>
      <c r="J8116">
        <f t="shared" si="1832"/>
        <v>0.42517137409413008</v>
      </c>
      <c r="K8116">
        <f t="shared" si="1832"/>
        <v>0.28568397852801725</v>
      </c>
      <c r="L8116">
        <f t="shared" si="1832"/>
        <v>3.3051406200870673E-2</v>
      </c>
      <c r="M8116">
        <f t="shared" si="1832"/>
        <v>-7.2635171621391152E-3</v>
      </c>
    </row>
    <row r="8117" spans="1:13">
      <c r="A8117" s="6">
        <f t="shared" si="1827"/>
        <v>2431800</v>
      </c>
      <c r="B8117" s="7">
        <f t="shared" si="1828"/>
        <v>43130.14583330712</v>
      </c>
      <c r="C8117">
        <f t="shared" si="1821"/>
        <v>0.24488436220963325</v>
      </c>
      <c r="D8117">
        <f t="shared" si="1822"/>
        <v>20.244884362209632</v>
      </c>
      <c r="E8117">
        <f t="shared" si="1823"/>
        <v>2E-3</v>
      </c>
      <c r="F8117">
        <f t="shared" si="1824"/>
        <v>6.6666666666666671E-3</v>
      </c>
      <c r="G8117">
        <f t="shared" si="1825"/>
        <v>0.11931195125208005</v>
      </c>
      <c r="H8117">
        <f t="shared" si="1826"/>
        <v>0</v>
      </c>
      <c r="I8117">
        <f t="shared" si="1832"/>
        <v>0.28475006687285248</v>
      </c>
      <c r="J8117">
        <f t="shared" si="1832"/>
        <v>0.40756211619629079</v>
      </c>
      <c r="K8117">
        <f t="shared" si="1832"/>
        <v>0.28499855033079063</v>
      </c>
      <c r="L8117">
        <f t="shared" si="1832"/>
        <v>3.7556223967164182E-2</v>
      </c>
      <c r="M8117">
        <f t="shared" si="1832"/>
        <v>-7.4383752240701683E-3</v>
      </c>
    </row>
    <row r="8118" spans="1:13">
      <c r="A8118" s="6">
        <f t="shared" si="1827"/>
        <v>2432100</v>
      </c>
      <c r="B8118" s="7">
        <f t="shared" si="1828"/>
        <v>43130.149305529339</v>
      </c>
      <c r="C8118">
        <f t="shared" si="1821"/>
        <v>0.18930966864702373</v>
      </c>
      <c r="D8118">
        <f t="shared" si="1822"/>
        <v>20.189309668647024</v>
      </c>
      <c r="E8118">
        <f t="shared" si="1823"/>
        <v>2E-3</v>
      </c>
      <c r="F8118">
        <f t="shared" si="1824"/>
        <v>6.6666666666666671E-3</v>
      </c>
      <c r="G8118">
        <f t="shared" si="1825"/>
        <v>0.11931195125208005</v>
      </c>
      <c r="H8118">
        <f t="shared" si="1826"/>
        <v>0</v>
      </c>
      <c r="I8118">
        <f t="shared" si="1832"/>
        <v>0.23318144270428284</v>
      </c>
      <c r="J8118">
        <f t="shared" si="1832"/>
        <v>0.38863176880750927</v>
      </c>
      <c r="K8118">
        <f t="shared" si="1832"/>
        <v>0.28338931549203983</v>
      </c>
      <c r="L8118">
        <f t="shared" si="1832"/>
        <v>4.1939305362900144E-2</v>
      </c>
      <c r="M8118">
        <f t="shared" si="1832"/>
        <v>-7.5891222144671075E-3</v>
      </c>
    </row>
    <row r="8119" spans="1:13">
      <c r="A8119" s="6">
        <f t="shared" si="1827"/>
        <v>2432400</v>
      </c>
      <c r="B8119" s="7">
        <f t="shared" si="1828"/>
        <v>43130.152777751558</v>
      </c>
      <c r="C8119">
        <f t="shared" si="1821"/>
        <v>0.13312133852737976</v>
      </c>
      <c r="D8119">
        <f t="shared" si="1822"/>
        <v>20.133121338527381</v>
      </c>
      <c r="E8119">
        <f t="shared" si="1823"/>
        <v>2E-3</v>
      </c>
      <c r="F8119">
        <f t="shared" si="1824"/>
        <v>6.6666666666666671E-3</v>
      </c>
      <c r="G8119">
        <f t="shared" si="1825"/>
        <v>0.11931195125208005</v>
      </c>
      <c r="H8119">
        <f t="shared" si="1826"/>
        <v>0</v>
      </c>
      <c r="I8119">
        <f t="shared" si="1832"/>
        <v>0.18085697411059112</v>
      </c>
      <c r="J8119">
        <f t="shared" si="1832"/>
        <v>0.36844169357551948</v>
      </c>
      <c r="K8119">
        <f t="shared" si="1832"/>
        <v>0.28086149025525436</v>
      </c>
      <c r="L8119">
        <f t="shared" si="1832"/>
        <v>4.618644287825014E-2</v>
      </c>
      <c r="M8119">
        <f t="shared" si="1832"/>
        <v>-7.7152694955077792E-3</v>
      </c>
    </row>
    <row r="8120" spans="1:13">
      <c r="A8120" s="6">
        <f t="shared" si="1827"/>
        <v>2432700</v>
      </c>
      <c r="B8120" s="7">
        <f t="shared" si="1828"/>
        <v>43130.156249973777</v>
      </c>
      <c r="C8120">
        <f t="shared" si="1821"/>
        <v>7.6501503136802484E-2</v>
      </c>
      <c r="D8120">
        <f t="shared" si="1822"/>
        <v>20.076501503136804</v>
      </c>
      <c r="E8120">
        <f t="shared" si="1823"/>
        <v>2E-3</v>
      </c>
      <c r="F8120">
        <f t="shared" si="1824"/>
        <v>6.6666666666666671E-3</v>
      </c>
      <c r="G8120">
        <f t="shared" si="1825"/>
        <v>0.11931195125208005</v>
      </c>
      <c r="H8120">
        <f t="shared" si="1826"/>
        <v>0</v>
      </c>
      <c r="I8120">
        <f t="shared" si="1832"/>
        <v>0.1279462678898301</v>
      </c>
      <c r="J8120">
        <f t="shared" si="1832"/>
        <v>0.34705733548437134</v>
      </c>
      <c r="K8120">
        <f t="shared" si="1832"/>
        <v>0.27742326842260689</v>
      </c>
      <c r="L8120">
        <f t="shared" si="1832"/>
        <v>5.0283869657778667E-2</v>
      </c>
      <c r="M8120">
        <f t="shared" si="1832"/>
        <v>-7.8164081679334713E-3</v>
      </c>
    </row>
    <row r="8121" spans="1:13">
      <c r="A8121" s="6">
        <f t="shared" si="1827"/>
        <v>2433000</v>
      </c>
      <c r="B8121" s="7">
        <f t="shared" si="1828"/>
        <v>43130.159722195996</v>
      </c>
      <c r="C8121">
        <f t="shared" si="1821"/>
        <v>1.963369246143053E-2</v>
      </c>
      <c r="D8121">
        <f t="shared" si="1822"/>
        <v>20.019633692461429</v>
      </c>
      <c r="E8121">
        <f t="shared" si="1823"/>
        <v>2E-3</v>
      </c>
      <c r="F8121">
        <f t="shared" si="1824"/>
        <v>6.6666666666666671E-3</v>
      </c>
      <c r="G8121">
        <f t="shared" si="1825"/>
        <v>0.11931195125208005</v>
      </c>
      <c r="H8121">
        <f t="shared" si="1826"/>
        <v>0</v>
      </c>
      <c r="I8121">
        <f t="shared" ref="I8121:M8130" si="1833">$B$1*EXP(-$G8121*I$9)*SIN($B$2*$A8121+$B$3-$G8121*I$9-$H8121)/SQRT((1+$G8121*$B$7)^2+($G8121*$B$7)^2)</f>
        <v>7.4620831096237544E-2</v>
      </c>
      <c r="J8121">
        <f t="shared" si="1833"/>
        <v>0.32454801071834716</v>
      </c>
      <c r="K8121">
        <f t="shared" si="1833"/>
        <v>0.27308579479522344</v>
      </c>
      <c r="L8121">
        <f t="shared" si="1833"/>
        <v>5.4218304124899044E-2</v>
      </c>
      <c r="M8121">
        <f t="shared" si="1833"/>
        <v>-7.8922103964719267E-3</v>
      </c>
    </row>
    <row r="8122" spans="1:13">
      <c r="A8122" s="6">
        <f t="shared" si="1827"/>
        <v>2433300</v>
      </c>
      <c r="B8122" s="7">
        <f t="shared" si="1828"/>
        <v>43130.163194418215</v>
      </c>
      <c r="C8122">
        <f t="shared" si="1821"/>
        <v>-3.7297759714771068E-2</v>
      </c>
      <c r="D8122">
        <f t="shared" si="1822"/>
        <v>19.962702240285228</v>
      </c>
      <c r="E8122">
        <f t="shared" si="1823"/>
        <v>2E-3</v>
      </c>
      <c r="F8122">
        <f t="shared" si="1824"/>
        <v>6.6666666666666671E-3</v>
      </c>
      <c r="G8122">
        <f t="shared" si="1825"/>
        <v>0.11931195125208005</v>
      </c>
      <c r="H8122">
        <f t="shared" si="1826"/>
        <v>0</v>
      </c>
      <c r="I8122">
        <f t="shared" si="1833"/>
        <v>2.105351510968952E-2</v>
      </c>
      <c r="J8122">
        <f t="shared" si="1833"/>
        <v>0.30098668197742484</v>
      </c>
      <c r="K8122">
        <f t="shared" si="1833"/>
        <v>0.26786312904793869</v>
      </c>
      <c r="L8122">
        <f t="shared" si="1833"/>
        <v>5.7976993033364246E-2</v>
      </c>
      <c r="M8122">
        <f t="shared" si="1833"/>
        <v>-7.9424304724972725E-3</v>
      </c>
    </row>
    <row r="8123" spans="1:13">
      <c r="A8123" s="6">
        <f t="shared" si="1827"/>
        <v>2433600</v>
      </c>
      <c r="B8123" s="7">
        <f t="shared" si="1828"/>
        <v>43130.166666640434</v>
      </c>
      <c r="C8123">
        <f t="shared" si="1821"/>
        <v>-9.4108313317691206E-2</v>
      </c>
      <c r="D8123">
        <f t="shared" si="1822"/>
        <v>19.90589168668231</v>
      </c>
      <c r="E8123">
        <f t="shared" si="1823"/>
        <v>2E-3</v>
      </c>
      <c r="F8123">
        <f t="shared" si="1824"/>
        <v>6.6666666666666671E-3</v>
      </c>
      <c r="G8123">
        <f t="shared" si="1825"/>
        <v>0.11931195125208005</v>
      </c>
      <c r="H8123">
        <f t="shared" si="1826"/>
        <v>0</v>
      </c>
      <c r="I8123">
        <f t="shared" si="1833"/>
        <v>-3.2582044652408951E-2</v>
      </c>
      <c r="J8123">
        <f t="shared" si="1833"/>
        <v>0.27644972197274736</v>
      </c>
      <c r="K8123">
        <f t="shared" si="1833"/>
        <v>0.26177220015563774</v>
      </c>
      <c r="L8123">
        <f t="shared" si="1833"/>
        <v>6.1547752806202061E-2</v>
      </c>
      <c r="M8123">
        <f t="shared" si="1833"/>
        <v>-7.966905610480645E-3</v>
      </c>
    </row>
    <row r="8124" spans="1:13">
      <c r="A8124" s="6">
        <f t="shared" si="1827"/>
        <v>2433900</v>
      </c>
      <c r="B8124" s="7">
        <f t="shared" si="1828"/>
        <v>43130.170138862653</v>
      </c>
      <c r="C8124">
        <f t="shared" si="1821"/>
        <v>-0.15061382015891867</v>
      </c>
      <c r="D8124">
        <f t="shared" si="1822"/>
        <v>19.84938617984108</v>
      </c>
      <c r="E8124">
        <f t="shared" si="1823"/>
        <v>2E-3</v>
      </c>
      <c r="F8124">
        <f t="shared" si="1824"/>
        <v>6.6666666666666671E-3</v>
      </c>
      <c r="G8124">
        <f t="shared" si="1825"/>
        <v>0.11931195125208005</v>
      </c>
      <c r="H8124">
        <f t="shared" si="1826"/>
        <v>0</v>
      </c>
      <c r="I8124">
        <f t="shared" si="1833"/>
        <v>-8.6111991564163465E-2</v>
      </c>
      <c r="J8124">
        <f t="shared" si="1833"/>
        <v>0.25101666586895122</v>
      </c>
      <c r="K8124">
        <f t="shared" si="1833"/>
        <v>0.254832751518975</v>
      </c>
      <c r="L8124">
        <f t="shared" si="1833"/>
        <v>6.4919009028066507E-2</v>
      </c>
      <c r="M8124">
        <f t="shared" si="1833"/>
        <v>-7.9655564756499452E-3</v>
      </c>
    </row>
    <row r="8125" spans="1:13">
      <c r="A8125" s="6">
        <f t="shared" si="1827"/>
        <v>2434200</v>
      </c>
      <c r="B8125" s="7">
        <f t="shared" si="1828"/>
        <v>43130.173611084872</v>
      </c>
      <c r="C8125">
        <f t="shared" si="1821"/>
        <v>-0.20663112084188098</v>
      </c>
      <c r="D8125">
        <f t="shared" si="1822"/>
        <v>19.79336887915812</v>
      </c>
      <c r="E8125">
        <f t="shared" si="1823"/>
        <v>2E-3</v>
      </c>
      <c r="F8125">
        <f t="shared" si="1824"/>
        <v>6.6666666666666671E-3</v>
      </c>
      <c r="G8125">
        <f t="shared" si="1825"/>
        <v>0.11931195125208005</v>
      </c>
      <c r="H8125">
        <f t="shared" si="1826"/>
        <v>0</v>
      </c>
      <c r="I8125">
        <f t="shared" si="1833"/>
        <v>-0.13936281133779915</v>
      </c>
      <c r="J8125">
        <f t="shared" si="1833"/>
        <v>0.22476995347534648</v>
      </c>
      <c r="K8125">
        <f t="shared" si="1833"/>
        <v>0.24706727696724054</v>
      </c>
      <c r="L8125">
        <f t="shared" si="1833"/>
        <v>6.8079833963064121E-2</v>
      </c>
      <c r="M8125">
        <f t="shared" si="1833"/>
        <v>-7.9383874411492316E-3</v>
      </c>
    </row>
    <row r="8126" spans="1:13">
      <c r="A8126" s="6">
        <f t="shared" si="1827"/>
        <v>2434500</v>
      </c>
      <c r="B8126" s="7">
        <f t="shared" si="1828"/>
        <v>43130.177083307091</v>
      </c>
      <c r="C8126">
        <f t="shared" si="1821"/>
        <v>-0.26197863846253167</v>
      </c>
      <c r="D8126">
        <f t="shared" si="1822"/>
        <v>19.73802136153747</v>
      </c>
      <c r="E8126">
        <f t="shared" si="1823"/>
        <v>2E-3</v>
      </c>
      <c r="F8126">
        <f t="shared" si="1824"/>
        <v>6.6666666666666671E-3</v>
      </c>
      <c r="G8126">
        <f t="shared" si="1825"/>
        <v>0.11931195125208005</v>
      </c>
      <c r="H8126">
        <f t="shared" si="1826"/>
        <v>0</v>
      </c>
      <c r="I8126">
        <f t="shared" si="1833"/>
        <v>-0.19216189446028054</v>
      </c>
      <c r="J8126">
        <f t="shared" si="1833"/>
        <v>0.1977946620219998</v>
      </c>
      <c r="K8126">
        <f t="shared" si="1833"/>
        <v>0.23850094784590167</v>
      </c>
      <c r="L8126">
        <f t="shared" si="1833"/>
        <v>7.1019981976383567E-2</v>
      </c>
      <c r="M8126">
        <f t="shared" si="1833"/>
        <v>-7.8854865738634209E-3</v>
      </c>
    </row>
    <row r="8127" spans="1:13">
      <c r="A8127" s="6">
        <f t="shared" si="1827"/>
        <v>2434800</v>
      </c>
      <c r="B8127" s="7">
        <f t="shared" si="1828"/>
        <v>43130.18055552931</v>
      </c>
      <c r="C8127">
        <f t="shared" si="1821"/>
        <v>-0.31647696718080942</v>
      </c>
      <c r="D8127">
        <f t="shared" si="1822"/>
        <v>19.683523032819192</v>
      </c>
      <c r="E8127">
        <f t="shared" si="1823"/>
        <v>2E-3</v>
      </c>
      <c r="F8127">
        <f t="shared" si="1824"/>
        <v>6.6666666666666671E-3</v>
      </c>
      <c r="G8127">
        <f t="shared" si="1825"/>
        <v>0.11931195125208005</v>
      </c>
      <c r="H8127">
        <f t="shared" si="1826"/>
        <v>0</v>
      </c>
      <c r="I8127">
        <f t="shared" si="1833"/>
        <v>-0.24433809569747117</v>
      </c>
      <c r="J8127">
        <f t="shared" si="1833"/>
        <v>0.17017823038660856</v>
      </c>
      <c r="K8127">
        <f t="shared" si="1833"/>
        <v>0.22916153142507853</v>
      </c>
      <c r="L8127">
        <f t="shared" si="1833"/>
        <v>7.3729922744951451E-2</v>
      </c>
      <c r="M8127">
        <f t="shared" si="1833"/>
        <v>-7.8070253489542435E-3</v>
      </c>
    </row>
    <row r="8128" spans="1:13">
      <c r="A8128" s="6">
        <f t="shared" si="1827"/>
        <v>2435100</v>
      </c>
      <c r="B8128" s="7">
        <f t="shared" si="1828"/>
        <v>43130.184027751529</v>
      </c>
      <c r="C8128">
        <f t="shared" si="1821"/>
        <v>-0.36994945375416505</v>
      </c>
      <c r="D8128">
        <f t="shared" si="1822"/>
        <v>19.630050546245833</v>
      </c>
      <c r="E8128">
        <f t="shared" si="1823"/>
        <v>2E-3</v>
      </c>
      <c r="F8128">
        <f t="shared" si="1824"/>
        <v>6.6666666666666671E-3</v>
      </c>
      <c r="G8128">
        <f t="shared" si="1825"/>
        <v>0.11931195125208005</v>
      </c>
      <c r="H8128">
        <f t="shared" si="1826"/>
        <v>0</v>
      </c>
      <c r="I8128">
        <f t="shared" si="1833"/>
        <v>-0.29572228885139018</v>
      </c>
      <c r="J8128">
        <f t="shared" si="1833"/>
        <v>0.14201017566649815</v>
      </c>
      <c r="K8128">
        <f t="shared" si="1833"/>
        <v>0.21907930089356389</v>
      </c>
      <c r="L8128">
        <f t="shared" si="1833"/>
        <v>7.6200872149416649E-2</v>
      </c>
      <c r="M8128">
        <f t="shared" si="1833"/>
        <v>-7.7032580940335467E-3</v>
      </c>
    </row>
    <row r="8129" spans="1:13">
      <c r="A8129" s="6">
        <f t="shared" si="1827"/>
        <v>2435400</v>
      </c>
      <c r="B8129" s="7">
        <f t="shared" si="1828"/>
        <v>43130.187499973748</v>
      </c>
      <c r="C8129">
        <f t="shared" si="1821"/>
        <v>-0.42222277014920107</v>
      </c>
      <c r="D8129">
        <f t="shared" si="1822"/>
        <v>19.577777229850799</v>
      </c>
      <c r="E8129">
        <f t="shared" si="1823"/>
        <v>2E-3</v>
      </c>
      <c r="F8129">
        <f t="shared" si="1824"/>
        <v>6.6666666666666671E-3</v>
      </c>
      <c r="G8129">
        <f t="shared" si="1825"/>
        <v>0.11931195125208005</v>
      </c>
      <c r="H8129">
        <f t="shared" si="1826"/>
        <v>0</v>
      </c>
      <c r="I8129">
        <f t="shared" si="1833"/>
        <v>-0.34614791497335512</v>
      </c>
      <c r="J8129">
        <f t="shared" si="1833"/>
        <v>0.11338180301394828</v>
      </c>
      <c r="K8129">
        <f t="shared" si="1833"/>
        <v>0.20828693722997593</v>
      </c>
      <c r="L8129">
        <f t="shared" si="1833"/>
        <v>7.8424820747384938E-2</v>
      </c>
      <c r="M8129">
        <f t="shared" si="1833"/>
        <v>-7.5745211647747085E-3</v>
      </c>
    </row>
    <row r="8130" spans="1:13">
      <c r="A8130" s="6">
        <f t="shared" si="1827"/>
        <v>2435700</v>
      </c>
      <c r="B8130" s="7">
        <f t="shared" si="1828"/>
        <v>43130.190972195967</v>
      </c>
      <c r="C8130">
        <f t="shared" si="1821"/>
        <v>-0.4731274753748162</v>
      </c>
      <c r="D8130">
        <f t="shared" si="1822"/>
        <v>19.526872524625183</v>
      </c>
      <c r="E8130">
        <f t="shared" si="1823"/>
        <v>2E-3</v>
      </c>
      <c r="F8130">
        <f t="shared" si="1824"/>
        <v>6.6666666666666671E-3</v>
      </c>
      <c r="G8130">
        <f t="shared" si="1825"/>
        <v>0.11931195125208005</v>
      </c>
      <c r="H8130">
        <f t="shared" si="1826"/>
        <v>0</v>
      </c>
      <c r="I8130">
        <f t="shared" si="1833"/>
        <v>-0.39545152225551727</v>
      </c>
      <c r="J8130">
        <f t="shared" si="1833"/>
        <v>8.4385909675630782E-2</v>
      </c>
      <c r="K8130">
        <f t="shared" si="1833"/>
        <v>0.19681942326918328</v>
      </c>
      <c r="L8130">
        <f t="shared" si="1833"/>
        <v>8.0394559735577964E-2</v>
      </c>
      <c r="M8130">
        <f t="shared" si="1833"/>
        <v>-7.4212318546343003E-3</v>
      </c>
    </row>
    <row r="8131" spans="1:13">
      <c r="A8131" s="6">
        <f t="shared" si="1827"/>
        <v>2436000</v>
      </c>
      <c r="B8131" s="7">
        <f t="shared" si="1828"/>
        <v>43130.194444418186</v>
      </c>
      <c r="C8131">
        <f t="shared" si="1821"/>
        <v>-0.52249856471525757</v>
      </c>
      <c r="D8131">
        <f t="shared" si="1822"/>
        <v>19.477501435284744</v>
      </c>
      <c r="E8131">
        <f t="shared" si="1823"/>
        <v>2E-3</v>
      </c>
      <c r="F8131">
        <f t="shared" si="1824"/>
        <v>6.6666666666666671E-3</v>
      </c>
      <c r="G8131">
        <f t="shared" si="1825"/>
        <v>0.11931195125208005</v>
      </c>
      <c r="H8131">
        <f t="shared" si="1826"/>
        <v>0</v>
      </c>
      <c r="I8131">
        <f t="shared" ref="I8131:M8140" si="1834">$B$1*EXP(-$G8131*I$9)*SIN($B$2*$A8131+$B$3-$G8131*I$9-$H8131)/SQRT((1+$G8131*$B$7)^2+($G8131*$B$7)^2)</f>
        <v>-0.44347329585032752</v>
      </c>
      <c r="J8131">
        <f t="shared" si="1834"/>
        <v>5.511648419576759E-2</v>
      </c>
      <c r="K8131">
        <f t="shared" si="1834"/>
        <v>0.18471393030749408</v>
      </c>
      <c r="L8131">
        <f t="shared" si="1834"/>
        <v>8.2103704316747059E-2</v>
      </c>
      <c r="M8131">
        <f t="shared" si="1834"/>
        <v>-7.2438870422197781E-3</v>
      </c>
    </row>
    <row r="8132" spans="1:13">
      <c r="A8132" s="6">
        <f t="shared" si="1827"/>
        <v>2436300</v>
      </c>
      <c r="B8132" s="7">
        <f t="shared" si="1828"/>
        <v>43130.197916640405</v>
      </c>
      <c r="C8132">
        <f t="shared" si="1821"/>
        <v>-0.57017600458376128</v>
      </c>
      <c r="D8132">
        <f t="shared" si="1822"/>
        <v>19.429823995416239</v>
      </c>
      <c r="E8132">
        <f t="shared" si="1823"/>
        <v>2E-3</v>
      </c>
      <c r="F8132">
        <f t="shared" si="1824"/>
        <v>6.6666666666666671E-3</v>
      </c>
      <c r="G8132">
        <f t="shared" si="1825"/>
        <v>0.11931195125208005</v>
      </c>
      <c r="H8132">
        <f t="shared" si="1826"/>
        <v>0</v>
      </c>
      <c r="I8132">
        <f t="shared" si="1834"/>
        <v>-0.49005757590150528</v>
      </c>
      <c r="J8132">
        <f t="shared" si="1834"/>
        <v>2.566840175747984E-2</v>
      </c>
      <c r="K8132">
        <f t="shared" si="1834"/>
        <v>0.17200969761396398</v>
      </c>
      <c r="L8132">
        <f t="shared" si="1834"/>
        <v>8.3546714395640584E-2</v>
      </c>
      <c r="M8132">
        <f t="shared" si="1834"/>
        <v>-7.0430615806851603E-3</v>
      </c>
    </row>
    <row r="8133" spans="1:13">
      <c r="A8133" s="6">
        <f t="shared" si="1827"/>
        <v>2436600</v>
      </c>
      <c r="B8133" s="7">
        <f t="shared" si="1828"/>
        <v>43130.201388862624</v>
      </c>
      <c r="C8133">
        <f t="shared" si="1821"/>
        <v>-0.61600525126225192</v>
      </c>
      <c r="D8133">
        <f t="shared" si="1822"/>
        <v>19.383994748737749</v>
      </c>
      <c r="E8133">
        <f t="shared" si="1823"/>
        <v>2E-3</v>
      </c>
      <c r="F8133">
        <f t="shared" si="1824"/>
        <v>6.6666666666666671E-3</v>
      </c>
      <c r="G8133">
        <f t="shared" si="1825"/>
        <v>0.11931195125208005</v>
      </c>
      <c r="H8133">
        <f t="shared" si="1826"/>
        <v>0</v>
      </c>
      <c r="I8133">
        <f t="shared" si="1834"/>
        <v>-0.53505336210654209</v>
      </c>
      <c r="J8133">
        <f t="shared" si="1834"/>
        <v>-3.8628833496809388E-3</v>
      </c>
      <c r="K8133">
        <f t="shared" si="1834"/>
        <v>0.15874790523855467</v>
      </c>
      <c r="L8133">
        <f t="shared" si="1834"/>
        <v>8.4718912536905222E-2</v>
      </c>
      <c r="M8133">
        <f t="shared" si="1834"/>
        <v>-6.8194064343774742E-3</v>
      </c>
    </row>
    <row r="8134" spans="1:13">
      <c r="A8134" s="6">
        <f t="shared" si="1827"/>
        <v>2436900</v>
      </c>
      <c r="B8134" s="7">
        <f t="shared" si="1828"/>
        <v>43130.204861084843</v>
      </c>
      <c r="C8134">
        <f t="shared" si="1821"/>
        <v>-0.65983775184622406</v>
      </c>
      <c r="D8134">
        <f t="shared" si="1822"/>
        <v>19.340162248153774</v>
      </c>
      <c r="E8134">
        <f t="shared" si="1823"/>
        <v>2E-3</v>
      </c>
      <c r="F8134">
        <f t="shared" si="1824"/>
        <v>6.6666666666666671E-3</v>
      </c>
      <c r="G8134">
        <f t="shared" si="1825"/>
        <v>0.11931195125208005</v>
      </c>
      <c r="H8134">
        <f t="shared" si="1826"/>
        <v>0</v>
      </c>
      <c r="I8134">
        <f t="shared" si="1834"/>
        <v>-0.57831480317579809</v>
      </c>
      <c r="J8134">
        <f t="shared" si="1834"/>
        <v>-3.3381647139518057E-2</v>
      </c>
      <c r="K8134">
        <f t="shared" si="1834"/>
        <v>0.14497154052928296</v>
      </c>
      <c r="L8134">
        <f t="shared" si="1834"/>
        <v>8.561649912673186E-2</v>
      </c>
      <c r="M8134">
        <f t="shared" si="1834"/>
        <v>-6.5736465687718185E-3</v>
      </c>
    </row>
    <row r="8135" spans="1:13">
      <c r="A8135" s="6">
        <f t="shared" si="1827"/>
        <v>2437200</v>
      </c>
      <c r="B8135" s="7">
        <f t="shared" si="1828"/>
        <v>43130.208333307062</v>
      </c>
      <c r="C8135">
        <f t="shared" si="1821"/>
        <v>-0.70153142577028371</v>
      </c>
      <c r="D8135">
        <f t="shared" si="1822"/>
        <v>19.298468574229716</v>
      </c>
      <c r="E8135">
        <f t="shared" si="1823"/>
        <v>2E-3</v>
      </c>
      <c r="F8135">
        <f t="shared" si="1824"/>
        <v>6.6666666666666671E-3</v>
      </c>
      <c r="G8135">
        <f t="shared" si="1825"/>
        <v>0.11931195125208005</v>
      </c>
      <c r="H8135">
        <f t="shared" si="1826"/>
        <v>0</v>
      </c>
      <c r="I8135">
        <f t="shared" si="1834"/>
        <v>-0.61970166960091844</v>
      </c>
      <c r="J8135">
        <f t="shared" si="1834"/>
        <v>-6.27922062128866E-2</v>
      </c>
      <c r="K8135">
        <f t="shared" si="1834"/>
        <v>0.13072525879124919</v>
      </c>
      <c r="L8135">
        <f t="shared" si="1834"/>
        <v>8.623656468908128E-2</v>
      </c>
      <c r="M8135">
        <f t="shared" si="1834"/>
        <v>-6.3065786005382192E-3</v>
      </c>
    </row>
    <row r="8136" spans="1:13">
      <c r="A8136" s="6">
        <f t="shared" si="1827"/>
        <v>2437500</v>
      </c>
      <c r="B8136" s="7">
        <f t="shared" si="1828"/>
        <v>43130.211805529281</v>
      </c>
      <c r="C8136">
        <f t="shared" si="1821"/>
        <v>-0.74095112535439278</v>
      </c>
      <c r="D8136">
        <f t="shared" si="1822"/>
        <v>19.259048874645607</v>
      </c>
      <c r="E8136">
        <f t="shared" si="1823"/>
        <v>2E-3</v>
      </c>
      <c r="F8136">
        <f t="shared" si="1824"/>
        <v>6.6666666666666671E-3</v>
      </c>
      <c r="G8136">
        <f t="shared" si="1825"/>
        <v>0.11931195125208005</v>
      </c>
      <c r="H8136">
        <f t="shared" si="1826"/>
        <v>0</v>
      </c>
      <c r="I8136">
        <f t="shared" si="1834"/>
        <v>-0.65907980820097667</v>
      </c>
      <c r="J8136">
        <f t="shared" si="1834"/>
        <v>-9.1999227910095294E-2</v>
      </c>
      <c r="K8136">
        <f t="shared" si="1834"/>
        <v>0.11605523853896016</v>
      </c>
      <c r="L8136">
        <f t="shared" si="1834"/>
        <v>8.657709931659055E-2</v>
      </c>
      <c r="M8136">
        <f t="shared" si="1834"/>
        <v>-6.0190682153532906E-3</v>
      </c>
    </row>
    <row r="8137" spans="1:13">
      <c r="A8137" s="6">
        <f t="shared" si="1827"/>
        <v>2437800</v>
      </c>
      <c r="B8137" s="7">
        <f t="shared" si="1828"/>
        <v>43130.2152777515</v>
      </c>
      <c r="C8137">
        <f t="shared" si="1821"/>
        <v>-0.77796907387751879</v>
      </c>
      <c r="D8137">
        <f t="shared" si="1822"/>
        <v>19.222030926122482</v>
      </c>
      <c r="E8137">
        <f t="shared" si="1823"/>
        <v>2E-3</v>
      </c>
      <c r="F8137">
        <f t="shared" si="1824"/>
        <v>6.6666666666666671E-3</v>
      </c>
      <c r="G8137">
        <f t="shared" si="1825"/>
        <v>0.11931195125208005</v>
      </c>
      <c r="H8137">
        <f t="shared" si="1826"/>
        <v>0</v>
      </c>
      <c r="I8137">
        <f t="shared" si="1834"/>
        <v>-0.69632157697251362</v>
      </c>
      <c r="J8137">
        <f t="shared" si="1834"/>
        <v>-0.1209080393264045</v>
      </c>
      <c r="K8137">
        <f t="shared" si="1834"/>
        <v>0.10100903181124646</v>
      </c>
      <c r="L8137">
        <f t="shared" si="1834"/>
        <v>8.6636999185573535E-2</v>
      </c>
      <c r="M8137">
        <f t="shared" si="1834"/>
        <v>-5.7120473618282415E-3</v>
      </c>
    </row>
    <row r="8138" spans="1:13">
      <c r="A8138" s="6">
        <f t="shared" si="1827"/>
        <v>2438100</v>
      </c>
      <c r="B8138" s="7">
        <f t="shared" si="1828"/>
        <v>43130.218749973719</v>
      </c>
      <c r="C8138">
        <f t="shared" si="1821"/>
        <v>-0.81246527975839544</v>
      </c>
      <c r="D8138">
        <f t="shared" si="1822"/>
        <v>19.187534720241604</v>
      </c>
      <c r="E8138">
        <f t="shared" si="1823"/>
        <v>2E-3</v>
      </c>
      <c r="F8138">
        <f t="shared" si="1824"/>
        <v>6.6666666666666671E-3</v>
      </c>
      <c r="G8138">
        <f t="shared" si="1825"/>
        <v>0.11931195125208005</v>
      </c>
      <c r="H8138">
        <f t="shared" si="1826"/>
        <v>0</v>
      </c>
      <c r="I8138">
        <f t="shared" si="1834"/>
        <v>-0.73130625883361855</v>
      </c>
      <c r="J8138">
        <f t="shared" si="1834"/>
        <v>-0.14942493418870406</v>
      </c>
      <c r="K8138">
        <f t="shared" si="1834"/>
        <v>8.5635410034112888E-2</v>
      </c>
      <c r="L8138">
        <f t="shared" si="1834"/>
        <v>8.641607013400078E-2</v>
      </c>
      <c r="M8138">
        <f t="shared" si="1834"/>
        <v>-5.3865112306520175E-3</v>
      </c>
    </row>
    <row r="8139" spans="1:13">
      <c r="A8139" s="6">
        <f t="shared" si="1827"/>
        <v>2438400</v>
      </c>
      <c r="B8139" s="7">
        <f t="shared" si="1828"/>
        <v>43130.222222195938</v>
      </c>
      <c r="C8139">
        <f t="shared" si="1821"/>
        <v>-0.8443279255015893</v>
      </c>
      <c r="D8139">
        <f t="shared" si="1822"/>
        <v>19.155672074498412</v>
      </c>
      <c r="E8139">
        <f t="shared" si="1823"/>
        <v>2E-3</v>
      </c>
      <c r="F8139">
        <f t="shared" si="1824"/>
        <v>6.6666666666666671E-3</v>
      </c>
      <c r="G8139">
        <f t="shared" si="1825"/>
        <v>0.11931195125208005</v>
      </c>
      <c r="H8139">
        <f t="shared" si="1826"/>
        <v>0</v>
      </c>
      <c r="I8139">
        <f t="shared" si="1834"/>
        <v>-0.76392045292166455</v>
      </c>
      <c r="J8139">
        <f t="shared" si="1834"/>
        <v>-0.17745747659920127</v>
      </c>
      <c r="K8139">
        <f t="shared" si="1834"/>
        <v>6.9984205930868085E-2</v>
      </c>
      <c r="L8139">
        <f t="shared" si="1834"/>
        <v>8.591502829086628E-2</v>
      </c>
      <c r="M8139">
        <f t="shared" si="1834"/>
        <v>-5.0435150287359782E-3</v>
      </c>
    </row>
    <row r="8140" spans="1:13">
      <c r="A8140" s="6">
        <f t="shared" si="1827"/>
        <v>2438700</v>
      </c>
      <c r="B8140" s="7">
        <f t="shared" si="1828"/>
        <v>43130.225694418157</v>
      </c>
      <c r="C8140">
        <f t="shared" ref="C8140:C8203" si="1835">$B$1*SIN($B$2*A8140+$B$3)</f>
        <v>-0.87345373014750316</v>
      </c>
      <c r="D8140">
        <f t="shared" ref="D8140:D8203" si="1836">C8140-$B$8</f>
        <v>19.126546269852497</v>
      </c>
      <c r="E8140">
        <f t="shared" ref="E8140:E8203" si="1837">$B$5*ABS($B$8)</f>
        <v>2E-3</v>
      </c>
      <c r="F8140">
        <f t="shared" ref="F8140:F8203" si="1838">E8140/$B$4</f>
        <v>6.6666666666666671E-3</v>
      </c>
      <c r="G8140">
        <f t="shared" ref="G8140:G8203" si="1839">SQRT($B$2/(2*F8140))</f>
        <v>0.11931195125208005</v>
      </c>
      <c r="H8140">
        <f t="shared" ref="H8140:H8203" si="1840">ATAN(G8140*$B$7/(1+G8140*$B$7))</f>
        <v>0</v>
      </c>
      <c r="I8140">
        <f t="shared" si="1834"/>
        <v>-0.7940584421757062</v>
      </c>
      <c r="J8140">
        <f t="shared" si="1834"/>
        <v>-0.20491480066108622</v>
      </c>
      <c r="K8140">
        <f t="shared" si="1834"/>
        <v>5.4106151992207814E-2</v>
      </c>
      <c r="L8140">
        <f t="shared" si="1834"/>
        <v>8.5135497754896511E-2</v>
      </c>
      <c r="M8140">
        <f t="shared" si="1834"/>
        <v>-4.6841705588211695E-3</v>
      </c>
    </row>
    <row r="8141" spans="1:13">
      <c r="A8141" s="6">
        <f t="shared" ref="A8141:A8204" si="1841">A8140+300</f>
        <v>2439000</v>
      </c>
      <c r="B8141" s="7">
        <f t="shared" ref="B8141:B8204" si="1842">B8140+300/86400</f>
        <v>43130.229166640376</v>
      </c>
      <c r="C8141">
        <f t="shared" si="1835"/>
        <v>-0.89974828405186402</v>
      </c>
      <c r="D8141">
        <f t="shared" si="1836"/>
        <v>19.100251715948136</v>
      </c>
      <c r="E8141">
        <f t="shared" si="1837"/>
        <v>2E-3</v>
      </c>
      <c r="F8141">
        <f t="shared" si="1838"/>
        <v>6.6666666666666671E-3</v>
      </c>
      <c r="G8141">
        <f t="shared" si="1839"/>
        <v>0.11931195125208005</v>
      </c>
      <c r="H8141">
        <f t="shared" si="1840"/>
        <v>0</v>
      </c>
      <c r="I8141">
        <f t="shared" ref="I8141:M8150" si="1843">$B$1*EXP(-$G8141*I$9)*SIN($B$2*$A8141+$B$3-$G8141*I$9-$H8141)/SQRT((1+$G8141*$B$7)^2+($G8141*$B$7)^2)</f>
        <v>-0.82162253601245594</v>
      </c>
      <c r="J8141">
        <f t="shared" si="1843"/>
        <v>-0.23170790501529304</v>
      </c>
      <c r="K8141">
        <f t="shared" si="1843"/>
        <v>3.80527160296594E-2</v>
      </c>
      <c r="L8141">
        <f t="shared" si="1843"/>
        <v>8.4080005330122984E-2</v>
      </c>
      <c r="M8141">
        <f t="shared" si="1843"/>
        <v>-4.309642615631327E-3</v>
      </c>
    </row>
    <row r="8142" spans="1:13">
      <c r="A8142" s="6">
        <f t="shared" si="1841"/>
        <v>2439300</v>
      </c>
      <c r="B8142" s="7">
        <f t="shared" si="1842"/>
        <v>43130.232638862595</v>
      </c>
      <c r="C8142">
        <f t="shared" si="1835"/>
        <v>-0.92312635490905748</v>
      </c>
      <c r="D8142">
        <f t="shared" si="1836"/>
        <v>19.076873645090942</v>
      </c>
      <c r="E8142">
        <f t="shared" si="1837"/>
        <v>2E-3</v>
      </c>
      <c r="F8142">
        <f t="shared" si="1838"/>
        <v>6.6666666666666671E-3</v>
      </c>
      <c r="G8142">
        <f t="shared" si="1839"/>
        <v>0.11931195125208005</v>
      </c>
      <c r="H8142">
        <f t="shared" si="1840"/>
        <v>0</v>
      </c>
      <c r="I8142">
        <f t="shared" si="1843"/>
        <v>-0.84652338698459029</v>
      </c>
      <c r="J8142">
        <f t="shared" si="1843"/>
        <v>-0.25774994133319468</v>
      </c>
      <c r="K8142">
        <f t="shared" si="1843"/>
        <v>2.1875934345683887E-2</v>
      </c>
      <c r="L8142">
        <f t="shared" si="1843"/>
        <v>8.2751972335394983E-2</v>
      </c>
      <c r="M8142">
        <f t="shared" si="1843"/>
        <v>-3.9211452102589778E-3</v>
      </c>
    </row>
    <row r="8143" spans="1:13">
      <c r="A8143" s="6">
        <f t="shared" si="1841"/>
        <v>2439600</v>
      </c>
      <c r="B8143" s="7">
        <f t="shared" si="1842"/>
        <v>43130.236111084814</v>
      </c>
      <c r="C8143">
        <f t="shared" si="1835"/>
        <v>-0.94351216402791405</v>
      </c>
      <c r="D8143">
        <f t="shared" si="1836"/>
        <v>19.056487835972085</v>
      </c>
      <c r="E8143">
        <f t="shared" si="1837"/>
        <v>2E-3</v>
      </c>
      <c r="F8143">
        <f t="shared" si="1838"/>
        <v>6.6666666666666671E-3</v>
      </c>
      <c r="G8143">
        <f t="shared" si="1839"/>
        <v>0.11931195125208005</v>
      </c>
      <c r="H8143">
        <f t="shared" si="1840"/>
        <v>0</v>
      </c>
      <c r="I8143">
        <f t="shared" si="1843"/>
        <v>-0.86868028039553669</v>
      </c>
      <c r="J8143">
        <f t="shared" si="1843"/>
        <v>-0.28295649583062138</v>
      </c>
      <c r="K8143">
        <f t="shared" si="1843"/>
        <v>5.6282430609051236E-3</v>
      </c>
      <c r="L8143">
        <f t="shared" si="1843"/>
        <v>8.1155703514367392E-2</v>
      </c>
      <c r="M8143">
        <f t="shared" si="1843"/>
        <v>-3.519937635016299E-3</v>
      </c>
    </row>
    <row r="8144" spans="1:13">
      <c r="A8144" s="6">
        <f t="shared" si="1841"/>
        <v>2439900</v>
      </c>
      <c r="B8144" s="7">
        <f t="shared" si="1842"/>
        <v>43130.239583307033</v>
      </c>
      <c r="C8144">
        <f t="shared" si="1835"/>
        <v>-0.96083963196408795</v>
      </c>
      <c r="D8144">
        <f t="shared" si="1836"/>
        <v>19.039160368035912</v>
      </c>
      <c r="E8144">
        <f t="shared" si="1837"/>
        <v>2E-3</v>
      </c>
      <c r="F8144">
        <f t="shared" si="1838"/>
        <v>6.6666666666666671E-3</v>
      </c>
      <c r="G8144">
        <f t="shared" si="1839"/>
        <v>0.11931195125208005</v>
      </c>
      <c r="H8144">
        <f t="shared" si="1840"/>
        <v>0</v>
      </c>
      <c r="I8144">
        <f t="shared" si="1843"/>
        <v>-0.88802139593164042</v>
      </c>
      <c r="J8144">
        <f t="shared" si="1843"/>
        <v>-0.30724586289042771</v>
      </c>
      <c r="K8144">
        <f t="shared" si="1843"/>
        <v>-1.0637691854651255E-2</v>
      </c>
      <c r="L8144">
        <f t="shared" si="1843"/>
        <v>7.9296373081912203E-2</v>
      </c>
      <c r="M8144">
        <f t="shared" si="1843"/>
        <v>-3.1073203815092324E-3</v>
      </c>
    </row>
    <row r="8145" spans="1:13">
      <c r="A8145" s="6">
        <f t="shared" si="1841"/>
        <v>2440200</v>
      </c>
      <c r="B8145" s="7">
        <f t="shared" si="1842"/>
        <v>43130.243055529252</v>
      </c>
      <c r="C8145">
        <f t="shared" si="1835"/>
        <v>-0.97505259271270683</v>
      </c>
      <c r="D8145">
        <f t="shared" si="1836"/>
        <v>19.024947407287293</v>
      </c>
      <c r="E8145">
        <f t="shared" si="1837"/>
        <v>2E-3</v>
      </c>
      <c r="F8145">
        <f t="shared" si="1838"/>
        <v>6.6666666666666671E-3</v>
      </c>
      <c r="G8145">
        <f t="shared" si="1839"/>
        <v>0.11931195125208005</v>
      </c>
      <c r="H8145">
        <f t="shared" si="1840"/>
        <v>0</v>
      </c>
      <c r="I8145">
        <f t="shared" si="1843"/>
        <v>-0.90448404046350572</v>
      </c>
      <c r="J8145">
        <f t="shared" si="1843"/>
        <v>-0.33053930990646696</v>
      </c>
      <c r="K8145">
        <f t="shared" si="1843"/>
        <v>-2.6869145295216244E-2</v>
      </c>
      <c r="L8145">
        <f t="shared" si="1843"/>
        <v>7.7180007952203922E-2</v>
      </c>
      <c r="M8145">
        <f t="shared" si="1843"/>
        <v>-2.6846309251700833E-3</v>
      </c>
    </row>
    <row r="8146" spans="1:13">
      <c r="A8146" s="6">
        <f t="shared" si="1841"/>
        <v>2440500</v>
      </c>
      <c r="B8146" s="7">
        <f t="shared" si="1842"/>
        <v>43130.246527751471</v>
      </c>
      <c r="C8146">
        <f t="shared" si="1835"/>
        <v>-0.98610497576737666</v>
      </c>
      <c r="D8146">
        <f t="shared" si="1836"/>
        <v>19.013895024232625</v>
      </c>
      <c r="E8146">
        <f t="shared" si="1837"/>
        <v>2E-3</v>
      </c>
      <c r="F8146">
        <f t="shared" si="1838"/>
        <v>6.6666666666666671E-3</v>
      </c>
      <c r="G8146">
        <f t="shared" si="1839"/>
        <v>0.11931195125208005</v>
      </c>
      <c r="H8146">
        <f t="shared" si="1840"/>
        <v>0</v>
      </c>
      <c r="I8146">
        <f t="shared" si="1843"/>
        <v>-0.91801485126231186</v>
      </c>
      <c r="J8146">
        <f t="shared" si="1843"/>
        <v>-0.35276133249097152</v>
      </c>
      <c r="K8146">
        <f t="shared" si="1843"/>
        <v>-4.301350392478312E-2</v>
      </c>
      <c r="L8146">
        <f t="shared" si="1843"/>
        <v>7.4813468202812927E-2</v>
      </c>
      <c r="M8146">
        <f t="shared" si="1843"/>
        <v>-2.2532393899051483E-3</v>
      </c>
    </row>
    <row r="8147" spans="1:13">
      <c r="A8147" s="6">
        <f t="shared" si="1841"/>
        <v>2440800</v>
      </c>
      <c r="B8147" s="7">
        <f t="shared" si="1842"/>
        <v>43130.24999997369</v>
      </c>
      <c r="C8147">
        <f t="shared" si="1835"/>
        <v>-0.993960955455088</v>
      </c>
      <c r="D8147">
        <f t="shared" si="1836"/>
        <v>19.006039044544913</v>
      </c>
      <c r="E8147">
        <f t="shared" si="1837"/>
        <v>2E-3</v>
      </c>
      <c r="F8147">
        <f t="shared" si="1838"/>
        <v>6.6666666666666671E-3</v>
      </c>
      <c r="G8147">
        <f t="shared" si="1839"/>
        <v>0.11931195125208005</v>
      </c>
      <c r="H8147">
        <f t="shared" si="1840"/>
        <v>0</v>
      </c>
      <c r="I8147">
        <f t="shared" si="1843"/>
        <v>-0.92856996897204058</v>
      </c>
      <c r="J8147">
        <f t="shared" si="1843"/>
        <v>-0.37383989921769839</v>
      </c>
      <c r="K8147">
        <f t="shared" si="1843"/>
        <v>-5.9018436720220849E-2</v>
      </c>
      <c r="L8147">
        <f t="shared" si="1843"/>
        <v>7.2204424838157172E-2</v>
      </c>
      <c r="M8147">
        <f t="shared" si="1843"/>
        <v>-1.8145441069165966E-3</v>
      </c>
    </row>
    <row r="8148" spans="1:13">
      <c r="A8148" s="6">
        <f t="shared" si="1841"/>
        <v>2441100</v>
      </c>
      <c r="B8148" s="7">
        <f t="shared" si="1842"/>
        <v>43130.253472195909</v>
      </c>
      <c r="C8148">
        <f t="shared" si="1835"/>
        <v>-0.9985950670631315</v>
      </c>
      <c r="D8148">
        <f t="shared" si="1836"/>
        <v>19.001404932936868</v>
      </c>
      <c r="E8148">
        <f t="shared" si="1837"/>
        <v>2E-3</v>
      </c>
      <c r="F8148">
        <f t="shared" si="1838"/>
        <v>6.6666666666666671E-3</v>
      </c>
      <c r="G8148">
        <f t="shared" si="1839"/>
        <v>0.11931195125208005</v>
      </c>
      <c r="H8148">
        <f t="shared" si="1840"/>
        <v>0</v>
      </c>
      <c r="I8148">
        <f t="shared" si="1843"/>
        <v>-0.9361151797771301</v>
      </c>
      <c r="J8148">
        <f t="shared" si="1843"/>
        <v>-0.39370668510779649</v>
      </c>
      <c r="K8148">
        <f t="shared" si="1843"/>
        <v>-7.4832064599382159E-2</v>
      </c>
      <c r="L8148">
        <f t="shared" si="1843"/>
        <v>6.9361334924365609E-2</v>
      </c>
      <c r="M8148">
        <f t="shared" si="1843"/>
        <v>-1.369967082089407E-3</v>
      </c>
    </row>
    <row r="8149" spans="1:13">
      <c r="A8149" s="6">
        <f t="shared" si="1841"/>
        <v>2441400</v>
      </c>
      <c r="B8149" s="7">
        <f t="shared" si="1842"/>
        <v>43130.256944418128</v>
      </c>
      <c r="C8149">
        <f t="shared" si="1835"/>
        <v>-0.99999228938147378</v>
      </c>
      <c r="D8149">
        <f t="shared" si="1836"/>
        <v>19.000007710618526</v>
      </c>
      <c r="E8149">
        <f t="shared" si="1837"/>
        <v>2E-3</v>
      </c>
      <c r="F8149">
        <f t="shared" si="1838"/>
        <v>6.6666666666666671E-3</v>
      </c>
      <c r="G8149">
        <f t="shared" si="1839"/>
        <v>0.11931195125208005</v>
      </c>
      <c r="H8149">
        <f t="shared" si="1840"/>
        <v>0</v>
      </c>
      <c r="I8149">
        <f t="shared" si="1843"/>
        <v>-0.94062602630455605</v>
      </c>
      <c r="J8149">
        <f t="shared" si="1843"/>
        <v>-0.41229729310122498</v>
      </c>
      <c r="K8149">
        <f t="shared" si="1843"/>
        <v>-9.0403128584110898E-2</v>
      </c>
      <c r="L8149">
        <f t="shared" si="1843"/>
        <v>6.6293414176193541E-2</v>
      </c>
      <c r="M8149">
        <f t="shared" si="1843"/>
        <v>-9.2094938664254362E-4</v>
      </c>
    </row>
    <row r="8150" spans="1:13">
      <c r="A8150" s="6">
        <f t="shared" si="1841"/>
        <v>2441700</v>
      </c>
      <c r="B8150" s="7">
        <f t="shared" si="1842"/>
        <v>43130.260416640347</v>
      </c>
      <c r="C8150">
        <f t="shared" si="1835"/>
        <v>-0.99814809339319555</v>
      </c>
      <c r="D8150">
        <f t="shared" si="1836"/>
        <v>19.001851906606806</v>
      </c>
      <c r="E8150">
        <f t="shared" si="1837"/>
        <v>2E-3</v>
      </c>
      <c r="F8150">
        <f t="shared" si="1838"/>
        <v>6.6666666666666671E-3</v>
      </c>
      <c r="G8150">
        <f t="shared" si="1839"/>
        <v>0.11931195125208005</v>
      </c>
      <c r="H8150">
        <f t="shared" si="1840"/>
        <v>0</v>
      </c>
      <c r="I8150">
        <f t="shared" si="1843"/>
        <v>-0.94208788690106426</v>
      </c>
      <c r="J8150">
        <f t="shared" si="1843"/>
        <v>-0.42955146279624129</v>
      </c>
      <c r="K8150">
        <f t="shared" si="1843"/>
        <v>-0.10568115595336239</v>
      </c>
      <c r="L8150">
        <f t="shared" si="1843"/>
        <v>6.3010607084798928E-2</v>
      </c>
      <c r="M8150">
        <f t="shared" si="1843"/>
        <v>-4.6894648597701653E-4</v>
      </c>
    </row>
    <row r="8151" spans="1:13">
      <c r="A8151" s="6">
        <f t="shared" si="1841"/>
        <v>2442000</v>
      </c>
      <c r="B8151" s="7">
        <f t="shared" si="1842"/>
        <v>43130.263888862566</v>
      </c>
      <c r="C8151">
        <f t="shared" si="1835"/>
        <v>-0.99306845695502355</v>
      </c>
      <c r="D8151">
        <f t="shared" si="1836"/>
        <v>19.006931543044978</v>
      </c>
      <c r="E8151">
        <f t="shared" si="1837"/>
        <v>2E-3</v>
      </c>
      <c r="F8151">
        <f t="shared" si="1838"/>
        <v>6.6666666666666671E-3</v>
      </c>
      <c r="G8151">
        <f t="shared" si="1839"/>
        <v>0.11931195125208005</v>
      </c>
      <c r="H8151">
        <f t="shared" si="1840"/>
        <v>0</v>
      </c>
      <c r="I8151">
        <f t="shared" ref="I8151:M8160" si="1844">$B$1*EXP(-$G8151*I$9)*SIN($B$2*$A8151+$B$3-$G8151*I$9-$H8151)/SQRT((1+$G8151*$B$7)^2+($G8151*$B$7)^2)</f>
        <v>-0.94049602302842106</v>
      </c>
      <c r="J8151">
        <f t="shared" si="1844"/>
        <v>-0.44541326578012203</v>
      </c>
      <c r="K8151">
        <f t="shared" si="1844"/>
        <v>-0.12061662384771145</v>
      </c>
      <c r="L8151">
        <f t="shared" si="1844"/>
        <v>5.9523554683227307E-2</v>
      </c>
      <c r="M8151">
        <f t="shared" si="1844"/>
        <v>-1.5423521865937218E-5</v>
      </c>
    </row>
    <row r="8152" spans="1:13">
      <c r="A8152" s="6">
        <f t="shared" si="1841"/>
        <v>2442300</v>
      </c>
      <c r="B8152" s="7">
        <f t="shared" si="1842"/>
        <v>43130.267361084785</v>
      </c>
      <c r="C8152">
        <f t="shared" si="1835"/>
        <v>-0.98476984542045776</v>
      </c>
      <c r="D8152">
        <f t="shared" si="1836"/>
        <v>19.015230154579541</v>
      </c>
      <c r="E8152">
        <f t="shared" si="1837"/>
        <v>2E-3</v>
      </c>
      <c r="F8152">
        <f t="shared" si="1838"/>
        <v>6.6666666666666671E-3</v>
      </c>
      <c r="G8152">
        <f t="shared" si="1839"/>
        <v>0.11931195125208005</v>
      </c>
      <c r="H8152">
        <f t="shared" si="1840"/>
        <v>0</v>
      </c>
      <c r="I8152">
        <f t="shared" si="1844"/>
        <v>-0.93585559462310852</v>
      </c>
      <c r="J8152">
        <f t="shared" si="1844"/>
        <v>-0.45983128691783898</v>
      </c>
      <c r="K8152">
        <f t="shared" si="1844"/>
        <v>-0.13516111979480183</v>
      </c>
      <c r="L8152">
        <f t="shared" si="1844"/>
        <v>5.5843560054126232E-2</v>
      </c>
      <c r="M8152">
        <f t="shared" si="1844"/>
        <v>4.381494367167592E-4</v>
      </c>
    </row>
    <row r="8153" spans="1:13">
      <c r="A8153" s="6">
        <f t="shared" si="1841"/>
        <v>2442600</v>
      </c>
      <c r="B8153" s="7">
        <f t="shared" si="1842"/>
        <v>43130.270833307004</v>
      </c>
      <c r="C8153">
        <f t="shared" si="1835"/>
        <v>-0.9732791582682575</v>
      </c>
      <c r="D8153">
        <f t="shared" si="1836"/>
        <v>19.026720841731741</v>
      </c>
      <c r="E8153">
        <f t="shared" si="1837"/>
        <v>2E-3</v>
      </c>
      <c r="F8153">
        <f t="shared" si="1838"/>
        <v>6.6666666666666671E-3</v>
      </c>
      <c r="G8153">
        <f t="shared" si="1839"/>
        <v>0.11931195125208005</v>
      </c>
      <c r="H8153">
        <f t="shared" si="1840"/>
        <v>0</v>
      </c>
      <c r="I8153">
        <f t="shared" si="1844"/>
        <v>-0.92818164337069076</v>
      </c>
      <c r="J8153">
        <f t="shared" si="1844"/>
        <v>-0.47275879101137364</v>
      </c>
      <c r="K8153">
        <f t="shared" si="1844"/>
        <v>-0.14926749863569166</v>
      </c>
      <c r="L8153">
        <f t="shared" si="1844"/>
        <v>5.1982551691430817E-2</v>
      </c>
      <c r="M8153">
        <f t="shared" si="1844"/>
        <v>8.9030215874334273E-4</v>
      </c>
    </row>
    <row r="8154" spans="1:13">
      <c r="A8154" s="6">
        <f t="shared" si="1841"/>
        <v>2442900</v>
      </c>
      <c r="B8154" s="7">
        <f t="shared" si="1842"/>
        <v>43130.274305529223</v>
      </c>
      <c r="C8154">
        <f t="shared" si="1835"/>
        <v>-0.95863364190932265</v>
      </c>
      <c r="D8154">
        <f t="shared" si="1836"/>
        <v>19.041366358090677</v>
      </c>
      <c r="E8154">
        <f t="shared" si="1837"/>
        <v>2E-3</v>
      </c>
      <c r="F8154">
        <f t="shared" si="1838"/>
        <v>6.6666666666666671E-3</v>
      </c>
      <c r="G8154">
        <f t="shared" si="1839"/>
        <v>0.11931195125208005</v>
      </c>
      <c r="H8154">
        <f t="shared" si="1840"/>
        <v>0</v>
      </c>
      <c r="I8154">
        <f t="shared" si="1844"/>
        <v>-0.91749904394905291</v>
      </c>
      <c r="J8154">
        <f t="shared" si="1844"/>
        <v>-0.48415387428918366</v>
      </c>
      <c r="K8154">
        <f t="shared" si="1844"/>
        <v>-0.16289003534318436</v>
      </c>
      <c r="L8154">
        <f t="shared" si="1844"/>
        <v>4.7953044834834258E-2</v>
      </c>
      <c r="M8154">
        <f t="shared" si="1844"/>
        <v>1.3395690168019061E-3</v>
      </c>
    </row>
    <row r="8155" spans="1:13">
      <c r="A8155" s="6">
        <f t="shared" si="1841"/>
        <v>2443200</v>
      </c>
      <c r="B8155" s="7">
        <f t="shared" si="1842"/>
        <v>43130.277777751442</v>
      </c>
      <c r="C8155">
        <f t="shared" si="1835"/>
        <v>-0.94088076895450301</v>
      </c>
      <c r="D8155">
        <f t="shared" si="1836"/>
        <v>19.059119231045496</v>
      </c>
      <c r="E8155">
        <f t="shared" si="1837"/>
        <v>2E-3</v>
      </c>
      <c r="F8155">
        <f t="shared" si="1838"/>
        <v>6.6666666666666671E-3</v>
      </c>
      <c r="G8155">
        <f t="shared" si="1839"/>
        <v>0.11931195125208005</v>
      </c>
      <c r="H8155">
        <f t="shared" si="1840"/>
        <v>0</v>
      </c>
      <c r="I8155">
        <f t="shared" si="1844"/>
        <v>-0.90384242339849685</v>
      </c>
      <c r="J8155">
        <f t="shared" si="1844"/>
        <v>-0.4939796002349463</v>
      </c>
      <c r="K8155">
        <f t="shared" si="1844"/>
        <v>-0.17598457323696545</v>
      </c>
      <c r="L8155">
        <f t="shared" si="1844"/>
        <v>4.3768100902331783E-2</v>
      </c>
      <c r="M8155">
        <f t="shared" si="1844"/>
        <v>1.7844937378463095E-3</v>
      </c>
    </row>
    <row r="8156" spans="1:13">
      <c r="A8156" s="6">
        <f t="shared" si="1841"/>
        <v>2443500</v>
      </c>
      <c r="B8156" s="7">
        <f t="shared" si="1842"/>
        <v>43130.281249973661</v>
      </c>
      <c r="C8156">
        <f t="shared" si="1835"/>
        <v>-0.92007808433490956</v>
      </c>
      <c r="D8156">
        <f t="shared" si="1836"/>
        <v>19.079921915665089</v>
      </c>
      <c r="E8156">
        <f t="shared" si="1837"/>
        <v>2E-3</v>
      </c>
      <c r="F8156">
        <f t="shared" si="1838"/>
        <v>6.6666666666666671E-3</v>
      </c>
      <c r="G8156">
        <f t="shared" si="1839"/>
        <v>0.11931195125208005</v>
      </c>
      <c r="H8156">
        <f t="shared" si="1840"/>
        <v>0</v>
      </c>
      <c r="I8156">
        <f t="shared" si="1844"/>
        <v>-0.88725604888021847</v>
      </c>
      <c r="J8156">
        <f t="shared" si="1844"/>
        <v>-0.50220411931511333</v>
      </c>
      <c r="K8156">
        <f t="shared" si="1844"/>
        <v>-0.18850866711489664</v>
      </c>
      <c r="L8156">
        <f t="shared" si="1844"/>
        <v>3.9441285152398857E-2</v>
      </c>
      <c r="M8156">
        <f t="shared" si="1844"/>
        <v>2.2236341236199992E-3</v>
      </c>
    </row>
    <row r="8157" spans="1:13">
      <c r="A8157" s="6">
        <f t="shared" si="1841"/>
        <v>2443800</v>
      </c>
      <c r="B8157" s="7">
        <f t="shared" si="1842"/>
        <v>43130.28472219588</v>
      </c>
      <c r="C8157">
        <f t="shared" si="1835"/>
        <v>-0.89629301877325285</v>
      </c>
      <c r="D8157">
        <f t="shared" si="1836"/>
        <v>19.103706981226747</v>
      </c>
      <c r="E8157">
        <f t="shared" si="1837"/>
        <v>2E-3</v>
      </c>
      <c r="F8157">
        <f t="shared" si="1838"/>
        <v>6.6666666666666671E-3</v>
      </c>
      <c r="G8157">
        <f t="shared" si="1839"/>
        <v>0.11931195125208005</v>
      </c>
      <c r="H8157">
        <f t="shared" si="1840"/>
        <v>0</v>
      </c>
      <c r="I8157">
        <f t="shared" si="1844"/>
        <v>-0.86779368418679481</v>
      </c>
      <c r="J8157">
        <f t="shared" si="1844"/>
        <v>-0.50880077221740949</v>
      </c>
      <c r="K8157">
        <f t="shared" si="1844"/>
        <v>-0.2004217208367752</v>
      </c>
      <c r="L8157">
        <f t="shared" si="1844"/>
        <v>3.4986622712963628E-2</v>
      </c>
      <c r="M8157">
        <f t="shared" si="1844"/>
        <v>2.6555667254612547E-3</v>
      </c>
    </row>
    <row r="8158" spans="1:13">
      <c r="A8158" s="6">
        <f t="shared" si="1841"/>
        <v>2444100</v>
      </c>
      <c r="B8158" s="7">
        <f t="shared" si="1842"/>
        <v>43130.288194418099</v>
      </c>
      <c r="C8158">
        <f t="shared" si="1835"/>
        <v>-0.86960267021089421</v>
      </c>
      <c r="D8158">
        <f t="shared" si="1836"/>
        <v>19.130397329789105</v>
      </c>
      <c r="E8158">
        <f t="shared" si="1837"/>
        <v>2E-3</v>
      </c>
      <c r="F8158">
        <f t="shared" si="1838"/>
        <v>6.6666666666666671E-3</v>
      </c>
      <c r="G8158">
        <f t="shared" si="1839"/>
        <v>0.11931195125208005</v>
      </c>
      <c r="H8158">
        <f t="shared" si="1840"/>
        <v>0</v>
      </c>
      <c r="I8158">
        <f t="shared" si="1844"/>
        <v>-0.84551841546982742</v>
      </c>
      <c r="J8158">
        <f t="shared" si="1844"/>
        <v>-0.51374817626549441</v>
      </c>
      <c r="K8158">
        <f t="shared" si="1844"/>
        <v>-0.21168511891445374</v>
      </c>
      <c r="L8158">
        <f t="shared" si="1844"/>
        <v>3.0418553119735965E-2</v>
      </c>
      <c r="M8158">
        <f t="shared" si="1844"/>
        <v>3.0788914583325792E-3</v>
      </c>
    </row>
    <row r="8159" spans="1:13">
      <c r="A8159" s="6">
        <f t="shared" si="1841"/>
        <v>2444400</v>
      </c>
      <c r="B8159" s="7">
        <f t="shared" si="1842"/>
        <v>43130.291666640318</v>
      </c>
      <c r="C8159">
        <f t="shared" si="1835"/>
        <v>-0.84009355389938201</v>
      </c>
      <c r="D8159">
        <f t="shared" si="1836"/>
        <v>19.159906446100617</v>
      </c>
      <c r="E8159">
        <f t="shared" si="1837"/>
        <v>2E-3</v>
      </c>
      <c r="F8159">
        <f t="shared" si="1838"/>
        <v>6.6666666666666671E-3</v>
      </c>
      <c r="G8159">
        <f t="shared" si="1839"/>
        <v>0.11931195125208005</v>
      </c>
      <c r="H8159">
        <f t="shared" si="1840"/>
        <v>0</v>
      </c>
      <c r="I8159">
        <f t="shared" si="1844"/>
        <v>-0.82050244674987627</v>
      </c>
      <c r="J8159">
        <f t="shared" si="1844"/>
        <v>-0.51703029472965589</v>
      </c>
      <c r="K8159">
        <f t="shared" si="1844"/>
        <v>-0.22226235168168418</v>
      </c>
      <c r="L8159">
        <f t="shared" si="1844"/>
        <v>2.5751883511297879E-2</v>
      </c>
      <c r="M8159">
        <f t="shared" si="1844"/>
        <v>3.492236139114382E-3</v>
      </c>
    </row>
    <row r="8160" spans="1:13">
      <c r="A8160" s="6">
        <f t="shared" si="1841"/>
        <v>2444700</v>
      </c>
      <c r="B8160" s="7">
        <f t="shared" si="1842"/>
        <v>43130.295138862537</v>
      </c>
      <c r="C8160">
        <f t="shared" si="1835"/>
        <v>-0.80786132196607785</v>
      </c>
      <c r="D8160">
        <f t="shared" si="1836"/>
        <v>19.19213867803392</v>
      </c>
      <c r="E8160">
        <f t="shared" si="1837"/>
        <v>2E-3</v>
      </c>
      <c r="F8160">
        <f t="shared" si="1838"/>
        <v>6.6666666666666671E-3</v>
      </c>
      <c r="G8160">
        <f t="shared" si="1839"/>
        <v>0.11931195125208005</v>
      </c>
      <c r="H8160">
        <f t="shared" si="1840"/>
        <v>0</v>
      </c>
      <c r="I8160">
        <f t="shared" si="1844"/>
        <v>-0.79282686587114559</v>
      </c>
      <c r="J8160">
        <f t="shared" si="1844"/>
        <v>-0.51863648880898783</v>
      </c>
      <c r="K8160">
        <f t="shared" si="1844"/>
        <v>-0.2321191336381789</v>
      </c>
      <c r="L8160">
        <f t="shared" si="1844"/>
        <v>2.1001740632585676E-2</v>
      </c>
      <c r="M8160">
        <f t="shared" si="1844"/>
        <v>3.8942609344604878E-3</v>
      </c>
    </row>
    <row r="8161" spans="1:13">
      <c r="A8161" s="6">
        <f t="shared" si="1841"/>
        <v>2445000</v>
      </c>
      <c r="B8161" s="7">
        <f t="shared" si="1842"/>
        <v>43130.298611084756</v>
      </c>
      <c r="C8161">
        <f t="shared" si="1835"/>
        <v>-0.77301045336326712</v>
      </c>
      <c r="D8161">
        <f t="shared" si="1836"/>
        <v>19.226989546636734</v>
      </c>
      <c r="E8161">
        <f t="shared" si="1837"/>
        <v>2E-3</v>
      </c>
      <c r="F8161">
        <f t="shared" si="1838"/>
        <v>6.6666666666666671E-3</v>
      </c>
      <c r="G8161">
        <f t="shared" si="1839"/>
        <v>0.11931195125208005</v>
      </c>
      <c r="H8161">
        <f t="shared" si="1840"/>
        <v>0</v>
      </c>
      <c r="I8161">
        <f t="shared" ref="I8161:M8170" si="1845">$B$1*EXP(-$G8161*I$9)*SIN($B$2*$A8161+$B$3-$G8161*I$9-$H8161)/SQRT((1+$G8161*$B$7)^2+($G8161*$B$7)^2)</f>
        <v>-0.76258138165988409</v>
      </c>
      <c r="J8161">
        <f t="shared" si="1845"/>
        <v>-0.51856155211645394</v>
      </c>
      <c r="K8161">
        <f t="shared" si="1845"/>
        <v>-0.24122351458409533</v>
      </c>
      <c r="L8161">
        <f t="shared" si="1845"/>
        <v>1.6183521802413191E-2</v>
      </c>
      <c r="M8161">
        <f t="shared" si="1845"/>
        <v>4.2836627037911423E-3</v>
      </c>
    </row>
    <row r="8162" spans="1:13">
      <c r="A8162" s="6">
        <f t="shared" si="1841"/>
        <v>2445300</v>
      </c>
      <c r="B8162" s="7">
        <f t="shared" si="1842"/>
        <v>43130.302083306975</v>
      </c>
      <c r="C8162">
        <f t="shared" si="1835"/>
        <v>-0.73565391520541756</v>
      </c>
      <c r="D8162">
        <f t="shared" si="1836"/>
        <v>19.264346084794582</v>
      </c>
      <c r="E8162">
        <f t="shared" si="1837"/>
        <v>2E-3</v>
      </c>
      <c r="F8162">
        <f t="shared" si="1838"/>
        <v>6.6666666666666671E-3</v>
      </c>
      <c r="G8162">
        <f t="shared" si="1839"/>
        <v>0.11931195125208005</v>
      </c>
      <c r="H8162">
        <f t="shared" si="1840"/>
        <v>0</v>
      </c>
      <c r="I8162">
        <f t="shared" si="1845"/>
        <v>-0.72986403313818815</v>
      </c>
      <c r="J8162">
        <f t="shared" si="1845"/>
        <v>-0.51680572755509413</v>
      </c>
      <c r="K8162">
        <f t="shared" si="1845"/>
        <v>-0.24954598318483232</v>
      </c>
      <c r="L8162">
        <f t="shared" si="1845"/>
        <v>1.1312845003916553E-2</v>
      </c>
      <c r="M8162">
        <f t="shared" si="1845"/>
        <v>4.659179223350858E-3</v>
      </c>
    </row>
    <row r="8163" spans="1:13">
      <c r="A8163" s="6">
        <f t="shared" si="1841"/>
        <v>2445600</v>
      </c>
      <c r="B8163" s="7">
        <f t="shared" si="1842"/>
        <v>43130.305555529194</v>
      </c>
      <c r="C8163">
        <f t="shared" si="1835"/>
        <v>-0.69591279659289118</v>
      </c>
      <c r="D8163">
        <f t="shared" si="1836"/>
        <v>19.304087203407107</v>
      </c>
      <c r="E8163">
        <f t="shared" si="1837"/>
        <v>2E-3</v>
      </c>
      <c r="F8163">
        <f t="shared" si="1838"/>
        <v>6.6666666666666671E-3</v>
      </c>
      <c r="G8163">
        <f t="shared" si="1839"/>
        <v>0.11931195125208005</v>
      </c>
      <c r="H8163">
        <f t="shared" si="1840"/>
        <v>0</v>
      </c>
      <c r="I8163">
        <f t="shared" si="1845"/>
        <v>-0.69478087173625092</v>
      </c>
      <c r="J8163">
        <f t="shared" si="1845"/>
        <v>-0.5133747065306683</v>
      </c>
      <c r="K8163">
        <f t="shared" si="1845"/>
        <v>-0.25705956263029384</v>
      </c>
      <c r="L8163">
        <f t="shared" si="1845"/>
        <v>6.4054982597762612E-3</v>
      </c>
      <c r="M8163">
        <f t="shared" si="1845"/>
        <v>5.0195932776328127E-3</v>
      </c>
    </row>
    <row r="8164" spans="1:13">
      <c r="A8164" s="6">
        <f t="shared" si="1841"/>
        <v>2445900</v>
      </c>
      <c r="B8164" s="7">
        <f t="shared" si="1842"/>
        <v>43130.309027751413</v>
      </c>
      <c r="C8164">
        <f t="shared" si="1835"/>
        <v>-0.65391591610839861</v>
      </c>
      <c r="D8164">
        <f t="shared" si="1836"/>
        <v>19.346084083891601</v>
      </c>
      <c r="E8164">
        <f t="shared" si="1837"/>
        <v>2E-3</v>
      </c>
      <c r="F8164">
        <f t="shared" si="1838"/>
        <v>6.6666666666666671E-3</v>
      </c>
      <c r="G8164">
        <f t="shared" si="1839"/>
        <v>0.11931195125208005</v>
      </c>
      <c r="H8164">
        <f t="shared" si="1840"/>
        <v>0</v>
      </c>
      <c r="I8164">
        <f t="shared" si="1845"/>
        <v>-0.65744561753258568</v>
      </c>
      <c r="J8164">
        <f t="shared" si="1845"/>
        <v>-0.50827961050329473</v>
      </c>
      <c r="K8164">
        <f t="shared" si="1845"/>
        <v>-0.26373989807871995</v>
      </c>
      <c r="L8164">
        <f t="shared" si="1845"/>
        <v>1.4773884562225773E-3</v>
      </c>
      <c r="M8164">
        <f t="shared" si="1845"/>
        <v>5.3637366049151388E-3</v>
      </c>
    </row>
    <row r="8165" spans="1:13">
      <c r="A8165" s="6">
        <f t="shared" si="1841"/>
        <v>2446200</v>
      </c>
      <c r="B8165" s="7">
        <f t="shared" si="1842"/>
        <v>43130.312499973632</v>
      </c>
      <c r="C8165">
        <f t="shared" si="1835"/>
        <v>-0.6097994042587298</v>
      </c>
      <c r="D8165">
        <f t="shared" si="1836"/>
        <v>19.39020059574127</v>
      </c>
      <c r="E8165">
        <f t="shared" si="1837"/>
        <v>2E-3</v>
      </c>
      <c r="F8165">
        <f t="shared" si="1838"/>
        <v>6.6666666666666671E-3</v>
      </c>
      <c r="G8165">
        <f t="shared" si="1839"/>
        <v>0.11931195125208005</v>
      </c>
      <c r="H8165">
        <f t="shared" si="1840"/>
        <v>0</v>
      </c>
      <c r="I8165">
        <f t="shared" si="1845"/>
        <v>-0.61797929063671586</v>
      </c>
      <c r="J8165">
        <f t="shared" si="1845"/>
        <v>-0.50153695493784467</v>
      </c>
      <c r="K8165">
        <f t="shared" si="1845"/>
        <v>-0.26956533560154189</v>
      </c>
      <c r="L8165">
        <f t="shared" si="1845"/>
        <v>-3.4555102182491707E-3</v>
      </c>
      <c r="M8165">
        <f t="shared" si="1845"/>
        <v>5.69049368411601E-3</v>
      </c>
    </row>
    <row r="8166" spans="1:13">
      <c r="A8166" s="6">
        <f t="shared" si="1841"/>
        <v>2446500</v>
      </c>
      <c r="B8166" s="7">
        <f t="shared" si="1842"/>
        <v>43130.315972195851</v>
      </c>
      <c r="C8166">
        <f t="shared" si="1835"/>
        <v>-0.56370626221568698</v>
      </c>
      <c r="D8166">
        <f t="shared" si="1836"/>
        <v>19.436293737784315</v>
      </c>
      <c r="E8166">
        <f t="shared" si="1837"/>
        <v>2E-3</v>
      </c>
      <c r="F8166">
        <f t="shared" si="1838"/>
        <v>6.6666666666666671E-3</v>
      </c>
      <c r="G8166">
        <f t="shared" si="1839"/>
        <v>0.11931195125208005</v>
      </c>
      <c r="H8166">
        <f t="shared" si="1840"/>
        <v>0</v>
      </c>
      <c r="I8166">
        <f t="shared" si="1845"/>
        <v>-0.57650981890957609</v>
      </c>
      <c r="J8166">
        <f t="shared" si="1845"/>
        <v>-0.4931685957700303</v>
      </c>
      <c r="K8166">
        <f t="shared" si="1845"/>
        <v>-0.27451699237332372</v>
      </c>
      <c r="L8166">
        <f t="shared" si="1845"/>
        <v>-8.3772080522753513E-3</v>
      </c>
      <c r="M8166">
        <f t="shared" si="1845"/>
        <v>5.9988053506899184E-3</v>
      </c>
    </row>
    <row r="8167" spans="1:13">
      <c r="A8167" s="6">
        <f t="shared" si="1841"/>
        <v>2446800</v>
      </c>
      <c r="B8167" s="7">
        <f t="shared" si="1842"/>
        <v>43130.31944441807</v>
      </c>
      <c r="C8167">
        <f t="shared" si="1835"/>
        <v>-0.51578589828572885</v>
      </c>
      <c r="D8167">
        <f t="shared" si="1836"/>
        <v>19.484214101714272</v>
      </c>
      <c r="E8167">
        <f t="shared" si="1837"/>
        <v>2E-3</v>
      </c>
      <c r="F8167">
        <f t="shared" si="1838"/>
        <v>6.6666666666666671E-3</v>
      </c>
      <c r="G8167">
        <f t="shared" si="1839"/>
        <v>0.11931195125208005</v>
      </c>
      <c r="H8167">
        <f t="shared" si="1840"/>
        <v>0</v>
      </c>
      <c r="I8167">
        <f t="shared" si="1845"/>
        <v>-0.53317162329245726</v>
      </c>
      <c r="J8167">
        <f t="shared" si="1845"/>
        <v>-0.48320165856160957</v>
      </c>
      <c r="K8167">
        <f t="shared" si="1845"/>
        <v>-0.27857881787939787</v>
      </c>
      <c r="L8167">
        <f t="shared" si="1845"/>
        <v>-1.3271751641386467E-2</v>
      </c>
      <c r="M8167">
        <f t="shared" si="1845"/>
        <v>6.2876722298508894E-3</v>
      </c>
    </row>
    <row r="8168" spans="1:13">
      <c r="A8168" s="6">
        <f t="shared" si="1841"/>
        <v>2447100</v>
      </c>
      <c r="B8168" s="7">
        <f t="shared" si="1842"/>
        <v>43130.322916640289</v>
      </c>
      <c r="C8168">
        <f t="shared" si="1835"/>
        <v>-0.46619364361150734</v>
      </c>
      <c r="D8168">
        <f t="shared" si="1836"/>
        <v>19.533806356388492</v>
      </c>
      <c r="E8168">
        <f t="shared" si="1837"/>
        <v>2E-3</v>
      </c>
      <c r="F8168">
        <f t="shared" si="1838"/>
        <v>6.6666666666666671E-3</v>
      </c>
      <c r="G8168">
        <f t="shared" si="1839"/>
        <v>0.11931195125208005</v>
      </c>
      <c r="H8168">
        <f t="shared" si="1840"/>
        <v>0</v>
      </c>
      <c r="I8168">
        <f t="shared" si="1845"/>
        <v>-0.48810518208922937</v>
      </c>
      <c r="J8168">
        <f t="shared" si="1845"/>
        <v>-0.47166845057443196</v>
      </c>
      <c r="K8168">
        <f t="shared" si="1845"/>
        <v>-0.28173764594268857</v>
      </c>
      <c r="L8168">
        <f t="shared" si="1845"/>
        <v>-1.8123275600053449E-2</v>
      </c>
      <c r="M8168">
        <f t="shared" si="1845"/>
        <v>6.5561579759885712E-3</v>
      </c>
    </row>
    <row r="8169" spans="1:13">
      <c r="A8169" s="6">
        <f t="shared" si="1841"/>
        <v>2447400</v>
      </c>
      <c r="B8169" s="7">
        <f t="shared" si="1842"/>
        <v>43130.326388862508</v>
      </c>
      <c r="C8169">
        <f t="shared" si="1835"/>
        <v>-0.415090248674577</v>
      </c>
      <c r="D8169">
        <f t="shared" si="1836"/>
        <v>19.584909751325423</v>
      </c>
      <c r="E8169">
        <f t="shared" si="1837"/>
        <v>2E-3</v>
      </c>
      <c r="F8169">
        <f t="shared" si="1838"/>
        <v>6.6666666666666671E-3</v>
      </c>
      <c r="G8169">
        <f t="shared" si="1839"/>
        <v>0.11931195125208005</v>
      </c>
      <c r="H8169">
        <f t="shared" si="1840"/>
        <v>0</v>
      </c>
      <c r="I8169">
        <f t="shared" si="1845"/>
        <v>-0.44145657561370233</v>
      </c>
      <c r="J8169">
        <f t="shared" si="1845"/>
        <v>-0.45860635604823385</v>
      </c>
      <c r="K8169">
        <f t="shared" si="1845"/>
        <v>-0.28398323740114001</v>
      </c>
      <c r="L8169">
        <f t="shared" si="1845"/>
        <v>-2.2916053988454615E-2</v>
      </c>
      <c r="M8169">
        <f t="shared" si="1845"/>
        <v>6.8033923077804948E-3</v>
      </c>
    </row>
    <row r="8170" spans="1:13">
      <c r="A8170" s="6">
        <f t="shared" si="1841"/>
        <v>2447700</v>
      </c>
      <c r="B8170" s="7">
        <f t="shared" si="1842"/>
        <v>43130.329861084727</v>
      </c>
      <c r="C8170">
        <f t="shared" si="1835"/>
        <v>-0.36264136223212007</v>
      </c>
      <c r="D8170">
        <f t="shared" si="1836"/>
        <v>19.637358637767878</v>
      </c>
      <c r="E8170">
        <f t="shared" si="1837"/>
        <v>2E-3</v>
      </c>
      <c r="F8170">
        <f t="shared" si="1838"/>
        <v>6.6666666666666671E-3</v>
      </c>
      <c r="G8170">
        <f t="shared" si="1839"/>
        <v>0.11931195125208005</v>
      </c>
      <c r="H8170">
        <f t="shared" si="1840"/>
        <v>0</v>
      </c>
      <c r="I8170">
        <f t="shared" si="1845"/>
        <v>-0.39337701267884218</v>
      </c>
      <c r="J8170">
        <f t="shared" si="1845"/>
        <v>-0.4440577150218139</v>
      </c>
      <c r="K8170">
        <f t="shared" si="1845"/>
        <v>-0.28530831329736078</v>
      </c>
      <c r="L8170">
        <f t="shared" si="1845"/>
        <v>-2.763455128718887E-2</v>
      </c>
      <c r="M8170">
        <f t="shared" si="1845"/>
        <v>7.0285738291580259E-3</v>
      </c>
    </row>
    <row r="8171" spans="1:13">
      <c r="A8171" s="6">
        <f t="shared" si="1841"/>
        <v>2448000</v>
      </c>
      <c r="B8171" s="7">
        <f t="shared" si="1842"/>
        <v>43130.333333306946</v>
      </c>
      <c r="C8171">
        <f t="shared" si="1835"/>
        <v>-0.30901699437575025</v>
      </c>
      <c r="D8171">
        <f t="shared" si="1836"/>
        <v>19.690983005624251</v>
      </c>
      <c r="E8171">
        <f t="shared" si="1837"/>
        <v>2E-3</v>
      </c>
      <c r="F8171">
        <f t="shared" si="1838"/>
        <v>6.6666666666666671E-3</v>
      </c>
      <c r="G8171">
        <f t="shared" si="1839"/>
        <v>0.11931195125208005</v>
      </c>
      <c r="H8171">
        <f t="shared" si="1840"/>
        <v>0</v>
      </c>
      <c r="I8171">
        <f t="shared" ref="I8171:M8180" si="1846">$B$1*EXP(-$G8171*I$9)*SIN($B$2*$A8171+$B$3-$G8171*I$9-$H8171)/SQRT((1+$G8171*$B$7)^2+($G8171*$B$7)^2)</f>
        <v>-0.34402234046184843</v>
      </c>
      <c r="J8171">
        <f t="shared" si="1846"/>
        <v>-0.42806968609017026</v>
      </c>
      <c r="K8171">
        <f t="shared" si="1846"/>
        <v>-0.28570857847296482</v>
      </c>
      <c r="L8171">
        <f t="shared" si="1846"/>
        <v>-3.2263472754795866E-2</v>
      </c>
      <c r="M8171">
        <f t="shared" si="1846"/>
        <v>7.2309726269871848E-3</v>
      </c>
    </row>
    <row r="8172" spans="1:13">
      <c r="A8172" s="6">
        <f t="shared" si="1841"/>
        <v>2448300</v>
      </c>
      <c r="B8172" s="7">
        <f t="shared" si="1842"/>
        <v>43130.336805529165</v>
      </c>
      <c r="C8172">
        <f t="shared" si="1835"/>
        <v>-0.25439096545327361</v>
      </c>
      <c r="D8172">
        <f t="shared" si="1836"/>
        <v>19.745609034546728</v>
      </c>
      <c r="E8172">
        <f t="shared" si="1837"/>
        <v>2E-3</v>
      </c>
      <c r="F8172">
        <f t="shared" si="1838"/>
        <v>6.6666666666666671E-3</v>
      </c>
      <c r="G8172">
        <f t="shared" si="1839"/>
        <v>0.11931195125208005</v>
      </c>
      <c r="H8172">
        <f t="shared" si="1840"/>
        <v>0</v>
      </c>
      <c r="I8172">
        <f t="shared" si="1846"/>
        <v>-0.29355253933421172</v>
      </c>
      <c r="J8172">
        <f t="shared" si="1846"/>
        <v>-0.41069409354253428</v>
      </c>
      <c r="K8172">
        <f t="shared" si="1846"/>
        <v>-0.28518273549108131</v>
      </c>
      <c r="L8172">
        <f t="shared" si="1846"/>
        <v>-3.6787814004806706E-2</v>
      </c>
      <c r="M8172">
        <f t="shared" si="1846"/>
        <v>7.4099326370411943E-3</v>
      </c>
    </row>
    <row r="8173" spans="1:13">
      <c r="A8173" s="6">
        <f t="shared" si="1841"/>
        <v>2448600</v>
      </c>
      <c r="B8173" s="7">
        <f t="shared" si="1842"/>
        <v>43130.340277751384</v>
      </c>
      <c r="C8173">
        <f t="shared" si="1835"/>
        <v>-0.19894034264020805</v>
      </c>
      <c r="D8173">
        <f t="shared" si="1836"/>
        <v>19.801059657359794</v>
      </c>
      <c r="E8173">
        <f t="shared" si="1837"/>
        <v>2E-3</v>
      </c>
      <c r="F8173">
        <f t="shared" si="1838"/>
        <v>6.6666666666666671E-3</v>
      </c>
      <c r="G8173">
        <f t="shared" si="1839"/>
        <v>0.11931195125208005</v>
      </c>
      <c r="H8173">
        <f t="shared" si="1840"/>
        <v>0</v>
      </c>
      <c r="I8173">
        <f t="shared" si="1846"/>
        <v>-0.24213120429470619</v>
      </c>
      <c r="J8173">
        <f t="shared" si="1846"/>
        <v>-0.39198725937697088</v>
      </c>
      <c r="K8173">
        <f t="shared" si="1846"/>
        <v>-0.28373248884191987</v>
      </c>
      <c r="L8173">
        <f t="shared" si="1846"/>
        <v>-4.1192909641584258E-2</v>
      </c>
      <c r="M8173">
        <f t="shared" si="1846"/>
        <v>7.5648737705942539E-3</v>
      </c>
    </row>
    <row r="8174" spans="1:13">
      <c r="A8174" s="6">
        <f t="shared" si="1841"/>
        <v>2448900</v>
      </c>
      <c r="B8174" s="7">
        <f t="shared" si="1842"/>
        <v>43130.343749973603</v>
      </c>
      <c r="C8174">
        <f t="shared" si="1835"/>
        <v>-0.14284486598641677</v>
      </c>
      <c r="D8174">
        <f t="shared" si="1836"/>
        <v>19.857155134013585</v>
      </c>
      <c r="E8174">
        <f t="shared" si="1837"/>
        <v>2E-3</v>
      </c>
      <c r="F8174">
        <f t="shared" si="1838"/>
        <v>6.6666666666666671E-3</v>
      </c>
      <c r="G8174">
        <f t="shared" si="1839"/>
        <v>0.11931195125208005</v>
      </c>
      <c r="H8174">
        <f t="shared" si="1840"/>
        <v>0</v>
      </c>
      <c r="I8174">
        <f t="shared" si="1846"/>
        <v>-0.18992501468533313</v>
      </c>
      <c r="J8174">
        <f t="shared" si="1846"/>
        <v>-0.37200982073577377</v>
      </c>
      <c r="K8174">
        <f t="shared" si="1846"/>
        <v>-0.28136253941776779</v>
      </c>
      <c r="L8174">
        <f t="shared" si="1846"/>
        <v>-4.5464480797385937E-2</v>
      </c>
      <c r="M8174">
        <f t="shared" si="1846"/>
        <v>7.695293794746972E-3</v>
      </c>
    </row>
    <row r="8175" spans="1:13">
      <c r="A8175" s="6">
        <f t="shared" si="1841"/>
        <v>2449200</v>
      </c>
      <c r="B8175" s="7">
        <f t="shared" si="1842"/>
        <v>43130.347222195822</v>
      </c>
      <c r="C8175">
        <f t="shared" si="1835"/>
        <v>-8.6286365798756356E-2</v>
      </c>
      <c r="D8175">
        <f t="shared" si="1836"/>
        <v>19.913713634201244</v>
      </c>
      <c r="E8175">
        <f t="shared" si="1837"/>
        <v>2E-3</v>
      </c>
      <c r="F8175">
        <f t="shared" si="1838"/>
        <v>6.6666666666666671E-3</v>
      </c>
      <c r="G8175">
        <f t="shared" si="1839"/>
        <v>0.11931195125208005</v>
      </c>
      <c r="H8175">
        <f t="shared" si="1840"/>
        <v>0</v>
      </c>
      <c r="I8175">
        <f t="shared" si="1846"/>
        <v>-0.13710319390952438</v>
      </c>
      <c r="J8175">
        <f t="shared" si="1846"/>
        <v>-0.35082653335354091</v>
      </c>
      <c r="K8175">
        <f t="shared" si="1846"/>
        <v>-0.27808056927530306</v>
      </c>
      <c r="L8175">
        <f t="shared" si="1846"/>
        <v>-4.9588681416516171E-2</v>
      </c>
      <c r="M8175">
        <f t="shared" si="1846"/>
        <v>7.8007699603861126E-3</v>
      </c>
    </row>
    <row r="8176" spans="1:13">
      <c r="A8176" s="6">
        <f t="shared" si="1841"/>
        <v>2449500</v>
      </c>
      <c r="B8176" s="7">
        <f t="shared" si="1842"/>
        <v>43130.350694418041</v>
      </c>
      <c r="C8176">
        <f t="shared" si="1835"/>
        <v>-2.9448173248782687E-2</v>
      </c>
      <c r="D8176">
        <f t="shared" si="1836"/>
        <v>19.970551826751219</v>
      </c>
      <c r="E8176">
        <f t="shared" si="1837"/>
        <v>2E-3</v>
      </c>
      <c r="F8176">
        <f t="shared" si="1838"/>
        <v>6.6666666666666671E-3</v>
      </c>
      <c r="G8176">
        <f t="shared" si="1839"/>
        <v>0.11931195125208005</v>
      </c>
      <c r="H8176">
        <f t="shared" si="1840"/>
        <v>0</v>
      </c>
      <c r="I8176">
        <f t="shared" si="1846"/>
        <v>-8.3836960904387539E-2</v>
      </c>
      <c r="J8176">
        <f t="shared" si="1846"/>
        <v>-0.32850606165525204</v>
      </c>
      <c r="K8176">
        <f t="shared" si="1846"/>
        <v>-0.27389721673465711</v>
      </c>
      <c r="L8176">
        <f t="shared" si="1846"/>
        <v>-5.3552143136505234E-2</v>
      </c>
      <c r="M8176">
        <f t="shared" si="1846"/>
        <v>7.880960372501097E-3</v>
      </c>
    </row>
    <row r="8177" spans="1:13">
      <c r="A8177" s="6">
        <f t="shared" si="1841"/>
        <v>2449800</v>
      </c>
      <c r="B8177" s="7">
        <f t="shared" si="1842"/>
        <v>43130.35416664026</v>
      </c>
      <c r="C8177">
        <f t="shared" si="1835"/>
        <v>2.74854738850701E-2</v>
      </c>
      <c r="D8177">
        <f t="shared" si="1836"/>
        <v>20.027485473885069</v>
      </c>
      <c r="E8177">
        <f t="shared" si="1837"/>
        <v>2E-3</v>
      </c>
      <c r="F8177">
        <f t="shared" si="1838"/>
        <v>6.6666666666666671E-3</v>
      </c>
      <c r="G8177">
        <f t="shared" si="1839"/>
        <v>0.11931195125208005</v>
      </c>
      <c r="H8177">
        <f t="shared" si="1840"/>
        <v>0</v>
      </c>
      <c r="I8177">
        <f t="shared" si="1846"/>
        <v>-3.0298975144021679E-2</v>
      </c>
      <c r="J8177">
        <f t="shared" si="1846"/>
        <v>-0.30512075618434986</v>
      </c>
      <c r="K8177">
        <f t="shared" si="1846"/>
        <v>-0.26882604189589504</v>
      </c>
      <c r="L8177">
        <f t="shared" si="1846"/>
        <v>-5.7342018620915425E-2</v>
      </c>
      <c r="M8177">
        <f t="shared" si="1846"/>
        <v>7.9356050984178365E-3</v>
      </c>
    </row>
    <row r="8178" spans="1:13">
      <c r="A8178" s="6">
        <f t="shared" si="1841"/>
        <v>2450100</v>
      </c>
      <c r="B8178" s="7">
        <f t="shared" si="1842"/>
        <v>43130.357638862479</v>
      </c>
      <c r="C8178">
        <f t="shared" si="1835"/>
        <v>8.4330028413689861E-2</v>
      </c>
      <c r="D8178">
        <f t="shared" si="1836"/>
        <v>20.084330028413689</v>
      </c>
      <c r="E8178">
        <f t="shared" si="1837"/>
        <v>2E-3</v>
      </c>
      <c r="F8178">
        <f t="shared" si="1838"/>
        <v>6.6666666666666671E-3</v>
      </c>
      <c r="G8178">
        <f t="shared" si="1839"/>
        <v>0.11931195125208005</v>
      </c>
      <c r="H8178">
        <f t="shared" si="1840"/>
        <v>0</v>
      </c>
      <c r="I8178">
        <f t="shared" si="1846"/>
        <v>2.3337223026272863E-2</v>
      </c>
      <c r="J8178">
        <f t="shared" si="1846"/>
        <v>-0.28074641908260001</v>
      </c>
      <c r="K8178">
        <f t="shared" si="1846"/>
        <v>-0.26288348268472822</v>
      </c>
      <c r="L8178">
        <f t="shared" si="1846"/>
        <v>-6.0946023203245908E-2</v>
      </c>
      <c r="M8178">
        <f t="shared" si="1846"/>
        <v>7.964527010355606E-3</v>
      </c>
    </row>
    <row r="8179" spans="1:13">
      <c r="A8179" s="6">
        <f t="shared" si="1841"/>
        <v>2450400</v>
      </c>
      <c r="B8179" s="7">
        <f t="shared" si="1842"/>
        <v>43130.361111084698</v>
      </c>
      <c r="C8179">
        <f t="shared" si="1835"/>
        <v>0.14090123193676285</v>
      </c>
      <c r="D8179">
        <f t="shared" si="1836"/>
        <v>20.140901231936763</v>
      </c>
      <c r="E8179">
        <f t="shared" si="1837"/>
        <v>2E-3</v>
      </c>
      <c r="F8179">
        <f t="shared" si="1838"/>
        <v>6.6666666666666671E-3</v>
      </c>
      <c r="G8179">
        <f t="shared" si="1839"/>
        <v>0.11931195125208005</v>
      </c>
      <c r="H8179">
        <f t="shared" si="1840"/>
        <v>0</v>
      </c>
      <c r="I8179">
        <f t="shared" si="1846"/>
        <v>7.6897774911398153E-2</v>
      </c>
      <c r="J8179">
        <f t="shared" si="1846"/>
        <v>-0.25546205838164804</v>
      </c>
      <c r="K8179">
        <f t="shared" si="1846"/>
        <v>-0.25608880156988567</v>
      </c>
      <c r="L8179">
        <f t="shared" si="1846"/>
        <v>-6.4352474706996718E-2</v>
      </c>
      <c r="M8179">
        <f t="shared" si="1846"/>
        <v>7.9676323595767803E-3</v>
      </c>
    </row>
    <row r="8180" spans="1:13">
      <c r="A8180" s="6">
        <f t="shared" si="1841"/>
        <v>2450700</v>
      </c>
      <c r="B8180" s="7">
        <f t="shared" si="1842"/>
        <v>43130.364583306917</v>
      </c>
      <c r="C8180">
        <f t="shared" si="1835"/>
        <v>0.1970157121055906</v>
      </c>
      <c r="D8180">
        <f t="shared" si="1836"/>
        <v>20.197015712105589</v>
      </c>
      <c r="E8180">
        <f t="shared" si="1837"/>
        <v>2E-3</v>
      </c>
      <c r="F8180">
        <f t="shared" si="1838"/>
        <v>6.6666666666666671E-3</v>
      </c>
      <c r="G8180">
        <f t="shared" si="1839"/>
        <v>0.11931195125208005</v>
      </c>
      <c r="H8180">
        <f t="shared" si="1840"/>
        <v>0</v>
      </c>
      <c r="I8180">
        <f t="shared" si="1846"/>
        <v>0.13020906701923993</v>
      </c>
      <c r="J8180">
        <f t="shared" si="1846"/>
        <v>-0.22934963190311058</v>
      </c>
      <c r="K8180">
        <f t="shared" si="1846"/>
        <v>-0.24846402312494925</v>
      </c>
      <c r="L8180">
        <f t="shared" si="1846"/>
        <v>-6.7550331312760031E-2</v>
      </c>
      <c r="M8180">
        <f t="shared" si="1846"/>
        <v>7.9449110802678954E-3</v>
      </c>
    </row>
    <row r="8181" spans="1:13">
      <c r="A8181" s="6">
        <f t="shared" si="1841"/>
        <v>2451000</v>
      </c>
      <c r="B8181" s="7">
        <f t="shared" si="1842"/>
        <v>43130.368055529136</v>
      </c>
      <c r="C8181">
        <f t="shared" si="1835"/>
        <v>0.25249157701433311</v>
      </c>
      <c r="D8181">
        <f t="shared" si="1836"/>
        <v>20.252491577014332</v>
      </c>
      <c r="E8181">
        <f t="shared" si="1837"/>
        <v>2E-3</v>
      </c>
      <c r="F8181">
        <f t="shared" si="1838"/>
        <v>6.6666666666666671E-3</v>
      </c>
      <c r="G8181">
        <f t="shared" si="1839"/>
        <v>0.11931195125208005</v>
      </c>
      <c r="H8181">
        <f t="shared" si="1840"/>
        <v>0</v>
      </c>
      <c r="I8181">
        <f t="shared" ref="I8181:M8190" si="1847">$B$1*EXP(-$G8181*I$9)*SIN($B$2*$A8181+$B$3-$G8181*I$9-$H8181)/SQRT((1+$G8181*$B$7)^2+($G8181*$B$7)^2)</f>
        <v>0.18309829381912002</v>
      </c>
      <c r="J8181">
        <f t="shared" si="1847"/>
        <v>-0.20249378159687459</v>
      </c>
      <c r="K8181">
        <f t="shared" si="1847"/>
        <v>-0.24003386263693333</v>
      </c>
      <c r="L8181">
        <f t="shared" si="1847"/>
        <v>-7.0529227349663381E-2</v>
      </c>
      <c r="M8181">
        <f t="shared" si="1847"/>
        <v>7.8964368221675959E-3</v>
      </c>
    </row>
    <row r="8182" spans="1:13">
      <c r="A8182" s="6">
        <f t="shared" si="1841"/>
        <v>2451300</v>
      </c>
      <c r="B8182" s="7">
        <f t="shared" si="1842"/>
        <v>43130.371527751355</v>
      </c>
      <c r="C8182">
        <f t="shared" si="1835"/>
        <v>0.3071490047924722</v>
      </c>
      <c r="D8182">
        <f t="shared" si="1836"/>
        <v>20.307149004792471</v>
      </c>
      <c r="E8182">
        <f t="shared" si="1837"/>
        <v>2E-3</v>
      </c>
      <c r="F8182">
        <f t="shared" si="1838"/>
        <v>6.6666666666666671E-3</v>
      </c>
      <c r="G8182">
        <f t="shared" si="1839"/>
        <v>0.11931195125208005</v>
      </c>
      <c r="H8182">
        <f t="shared" si="1840"/>
        <v>0</v>
      </c>
      <c r="I8182">
        <f t="shared" si="1847"/>
        <v>0.23539401788128303</v>
      </c>
      <c r="J8182">
        <f t="shared" si="1847"/>
        <v>-0.17498155917893157</v>
      </c>
      <c r="K8182">
        <f t="shared" si="1847"/>
        <v>-0.23082564599305416</v>
      </c>
      <c r="L8182">
        <f t="shared" si="1847"/>
        <v>-7.327950689511202E-2</v>
      </c>
      <c r="M8182">
        <f t="shared" si="1847"/>
        <v>7.8223667118349355E-3</v>
      </c>
    </row>
    <row r="8183" spans="1:13">
      <c r="A8183" s="6">
        <f t="shared" si="1841"/>
        <v>2451600</v>
      </c>
      <c r="B8183" s="7">
        <f t="shared" si="1842"/>
        <v>43130.374999973574</v>
      </c>
      <c r="C8183">
        <f t="shared" si="1835"/>
        <v>0.36081082648687701</v>
      </c>
      <c r="D8183">
        <f t="shared" si="1836"/>
        <v>20.360810826486876</v>
      </c>
      <c r="E8183">
        <f t="shared" si="1837"/>
        <v>2E-3</v>
      </c>
      <c r="F8183">
        <f t="shared" si="1838"/>
        <v>6.6666666666666671E-3</v>
      </c>
      <c r="G8183">
        <f t="shared" si="1839"/>
        <v>0.11931195125208005</v>
      </c>
      <c r="H8183">
        <f t="shared" si="1840"/>
        <v>0</v>
      </c>
      <c r="I8183">
        <f t="shared" si="1847"/>
        <v>0.28692672558128784</v>
      </c>
      <c r="J8183">
        <f t="shared" si="1847"/>
        <v>-0.14690214395833701</v>
      </c>
      <c r="K8183">
        <f t="shared" si="1847"/>
        <v>-0.22086922110546645</v>
      </c>
      <c r="L8183">
        <f t="shared" si="1847"/>
        <v>-7.5792255073896711E-2</v>
      </c>
      <c r="M8183">
        <f t="shared" si="1847"/>
        <v>7.7229408433328282E-3</v>
      </c>
    </row>
    <row r="8184" spans="1:13">
      <c r="A8184" s="6">
        <f t="shared" si="1841"/>
        <v>2451900</v>
      </c>
      <c r="B8184" s="7">
        <f t="shared" si="1842"/>
        <v>43130.378472195793</v>
      </c>
      <c r="C8184">
        <f t="shared" si="1835"/>
        <v>0.41330310034514189</v>
      </c>
      <c r="D8184">
        <f t="shared" si="1836"/>
        <v>20.413303100345143</v>
      </c>
      <c r="E8184">
        <f t="shared" si="1837"/>
        <v>2E-3</v>
      </c>
      <c r="F8184">
        <f t="shared" si="1838"/>
        <v>6.6666666666666671E-3</v>
      </c>
      <c r="G8184">
        <f t="shared" si="1839"/>
        <v>0.11931195125208005</v>
      </c>
      <c r="H8184">
        <f t="shared" si="1840"/>
        <v>0</v>
      </c>
      <c r="I8184">
        <f t="shared" si="1847"/>
        <v>0.33752937656902121</v>
      </c>
      <c r="J8184">
        <f t="shared" si="1847"/>
        <v>-0.11834655376743007</v>
      </c>
      <c r="K8184">
        <f t="shared" si="1847"/>
        <v>-0.2101968611609156</v>
      </c>
      <c r="L8184">
        <f t="shared" si="1847"/>
        <v>-7.8059326955268363E-2</v>
      </c>
      <c r="M8184">
        <f t="shared" si="1847"/>
        <v>7.5984814999765938E-3</v>
      </c>
    </row>
    <row r="8185" spans="1:13">
      <c r="A8185" s="6">
        <f t="shared" si="1841"/>
        <v>2452200</v>
      </c>
      <c r="B8185" s="7">
        <f t="shared" si="1842"/>
        <v>43130.381944418012</v>
      </c>
      <c r="C8185">
        <f t="shared" si="1835"/>
        <v>0.46445567563780871</v>
      </c>
      <c r="D8185">
        <f t="shared" si="1836"/>
        <v>20.464455675637808</v>
      </c>
      <c r="E8185">
        <f t="shared" si="1837"/>
        <v>2E-3</v>
      </c>
      <c r="F8185">
        <f t="shared" si="1838"/>
        <v>6.6666666666666671E-3</v>
      </c>
      <c r="G8185">
        <f t="shared" si="1839"/>
        <v>0.11931195125208005</v>
      </c>
      <c r="H8185">
        <f t="shared" si="1840"/>
        <v>0</v>
      </c>
      <c r="I8185">
        <f t="shared" si="1847"/>
        <v>0.38703794522042007</v>
      </c>
      <c r="J8185">
        <f t="shared" si="1847"/>
        <v>-8.9407349932746086E-2</v>
      </c>
      <c r="K8185">
        <f t="shared" si="1847"/>
        <v>-0.19884316000905242</v>
      </c>
      <c r="L8185">
        <f t="shared" si="1847"/>
        <v>-8.0073373954264226E-2</v>
      </c>
      <c r="M8185">
        <f t="shared" si="1847"/>
        <v>7.449392109671057E-3</v>
      </c>
    </row>
    <row r="8186" spans="1:13">
      <c r="A8186" s="6">
        <f t="shared" si="1841"/>
        <v>2452500</v>
      </c>
      <c r="B8186" s="7">
        <f t="shared" si="1842"/>
        <v>43130.385416640231</v>
      </c>
      <c r="C8186">
        <f t="shared" si="1835"/>
        <v>0.51410274419251134</v>
      </c>
      <c r="D8186">
        <f t="shared" si="1836"/>
        <v>20.51410274419251</v>
      </c>
      <c r="E8186">
        <f t="shared" si="1837"/>
        <v>2E-3</v>
      </c>
      <c r="F8186">
        <f t="shared" si="1838"/>
        <v>6.6666666666666671E-3</v>
      </c>
      <c r="G8186">
        <f t="shared" si="1839"/>
        <v>0.11931195125208005</v>
      </c>
      <c r="H8186">
        <f t="shared" si="1840"/>
        <v>0</v>
      </c>
      <c r="I8186">
        <f t="shared" si="1847"/>
        <v>0.43529195231742779</v>
      </c>
      <c r="J8186">
        <f t="shared" si="1847"/>
        <v>-6.0178337242609146E-2</v>
      </c>
      <c r="K8186">
        <f t="shared" si="1847"/>
        <v>-0.1868449200283849</v>
      </c>
      <c r="L8186">
        <f t="shared" si="1847"/>
        <v>-8.1827867651737232E-2</v>
      </c>
      <c r="M8186">
        <f t="shared" si="1847"/>
        <v>7.2761559372212506E-3</v>
      </c>
    </row>
    <row r="8187" spans="1:13">
      <c r="A8187" s="6">
        <f t="shared" si="1841"/>
        <v>2452800</v>
      </c>
      <c r="B8187" s="7">
        <f t="shared" si="1842"/>
        <v>43130.38888886245</v>
      </c>
      <c r="C8187">
        <f t="shared" si="1835"/>
        <v>0.56208337785145901</v>
      </c>
      <c r="D8187">
        <f t="shared" si="1836"/>
        <v>20.562083377851458</v>
      </c>
      <c r="E8187">
        <f t="shared" si="1837"/>
        <v>2E-3</v>
      </c>
      <c r="F8187">
        <f t="shared" si="1838"/>
        <v>6.6666666666666671E-3</v>
      </c>
      <c r="G8187">
        <f t="shared" si="1839"/>
        <v>0.11931195125208005</v>
      </c>
      <c r="H8187">
        <f t="shared" si="1840"/>
        <v>0</v>
      </c>
      <c r="I8187">
        <f t="shared" si="1847"/>
        <v>0.48213498523198406</v>
      </c>
      <c r="J8187">
        <f t="shared" si="1847"/>
        <v>-3.0754259884402575E-2</v>
      </c>
      <c r="K8187">
        <f t="shared" si="1847"/>
        <v>-0.1742410328335231</v>
      </c>
      <c r="L8187">
        <f t="shared" si="1847"/>
        <v>-8.3317120955844426E-2</v>
      </c>
      <c r="M8187">
        <f t="shared" si="1847"/>
        <v>7.079334517857843E-3</v>
      </c>
    </row>
    <row r="8188" spans="1:13">
      <c r="A8188" s="6">
        <f t="shared" si="1841"/>
        <v>2453100</v>
      </c>
      <c r="B8188" s="7">
        <f t="shared" si="1842"/>
        <v>43130.392361084669</v>
      </c>
      <c r="C8188">
        <f t="shared" si="1835"/>
        <v>0.60824205011109556</v>
      </c>
      <c r="D8188">
        <f t="shared" si="1836"/>
        <v>20.608242050111095</v>
      </c>
      <c r="E8188">
        <f t="shared" si="1837"/>
        <v>2E-3</v>
      </c>
      <c r="F8188">
        <f t="shared" si="1838"/>
        <v>6.6666666666666671E-3</v>
      </c>
      <c r="G8188">
        <f t="shared" si="1839"/>
        <v>0.11931195125208005</v>
      </c>
      <c r="H8188">
        <f t="shared" si="1840"/>
        <v>0</v>
      </c>
      <c r="I8188">
        <f t="shared" si="1847"/>
        <v>0.52741520492884475</v>
      </c>
      <c r="J8188">
        <f t="shared" si="1847"/>
        <v>-1.2304943365719183E-3</v>
      </c>
      <c r="K8188">
        <f t="shared" si="1847"/>
        <v>-0.16107235321018404</v>
      </c>
      <c r="L8188">
        <f t="shared" si="1847"/>
        <v>-8.4536306536439856E-2</v>
      </c>
      <c r="M8188">
        <f t="shared" si="1847"/>
        <v>6.8595658370521877E-3</v>
      </c>
    </row>
    <row r="8189" spans="1:13">
      <c r="A8189" s="6">
        <f t="shared" si="1841"/>
        <v>2453400</v>
      </c>
      <c r="B8189" s="7">
        <f t="shared" si="1842"/>
        <v>43130.395833306888</v>
      </c>
      <c r="C8189">
        <f t="shared" si="1835"/>
        <v>0.65242914025257281</v>
      </c>
      <c r="D8189">
        <f t="shared" si="1836"/>
        <v>20.652429140252572</v>
      </c>
      <c r="E8189">
        <f t="shared" si="1837"/>
        <v>2E-3</v>
      </c>
      <c r="F8189">
        <f t="shared" si="1838"/>
        <v>6.6666666666666671E-3</v>
      </c>
      <c r="G8189">
        <f t="shared" si="1839"/>
        <v>0.11931195125208005</v>
      </c>
      <c r="H8189">
        <f t="shared" si="1840"/>
        <v>0</v>
      </c>
      <c r="I8189">
        <f t="shared" si="1847"/>
        <v>0.57098583814333381</v>
      </c>
      <c r="J8189">
        <f t="shared" si="1847"/>
        <v>2.8297259788911337E-2</v>
      </c>
      <c r="K8189">
        <f t="shared" si="1847"/>
        <v>-0.14738156668667854</v>
      </c>
      <c r="L8189">
        <f t="shared" si="1847"/>
        <v>-8.5481472472594119E-2</v>
      </c>
      <c r="M8189">
        <f t="shared" si="1847"/>
        <v>6.6175622625218285E-3</v>
      </c>
    </row>
    <row r="8190" spans="1:13">
      <c r="A8190" s="6">
        <f t="shared" si="1841"/>
        <v>2453700</v>
      </c>
      <c r="B8190" s="7">
        <f t="shared" si="1842"/>
        <v>43130.399305529107</v>
      </c>
      <c r="C8190">
        <f t="shared" si="1835"/>
        <v>0.6945014183285515</v>
      </c>
      <c r="D8190">
        <f t="shared" si="1836"/>
        <v>20.694501418328553</v>
      </c>
      <c r="E8190">
        <f t="shared" si="1837"/>
        <v>2E-3</v>
      </c>
      <c r="F8190">
        <f t="shared" si="1838"/>
        <v>6.6666666666666671E-3</v>
      </c>
      <c r="G8190">
        <f t="shared" si="1839"/>
        <v>0.11931195125208005</v>
      </c>
      <c r="H8190">
        <f t="shared" si="1840"/>
        <v>0</v>
      </c>
      <c r="I8190">
        <f t="shared" si="1847"/>
        <v>0.61270565313828895</v>
      </c>
      <c r="J8190">
        <f t="shared" si="1847"/>
        <v>5.7733289951239032E-2</v>
      </c>
      <c r="K8190">
        <f t="shared" si="1847"/>
        <v>-0.13321305117126991</v>
      </c>
      <c r="L8190">
        <f t="shared" si="1847"/>
        <v>-8.6149555062514566E-2</v>
      </c>
      <c r="M8190">
        <f t="shared" si="1847"/>
        <v>6.3541082351322477E-3</v>
      </c>
    </row>
    <row r="8191" spans="1:13">
      <c r="A8191" s="6">
        <f t="shared" si="1841"/>
        <v>2454000</v>
      </c>
      <c r="B8191" s="7">
        <f t="shared" si="1842"/>
        <v>43130.402777751326</v>
      </c>
      <c r="C8191">
        <f t="shared" si="1835"/>
        <v>0.73432250943513977</v>
      </c>
      <c r="D8191">
        <f t="shared" si="1836"/>
        <v>20.734322509435138</v>
      </c>
      <c r="E8191">
        <f t="shared" si="1837"/>
        <v>2E-3</v>
      </c>
      <c r="F8191">
        <f t="shared" si="1838"/>
        <v>6.6666666666666671E-3</v>
      </c>
      <c r="G8191">
        <f t="shared" si="1839"/>
        <v>0.11931195125208005</v>
      </c>
      <c r="H8191">
        <f t="shared" si="1840"/>
        <v>0</v>
      </c>
      <c r="I8191">
        <f t="shared" ref="I8191:M8200" si="1848">$B$1*EXP(-$G8191*I$9)*SIN($B$2*$A8191+$B$3-$G8191*I$9-$H8191)/SQRT((1+$G8191*$B$7)^2+($G8191*$B$7)^2)</f>
        <v>0.65243941749891088</v>
      </c>
      <c r="J8191">
        <f t="shared" si="1848"/>
        <v>8.6982180927658276E-2</v>
      </c>
      <c r="K8191">
        <f t="shared" si="1848"/>
        <v>-0.11861273310364871</v>
      </c>
      <c r="L8191">
        <f t="shared" si="1848"/>
        <v>-8.6538388754366133E-2</v>
      </c>
      <c r="M8191">
        <f t="shared" si="1848"/>
        <v>6.0700577261754264E-3</v>
      </c>
    </row>
    <row r="8192" spans="1:13">
      <c r="A8192" s="6">
        <f t="shared" si="1841"/>
        <v>2454300</v>
      </c>
      <c r="B8192" s="7">
        <f t="shared" si="1842"/>
        <v>43130.406249973545</v>
      </c>
      <c r="C8192">
        <f t="shared" si="1835"/>
        <v>0.77176333576332912</v>
      </c>
      <c r="D8192">
        <f t="shared" si="1836"/>
        <v>20.771763335763328</v>
      </c>
      <c r="E8192">
        <f t="shared" si="1837"/>
        <v>2E-3</v>
      </c>
      <c r="F8192">
        <f t="shared" si="1838"/>
        <v>6.6666666666666671E-3</v>
      </c>
      <c r="G8192">
        <f t="shared" si="1839"/>
        <v>0.11931195125208005</v>
      </c>
      <c r="H8192">
        <f t="shared" si="1840"/>
        <v>0</v>
      </c>
      <c r="I8192">
        <f t="shared" si="1848"/>
        <v>0.69005833648088644</v>
      </c>
      <c r="J8192">
        <f t="shared" si="1848"/>
        <v>0.11594912409644782</v>
      </c>
      <c r="K8192">
        <f t="shared" si="1848"/>
        <v>-0.10362793858701058</v>
      </c>
      <c r="L8192">
        <f t="shared" si="1848"/>
        <v>-8.664671316578354E-2</v>
      </c>
      <c r="M8192">
        <f t="shared" si="1848"/>
        <v>5.7663314692708431E-3</v>
      </c>
    </row>
    <row r="8193" spans="1:13">
      <c r="A8193" s="6">
        <f t="shared" si="1841"/>
        <v>2454600</v>
      </c>
      <c r="B8193" s="7">
        <f t="shared" si="1842"/>
        <v>43130.409722195764</v>
      </c>
      <c r="C8193">
        <f t="shared" si="1835"/>
        <v>0.80670253499754052</v>
      </c>
      <c r="D8193">
        <f t="shared" si="1836"/>
        <v>20.806702534997541</v>
      </c>
      <c r="E8193">
        <f t="shared" si="1837"/>
        <v>2E-3</v>
      </c>
      <c r="F8193">
        <f t="shared" si="1838"/>
        <v>6.6666666666666671E-3</v>
      </c>
      <c r="G8193">
        <f t="shared" si="1839"/>
        <v>0.11931195125208005</v>
      </c>
      <c r="H8193">
        <f t="shared" si="1840"/>
        <v>0</v>
      </c>
      <c r="I8193">
        <f t="shared" si="1848"/>
        <v>0.72544047049139737</v>
      </c>
      <c r="J8193">
        <f t="shared" si="1848"/>
        <v>0.14454022475380496</v>
      </c>
      <c r="K8193">
        <f t="shared" si="1848"/>
        <v>-8.8307239983115751E-2</v>
      </c>
      <c r="L8193">
        <f t="shared" si="1848"/>
        <v>-8.6474177169329369E-2</v>
      </c>
      <c r="M8193">
        <f t="shared" si="1848"/>
        <v>5.4439139758584157E-3</v>
      </c>
    </row>
    <row r="8194" spans="1:13">
      <c r="A8194" s="6">
        <f t="shared" si="1841"/>
        <v>2454900</v>
      </c>
      <c r="B8194" s="7">
        <f t="shared" si="1842"/>
        <v>43130.413194417983</v>
      </c>
      <c r="C8194">
        <f t="shared" si="1835"/>
        <v>0.83902685370446461</v>
      </c>
      <c r="D8194">
        <f t="shared" si="1836"/>
        <v>20.839026853704464</v>
      </c>
      <c r="E8194">
        <f t="shared" si="1837"/>
        <v>2E-3</v>
      </c>
      <c r="F8194">
        <f t="shared" si="1838"/>
        <v>6.6666666666666671E-3</v>
      </c>
      <c r="G8194">
        <f t="shared" si="1839"/>
        <v>0.11931195125208005</v>
      </c>
      <c r="H8194">
        <f t="shared" si="1840"/>
        <v>0</v>
      </c>
      <c r="I8194">
        <f t="shared" si="1848"/>
        <v>0.75847113034917135</v>
      </c>
      <c r="J8194">
        <f t="shared" si="1848"/>
        <v>0.17266280646803076</v>
      </c>
      <c r="K8194">
        <f t="shared" si="1848"/>
        <v>-7.2700298467822333E-2</v>
      </c>
      <c r="L8194">
        <f t="shared" si="1848"/>
        <v>-8.6021340030653121E-2</v>
      </c>
      <c r="M8194">
        <f t="shared" si="1848"/>
        <v>5.1038503439623118E-3</v>
      </c>
    </row>
    <row r="8195" spans="1:13">
      <c r="A8195" s="6">
        <f t="shared" si="1841"/>
        <v>2455200</v>
      </c>
      <c r="B8195" s="7">
        <f t="shared" si="1842"/>
        <v>43130.416666640202</v>
      </c>
      <c r="C8195">
        <f t="shared" si="1835"/>
        <v>0.86863151443776876</v>
      </c>
      <c r="D8195">
        <f t="shared" si="1836"/>
        <v>20.868631514437769</v>
      </c>
      <c r="E8195">
        <f t="shared" si="1837"/>
        <v>2E-3</v>
      </c>
      <c r="F8195">
        <f t="shared" si="1838"/>
        <v>6.6666666666666671E-3</v>
      </c>
      <c r="G8195">
        <f t="shared" si="1839"/>
        <v>0.11931195125208005</v>
      </c>
      <c r="H8195">
        <f t="shared" si="1840"/>
        <v>0</v>
      </c>
      <c r="I8195">
        <f t="shared" si="1848"/>
        <v>0.78904324904308365</v>
      </c>
      <c r="J8195">
        <f t="shared" si="1848"/>
        <v>0.20022571148501728</v>
      </c>
      <c r="K8195">
        <f t="shared" si="1848"/>
        <v>-5.68577030571569E-2</v>
      </c>
      <c r="L8195">
        <f t="shared" si="1848"/>
        <v>-8.5289669595664877E-2</v>
      </c>
      <c r="M8195">
        <f t="shared" si="1848"/>
        <v>4.7472428705641334E-3</v>
      </c>
    </row>
    <row r="8196" spans="1:13">
      <c r="A8196" s="6">
        <f t="shared" si="1841"/>
        <v>2455500</v>
      </c>
      <c r="B8196" s="7">
        <f t="shared" si="1842"/>
        <v>43130.420138862421</v>
      </c>
      <c r="C8196">
        <f t="shared" si="1835"/>
        <v>0.89542055536832454</v>
      </c>
      <c r="D8196">
        <f t="shared" si="1836"/>
        <v>20.895420555368325</v>
      </c>
      <c r="E8196">
        <f t="shared" si="1837"/>
        <v>2E-3</v>
      </c>
      <c r="F8196">
        <f t="shared" si="1838"/>
        <v>6.6666666666666671E-3</v>
      </c>
      <c r="G8196">
        <f t="shared" si="1839"/>
        <v>0.11931195125208005</v>
      </c>
      <c r="H8196">
        <f t="shared" si="1840"/>
        <v>0</v>
      </c>
      <c r="I8196">
        <f t="shared" si="1848"/>
        <v>0.81705772878388305</v>
      </c>
      <c r="J8196">
        <f t="shared" si="1848"/>
        <v>0.2271395962110194</v>
      </c>
      <c r="K8196">
        <f t="shared" si="1848"/>
        <v>-4.083080662583885E-2</v>
      </c>
      <c r="L8196">
        <f t="shared" si="1848"/>
        <v>-8.4281537532592599E-2</v>
      </c>
      <c r="M8196">
        <f t="shared" si="1848"/>
        <v>4.3752474785686011E-3</v>
      </c>
    </row>
    <row r="8197" spans="1:13">
      <c r="A8197" s="6">
        <f t="shared" si="1841"/>
        <v>2455800</v>
      </c>
      <c r="B8197" s="7">
        <f t="shared" si="1842"/>
        <v>43130.42361108464</v>
      </c>
      <c r="C8197">
        <f t="shared" si="1835"/>
        <v>0.91930714133885905</v>
      </c>
      <c r="D8197">
        <f t="shared" si="1836"/>
        <v>20.919307141338859</v>
      </c>
      <c r="E8197">
        <f t="shared" si="1837"/>
        <v>2E-3</v>
      </c>
      <c r="F8197">
        <f t="shared" si="1838"/>
        <v>6.6666666666666671E-3</v>
      </c>
      <c r="G8197">
        <f t="shared" si="1839"/>
        <v>0.11931195125208005</v>
      </c>
      <c r="H8197">
        <f t="shared" si="1840"/>
        <v>0</v>
      </c>
      <c r="I8197">
        <f t="shared" si="1848"/>
        <v>0.84242376222387461</v>
      </c>
      <c r="J8197">
        <f t="shared" si="1848"/>
        <v>0.253317220814683</v>
      </c>
      <c r="K8197">
        <f t="shared" si="1848"/>
        <v>-2.4671559449943477E-2</v>
      </c>
      <c r="L8197">
        <f t="shared" si="1848"/>
        <v>-8.300021164435839E-2</v>
      </c>
      <c r="M8197">
        <f t="shared" si="1848"/>
        <v>3.9890699699471344E-3</v>
      </c>
    </row>
    <row r="8198" spans="1:13">
      <c r="A8198" s="6">
        <f t="shared" si="1841"/>
        <v>2456100</v>
      </c>
      <c r="B8198" s="7">
        <f t="shared" si="1842"/>
        <v>43130.427083306859</v>
      </c>
      <c r="C8198">
        <f t="shared" si="1835"/>
        <v>0.9402138453353146</v>
      </c>
      <c r="D8198">
        <f t="shared" si="1836"/>
        <v>20.940213845335315</v>
      </c>
      <c r="E8198">
        <f t="shared" si="1837"/>
        <v>2E-3</v>
      </c>
      <c r="F8198">
        <f t="shared" si="1838"/>
        <v>6.6666666666666671E-3</v>
      </c>
      <c r="G8198">
        <f t="shared" si="1839"/>
        <v>0.11931195125208005</v>
      </c>
      <c r="H8198">
        <f t="shared" si="1840"/>
        <v>0</v>
      </c>
      <c r="I8198">
        <f t="shared" si="1848"/>
        <v>0.86505912680391295</v>
      </c>
      <c r="J8198">
        <f t="shared" si="1848"/>
        <v>0.27867373201012258</v>
      </c>
      <c r="K8198">
        <f t="shared" si="1848"/>
        <v>-8.432340812964673E-3</v>
      </c>
      <c r="L8198">
        <f t="shared" si="1848"/>
        <v>-8.1449845276178004E-2</v>
      </c>
      <c r="M8198">
        <f t="shared" si="1848"/>
        <v>3.5899621171977267E-3</v>
      </c>
    </row>
    <row r="8199" spans="1:13">
      <c r="A8199" s="6">
        <f t="shared" si="1841"/>
        <v>2456400</v>
      </c>
      <c r="B8199" s="7">
        <f t="shared" si="1842"/>
        <v>43130.430555529078</v>
      </c>
      <c r="C8199">
        <f t="shared" si="1835"/>
        <v>0.95807289946207708</v>
      </c>
      <c r="D8199">
        <f t="shared" si="1836"/>
        <v>20.958072899462078</v>
      </c>
      <c r="E8199">
        <f t="shared" si="1837"/>
        <v>2E-3</v>
      </c>
      <c r="F8199">
        <f t="shared" si="1838"/>
        <v>6.6666666666666671E-3</v>
      </c>
      <c r="G8199">
        <f t="shared" si="1839"/>
        <v>0.11931195125208005</v>
      </c>
      <c r="H8199">
        <f t="shared" si="1840"/>
        <v>0</v>
      </c>
      <c r="I8199">
        <f t="shared" si="1848"/>
        <v>0.88489045127311494</v>
      </c>
      <c r="J8199">
        <f t="shared" si="1848"/>
        <v>0.30312693810398428</v>
      </c>
      <c r="K8199">
        <f t="shared" si="1848"/>
        <v>7.8342107786307201E-3</v>
      </c>
      <c r="L8199">
        <f t="shared" si="1848"/>
        <v>-7.9635463852730279E-2</v>
      </c>
      <c r="M8199">
        <f t="shared" si="1848"/>
        <v>3.1792176057961275E-3</v>
      </c>
    </row>
    <row r="8200" spans="1:13">
      <c r="A8200" s="6">
        <f t="shared" si="1841"/>
        <v>2456700</v>
      </c>
      <c r="B8200" s="7">
        <f t="shared" si="1842"/>
        <v>43130.434027751297</v>
      </c>
      <c r="C8200">
        <f t="shared" si="1835"/>
        <v>0.97282641460783603</v>
      </c>
      <c r="D8200">
        <f t="shared" si="1836"/>
        <v>20.972826414607837</v>
      </c>
      <c r="E8200">
        <f t="shared" si="1837"/>
        <v>2E-3</v>
      </c>
      <c r="F8200">
        <f t="shared" si="1838"/>
        <v>6.6666666666666671E-3</v>
      </c>
      <c r="G8200">
        <f t="shared" si="1839"/>
        <v>0.11931195125208005</v>
      </c>
      <c r="H8200">
        <f t="shared" si="1840"/>
        <v>0</v>
      </c>
      <c r="I8200">
        <f t="shared" si="1848"/>
        <v>0.90185345351768631</v>
      </c>
      <c r="J8200">
        <f t="shared" si="1848"/>
        <v>0.3265975754152568</v>
      </c>
      <c r="K8200">
        <f t="shared" si="1848"/>
        <v>2.407536822020194E-2</v>
      </c>
      <c r="L8200">
        <f t="shared" si="1848"/>
        <v>-7.7562948588520572E-2</v>
      </c>
      <c r="M8200">
        <f t="shared" si="1848"/>
        <v>2.7581678407860759E-3</v>
      </c>
    </row>
    <row r="8201" spans="1:13">
      <c r="A8201" s="6">
        <f t="shared" si="1841"/>
        <v>2457000</v>
      </c>
      <c r="B8201" s="7">
        <f t="shared" si="1842"/>
        <v>43130.437499973516</v>
      </c>
      <c r="C8201">
        <f t="shared" si="1835"/>
        <v>0.98442656808974882</v>
      </c>
      <c r="D8201">
        <f t="shared" si="1836"/>
        <v>20.984426568089749</v>
      </c>
      <c r="E8201">
        <f t="shared" si="1837"/>
        <v>2E-3</v>
      </c>
      <c r="F8201">
        <f t="shared" si="1838"/>
        <v>6.6666666666666671E-3</v>
      </c>
      <c r="G8201">
        <f t="shared" si="1839"/>
        <v>0.11931195125208005</v>
      </c>
      <c r="H8201">
        <f t="shared" si="1840"/>
        <v>0</v>
      </c>
      <c r="I8201">
        <f t="shared" ref="I8201:M8210" si="1849">$B$1*EXP(-$G8201*I$9)*SIN($B$2*$A8201+$B$3-$G8201*I$9-$H8201)/SQRT((1+$G8201*$B$7)^2+($G8201*$B$7)^2)</f>
        <v>0.91589314892762963</v>
      </c>
      <c r="J8201">
        <f t="shared" si="1849"/>
        <v>0.34900956520385201</v>
      </c>
      <c r="K8201">
        <f t="shared" si="1849"/>
        <v>4.0238486720756979E-2</v>
      </c>
      <c r="L8201">
        <f t="shared" si="1849"/>
        <v>-7.5239017424268223E-2</v>
      </c>
      <c r="M8201">
        <f t="shared" si="1849"/>
        <v>2.3281776311078004E-3</v>
      </c>
    </row>
    <row r="8202" spans="1:13">
      <c r="A8202" s="6">
        <f t="shared" si="1841"/>
        <v>2457300</v>
      </c>
      <c r="B8202" s="7">
        <f t="shared" si="1842"/>
        <v>43130.440972195735</v>
      </c>
      <c r="C8202">
        <f t="shared" si="1835"/>
        <v>0.9928357586680242</v>
      </c>
      <c r="D8202">
        <f t="shared" si="1836"/>
        <v>20.992835758668026</v>
      </c>
      <c r="E8202">
        <f t="shared" si="1837"/>
        <v>2E-3</v>
      </c>
      <c r="F8202">
        <f t="shared" si="1838"/>
        <v>6.6666666666666671E-3</v>
      </c>
      <c r="G8202">
        <f t="shared" si="1839"/>
        <v>0.11931195125208005</v>
      </c>
      <c r="H8202">
        <f t="shared" si="1840"/>
        <v>0</v>
      </c>
      <c r="I8202">
        <f t="shared" si="1849"/>
        <v>0.92696402862631244</v>
      </c>
      <c r="J8202">
        <f t="shared" si="1849"/>
        <v>0.37029026027560602</v>
      </c>
      <c r="K8202">
        <f t="shared" si="1849"/>
        <v>5.6271174448106656E-2</v>
      </c>
      <c r="L8202">
        <f t="shared" si="1849"/>
        <v>-7.2671203251078273E-2</v>
      </c>
      <c r="M8202">
        <f t="shared" si="1849"/>
        <v>1.890640765646036E-3</v>
      </c>
    </row>
    <row r="8203" spans="1:13">
      <c r="A8203" s="6">
        <f t="shared" si="1841"/>
        <v>2457600</v>
      </c>
      <c r="B8203" s="7">
        <f t="shared" si="1842"/>
        <v>43130.444444417953</v>
      </c>
      <c r="C8203">
        <f t="shared" si="1835"/>
        <v>0.99802672842821905</v>
      </c>
      <c r="D8203">
        <f t="shared" si="1836"/>
        <v>20.998026728428218</v>
      </c>
      <c r="E8203">
        <f t="shared" si="1837"/>
        <v>2E-3</v>
      </c>
      <c r="F8203">
        <f t="shared" si="1838"/>
        <v>6.6666666666666671E-3</v>
      </c>
      <c r="G8203">
        <f t="shared" si="1839"/>
        <v>0.11931195125208005</v>
      </c>
      <c r="H8203">
        <f t="shared" si="1840"/>
        <v>0</v>
      </c>
      <c r="I8203">
        <f t="shared" si="1849"/>
        <v>0.93503020698493078</v>
      </c>
      <c r="J8203">
        <f t="shared" si="1849"/>
        <v>0.39037068046409817</v>
      </c>
      <c r="K8203">
        <f t="shared" si="1849"/>
        <v>7.2121462354065635E-2</v>
      </c>
      <c r="L8203">
        <f t="shared" si="1849"/>
        <v>-6.9867829492993361E-2</v>
      </c>
      <c r="M8203">
        <f t="shared" si="1849"/>
        <v>1.4469754953410322E-3</v>
      </c>
    </row>
    <row r="8204" spans="1:13">
      <c r="A8204" s="6">
        <f t="shared" si="1841"/>
        <v>2457900</v>
      </c>
      <c r="B8204" s="7">
        <f t="shared" si="1842"/>
        <v>43130.447916640172</v>
      </c>
      <c r="C8204">
        <f t="shared" ref="C8204:C8267" si="1850">$B$1*SIN($B$2*A8204+$B$3)</f>
        <v>0.99998265113617291</v>
      </c>
      <c r="D8204">
        <f t="shared" ref="D8204:D8267" si="1851">C8204-$B$8</f>
        <v>20.999982651136172</v>
      </c>
      <c r="E8204">
        <f t="shared" ref="E8204:E8267" si="1852">$B$5*ABS($B$8)</f>
        <v>2E-3</v>
      </c>
      <c r="F8204">
        <f t="shared" ref="F8204:F8267" si="1853">E8204/$B$4</f>
        <v>6.6666666666666671E-3</v>
      </c>
      <c r="G8204">
        <f t="shared" ref="G8204:G8267" si="1854">SQRT($B$2/(2*F8204))</f>
        <v>0.11931195125208005</v>
      </c>
      <c r="H8204">
        <f t="shared" ref="H8204:H8267" si="1855">ATAN(G8204*$B$7/(1+G8204*$B$7))</f>
        <v>0</v>
      </c>
      <c r="I8204">
        <f t="shared" si="1849"/>
        <v>0.94006553794367387</v>
      </c>
      <c r="J8204">
        <f t="shared" si="1849"/>
        <v>0.40918573622582244</v>
      </c>
      <c r="K8204">
        <f t="shared" si="1849"/>
        <v>8.773797262907955E-2</v>
      </c>
      <c r="L8204">
        <f t="shared" si="1849"/>
        <v>-6.6837983127101888E-2</v>
      </c>
      <c r="M8204">
        <f t="shared" si="1849"/>
        <v>9.9861993601116405E-4</v>
      </c>
    </row>
    <row r="8205" spans="1:13">
      <c r="A8205" s="6">
        <f t="shared" ref="A8205:A8268" si="1856">A8204+300</f>
        <v>2458200</v>
      </c>
      <c r="B8205" s="7">
        <f t="shared" ref="B8205:B8268" si="1857">B8204+300/86400</f>
        <v>43130.451388862391</v>
      </c>
      <c r="C8205">
        <f t="shared" si="1850"/>
        <v>0.99869718677932862</v>
      </c>
      <c r="D8205">
        <f t="shared" si="1851"/>
        <v>20.998697186779328</v>
      </c>
      <c r="E8205">
        <f t="shared" si="1852"/>
        <v>2E-3</v>
      </c>
      <c r="F8205">
        <f t="shared" si="1853"/>
        <v>6.6666666666666671E-3</v>
      </c>
      <c r="G8205">
        <f t="shared" si="1854"/>
        <v>0.11931195125208005</v>
      </c>
      <c r="H8205">
        <f t="shared" si="1855"/>
        <v>0</v>
      </c>
      <c r="I8205">
        <f t="shared" si="1849"/>
        <v>0.94205369976274111</v>
      </c>
      <c r="J8205">
        <f t="shared" si="1849"/>
        <v>0.42667443962433776</v>
      </c>
      <c r="K8205">
        <f t="shared" si="1849"/>
        <v>0.1030700852405456</v>
      </c>
      <c r="L8205">
        <f t="shared" si="1849"/>
        <v>-6.3591485228607095E-2</v>
      </c>
      <c r="M8205">
        <f t="shared" si="1849"/>
        <v>5.4702740678030969E-4</v>
      </c>
    </row>
    <row r="8206" spans="1:13">
      <c r="A8206" s="6">
        <f t="shared" si="1856"/>
        <v>2458500</v>
      </c>
      <c r="B8206" s="7">
        <f t="shared" si="1857"/>
        <v>43130.45486108461</v>
      </c>
      <c r="C8206">
        <f t="shared" si="1850"/>
        <v>0.99417450211751923</v>
      </c>
      <c r="D8206">
        <f t="shared" si="1851"/>
        <v>20.99417450211752</v>
      </c>
      <c r="E8206">
        <f t="shared" si="1852"/>
        <v>2E-3</v>
      </c>
      <c r="F8206">
        <f t="shared" si="1853"/>
        <v>6.6666666666666671E-3</v>
      </c>
      <c r="G8206">
        <f t="shared" si="1854"/>
        <v>0.11931195125208005</v>
      </c>
      <c r="H8206">
        <f t="shared" si="1855"/>
        <v>0</v>
      </c>
      <c r="I8206">
        <f t="shared" si="1849"/>
        <v>0.94098824792832725</v>
      </c>
      <c r="J8206">
        <f t="shared" si="1849"/>
        <v>0.44278010201916934</v>
      </c>
      <c r="K8206">
        <f t="shared" si="1849"/>
        <v>0.11806810201474729</v>
      </c>
      <c r="L8206">
        <f t="shared" si="1849"/>
        <v>-6.0138859136374553E-2</v>
      </c>
      <c r="M8206">
        <f t="shared" si="1849"/>
        <v>9.3661719227198302E-5</v>
      </c>
    </row>
    <row r="8207" spans="1:13">
      <c r="A8207" s="6">
        <f t="shared" si="1856"/>
        <v>2458800</v>
      </c>
      <c r="B8207" s="7">
        <f t="shared" si="1857"/>
        <v>43130.458333306829</v>
      </c>
      <c r="C8207">
        <f t="shared" si="1850"/>
        <v>0.98642925717663155</v>
      </c>
      <c r="D8207">
        <f t="shared" si="1851"/>
        <v>20.986429257176631</v>
      </c>
      <c r="E8207">
        <f t="shared" si="1852"/>
        <v>2E-3</v>
      </c>
      <c r="F8207">
        <f t="shared" si="1853"/>
        <v>6.6666666666666671E-3</v>
      </c>
      <c r="G8207">
        <f t="shared" si="1854"/>
        <v>0.11931195125208005</v>
      </c>
      <c r="H8207">
        <f t="shared" si="1855"/>
        <v>0</v>
      </c>
      <c r="I8207">
        <f t="shared" si="1849"/>
        <v>0.93687263604214044</v>
      </c>
      <c r="J8207">
        <f t="shared" si="1849"/>
        <v>0.45745051781888496</v>
      </c>
      <c r="K8207">
        <f t="shared" si="1849"/>
        <v>0.13268340773072626</v>
      </c>
      <c r="L8207">
        <f t="shared" si="1849"/>
        <v>-5.6491296342112009E-2</v>
      </c>
      <c r="M8207">
        <f t="shared" si="1849"/>
        <v>-3.6000756747863523E-4</v>
      </c>
    </row>
    <row r="8208" spans="1:13">
      <c r="A8208" s="6">
        <f t="shared" si="1856"/>
        <v>2459100</v>
      </c>
      <c r="B8208" s="7">
        <f t="shared" si="1857"/>
        <v>43130.461805529048</v>
      </c>
      <c r="C8208">
        <f t="shared" si="1850"/>
        <v>0.97548655772899007</v>
      </c>
      <c r="D8208">
        <f t="shared" si="1851"/>
        <v>20.975486557728988</v>
      </c>
      <c r="E8208">
        <f t="shared" si="1852"/>
        <v>2E-3</v>
      </c>
      <c r="F8208">
        <f t="shared" si="1853"/>
        <v>6.6666666666666671E-3</v>
      </c>
      <c r="G8208">
        <f t="shared" si="1854"/>
        <v>0.11931195125208005</v>
      </c>
      <c r="H8208">
        <f t="shared" si="1855"/>
        <v>0</v>
      </c>
      <c r="I8208">
        <f t="shared" si="1849"/>
        <v>0.92972020462675453</v>
      </c>
      <c r="J8208">
        <f t="shared" si="1849"/>
        <v>0.47063813370246332</v>
      </c>
      <c r="K8208">
        <f t="shared" si="1849"/>
        <v>0.14686862770367445</v>
      </c>
      <c r="L8208">
        <f t="shared" si="1849"/>
        <v>-5.2660620213804167E-2</v>
      </c>
      <c r="M8208">
        <f t="shared" si="1849"/>
        <v>-8.1250991006685943E-4</v>
      </c>
    </row>
    <row r="8209" spans="1:13">
      <c r="A8209" s="6">
        <f t="shared" si="1856"/>
        <v>2459400</v>
      </c>
      <c r="B8209" s="7">
        <f t="shared" si="1857"/>
        <v>43130.465277751267</v>
      </c>
      <c r="C8209">
        <f t="shared" si="1850"/>
        <v>0.96138187391442076</v>
      </c>
      <c r="D8209">
        <f t="shared" si="1851"/>
        <v>20.961381873914419</v>
      </c>
      <c r="E8209">
        <f t="shared" si="1852"/>
        <v>2E-3</v>
      </c>
      <c r="F8209">
        <f t="shared" si="1853"/>
        <v>6.6666666666666671E-3</v>
      </c>
      <c r="G8209">
        <f t="shared" si="1854"/>
        <v>0.11931195125208005</v>
      </c>
      <c r="H8209">
        <f t="shared" si="1855"/>
        <v>0</v>
      </c>
      <c r="I8209">
        <f t="shared" si="1849"/>
        <v>0.91955413788307272</v>
      </c>
      <c r="J8209">
        <f t="shared" si="1849"/>
        <v>0.48230020276074276</v>
      </c>
      <c r="K8209">
        <f t="shared" si="1849"/>
        <v>0.16057778134733597</v>
      </c>
      <c r="L8209">
        <f t="shared" si="1849"/>
        <v>-4.8659247670926255E-2</v>
      </c>
      <c r="M8209">
        <f t="shared" si="1849"/>
        <v>-1.2623785478503393E-3</v>
      </c>
    </row>
    <row r="8210" spans="1:13">
      <c r="A8210" s="6">
        <f t="shared" si="1856"/>
        <v>2459700</v>
      </c>
      <c r="B8210" s="7">
        <f t="shared" si="1857"/>
        <v>43130.468749973486</v>
      </c>
      <c r="C8210">
        <f t="shared" si="1850"/>
        <v>0.94416092526574702</v>
      </c>
      <c r="D8210">
        <f t="shared" si="1851"/>
        <v>20.944160925265749</v>
      </c>
      <c r="E8210">
        <f t="shared" si="1852"/>
        <v>2E-3</v>
      </c>
      <c r="F8210">
        <f t="shared" si="1853"/>
        <v>6.6666666666666671E-3</v>
      </c>
      <c r="G8210">
        <f t="shared" si="1854"/>
        <v>0.11931195125208005</v>
      </c>
      <c r="H8210">
        <f t="shared" si="1855"/>
        <v>0</v>
      </c>
      <c r="I8210">
        <f t="shared" si="1849"/>
        <v>0.90640738854000991</v>
      </c>
      <c r="J8210">
        <f t="shared" si="1849"/>
        <v>0.49239892305813154</v>
      </c>
      <c r="K8210">
        <f t="shared" si="1849"/>
        <v>0.17376643121750907</v>
      </c>
      <c r="L8210">
        <f t="shared" si="1849"/>
        <v>-4.4500148935690848E-2</v>
      </c>
      <c r="M8210">
        <f t="shared" si="1849"/>
        <v>-1.7081552571480787E-3</v>
      </c>
    </row>
    <row r="8211" spans="1:13">
      <c r="A8211" s="6">
        <f t="shared" si="1856"/>
        <v>2460000</v>
      </c>
      <c r="B8211" s="7">
        <f t="shared" si="1857"/>
        <v>43130.472222195705</v>
      </c>
      <c r="C8211">
        <f t="shared" si="1850"/>
        <v>0.92387953251160082</v>
      </c>
      <c r="D8211">
        <f t="shared" si="1851"/>
        <v>20.923879532511602</v>
      </c>
      <c r="E8211">
        <f t="shared" si="1852"/>
        <v>2E-3</v>
      </c>
      <c r="F8211">
        <f t="shared" si="1853"/>
        <v>6.6666666666666671E-3</v>
      </c>
      <c r="G8211">
        <f t="shared" si="1854"/>
        <v>0.11931195125208005</v>
      </c>
      <c r="H8211">
        <f t="shared" si="1855"/>
        <v>0</v>
      </c>
      <c r="I8211">
        <f t="shared" ref="I8211:M8220" si="1858">$B$1*EXP(-$G8211*I$9)*SIN($B$2*$A8211+$B$3-$G8211*I$9-$H8211)/SQRT((1+$G8211*$B$7)^2+($G8211*$B$7)^2)</f>
        <v>0.89032257104015144</v>
      </c>
      <c r="J8211">
        <f t="shared" si="1858"/>
        <v>0.50090156016536924</v>
      </c>
      <c r="K8211">
        <f t="shared" si="1858"/>
        <v>0.18639182705342003</v>
      </c>
      <c r="L8211">
        <f t="shared" si="1858"/>
        <v>-4.0196805490831877E-2</v>
      </c>
      <c r="M8211">
        <f t="shared" si="1858"/>
        <v>-2.1483950780319082E-3</v>
      </c>
    </row>
    <row r="8212" spans="1:13">
      <c r="A8212" s="6">
        <f t="shared" si="1856"/>
        <v>2460300</v>
      </c>
      <c r="B8212" s="7">
        <f t="shared" si="1857"/>
        <v>43130.475694417924</v>
      </c>
      <c r="C8212">
        <f t="shared" si="1850"/>
        <v>0.900603436636643</v>
      </c>
      <c r="D8212">
        <f t="shared" si="1851"/>
        <v>20.900603436636644</v>
      </c>
      <c r="E8212">
        <f t="shared" si="1852"/>
        <v>2E-3</v>
      </c>
      <c r="F8212">
        <f t="shared" si="1853"/>
        <v>6.6666666666666671E-3</v>
      </c>
      <c r="G8212">
        <f t="shared" si="1854"/>
        <v>0.11931195125208005</v>
      </c>
      <c r="H8212">
        <f t="shared" si="1855"/>
        <v>0</v>
      </c>
      <c r="I8212">
        <f t="shared" si="1858"/>
        <v>0.87135182340741668</v>
      </c>
      <c r="J8212">
        <f t="shared" si="1858"/>
        <v>0.50778055326637084</v>
      </c>
      <c r="K8212">
        <f t="shared" si="1858"/>
        <v>0.19841304435032472</v>
      </c>
      <c r="L8212">
        <f t="shared" si="1858"/>
        <v>-3.5763166380126943E-2</v>
      </c>
      <c r="M8212">
        <f t="shared" si="1858"/>
        <v>-2.5816709980839613E-3</v>
      </c>
    </row>
    <row r="8213" spans="1:13">
      <c r="A8213" s="6">
        <f t="shared" si="1856"/>
        <v>2460600</v>
      </c>
      <c r="B8213" s="7">
        <f t="shared" si="1857"/>
        <v>43130.479166640143</v>
      </c>
      <c r="C8213">
        <f t="shared" si="1850"/>
        <v>0.87440808578592888</v>
      </c>
      <c r="D8213">
        <f t="shared" si="1851"/>
        <v>20.87440808578593</v>
      </c>
      <c r="E8213">
        <f t="shared" si="1852"/>
        <v>2E-3</v>
      </c>
      <c r="F8213">
        <f t="shared" si="1853"/>
        <v>6.6666666666666671E-3</v>
      </c>
      <c r="G8213">
        <f t="shared" si="1854"/>
        <v>0.11931195125208005</v>
      </c>
      <c r="H8213">
        <f t="shared" si="1855"/>
        <v>0</v>
      </c>
      <c r="I8213">
        <f t="shared" si="1858"/>
        <v>0.84955663824464167</v>
      </c>
      <c r="J8213">
        <f t="shared" si="1858"/>
        <v>0.51301360449503297</v>
      </c>
      <c r="K8213">
        <f t="shared" si="1858"/>
        <v>0.20979111701394534</v>
      </c>
      <c r="L8213">
        <f t="shared" si="1858"/>
        <v>-3.121360299337135E-2</v>
      </c>
      <c r="M8213">
        <f t="shared" si="1858"/>
        <v>-3.0065785779756471E-3</v>
      </c>
    </row>
    <row r="8214" spans="1:13">
      <c r="A8214" s="6">
        <f t="shared" si="1856"/>
        <v>2460900</v>
      </c>
      <c r="B8214" s="7">
        <f t="shared" si="1857"/>
        <v>43130.482638862362</v>
      </c>
      <c r="C8214">
        <f t="shared" si="1850"/>
        <v>0.8453783907039164</v>
      </c>
      <c r="D8214">
        <f t="shared" si="1851"/>
        <v>20.845378390703917</v>
      </c>
      <c r="E8214">
        <f t="shared" si="1852"/>
        <v>2E-3</v>
      </c>
      <c r="F8214">
        <f t="shared" si="1853"/>
        <v>6.6666666666666671E-3</v>
      </c>
      <c r="G8214">
        <f t="shared" si="1854"/>
        <v>0.11931195125208005</v>
      </c>
      <c r="H8214">
        <f t="shared" si="1855"/>
        <v>0</v>
      </c>
      <c r="I8214">
        <f t="shared" si="1858"/>
        <v>0.82500766340870468</v>
      </c>
      <c r="J8214">
        <f t="shared" si="1858"/>
        <v>0.51658375121252142</v>
      </c>
      <c r="K8214">
        <f t="shared" si="1858"/>
        <v>0.22048916366690038</v>
      </c>
      <c r="L8214">
        <f t="shared" si="1858"/>
        <v>-2.656286248231466E-2</v>
      </c>
      <c r="M8214">
        <f t="shared" si="1858"/>
        <v>-3.4217405038797877E-3</v>
      </c>
    </row>
    <row r="8215" spans="1:13">
      <c r="A8215" s="6">
        <f t="shared" si="1856"/>
        <v>2461200</v>
      </c>
      <c r="B8215" s="7">
        <f t="shared" si="1857"/>
        <v>43130.486111084581</v>
      </c>
      <c r="C8215">
        <f t="shared" si="1850"/>
        <v>0.81360844950125955</v>
      </c>
      <c r="D8215">
        <f t="shared" si="1851"/>
        <v>20.81360844950126</v>
      </c>
      <c r="E8215">
        <f t="shared" si="1852"/>
        <v>2E-3</v>
      </c>
      <c r="F8215">
        <f t="shared" si="1853"/>
        <v>6.6666666666666671E-3</v>
      </c>
      <c r="G8215">
        <f t="shared" si="1854"/>
        <v>0.11931195125208005</v>
      </c>
      <c r="H8215">
        <f t="shared" si="1855"/>
        <v>0</v>
      </c>
      <c r="I8215">
        <f t="shared" si="1858"/>
        <v>0.79778447300963362</v>
      </c>
      <c r="J8215">
        <f t="shared" si="1858"/>
        <v>0.51847942099067235</v>
      </c>
      <c r="K8215">
        <f t="shared" si="1858"/>
        <v>0.23047250719753026</v>
      </c>
      <c r="L8215">
        <f t="shared" si="1858"/>
        <v>-2.1826019958631687E-2</v>
      </c>
      <c r="M8215">
        <f t="shared" si="1858"/>
        <v>-3.8258110519527521E-3</v>
      </c>
    </row>
    <row r="8216" spans="1:13">
      <c r="A8216" s="6">
        <f t="shared" si="1856"/>
        <v>2461500</v>
      </c>
      <c r="B8216" s="7">
        <f t="shared" si="1857"/>
        <v>43130.4895833068</v>
      </c>
      <c r="C8216">
        <f t="shared" si="1850"/>
        <v>0.77920124264105151</v>
      </c>
      <c r="D8216">
        <f t="shared" si="1851"/>
        <v>20.779201242641051</v>
      </c>
      <c r="E8216">
        <f t="shared" si="1852"/>
        <v>2E-3</v>
      </c>
      <c r="F8216">
        <f t="shared" si="1853"/>
        <v>6.6666666666666671E-3</v>
      </c>
      <c r="G8216">
        <f t="shared" si="1854"/>
        <v>0.11931195125208005</v>
      </c>
      <c r="H8216">
        <f t="shared" si="1855"/>
        <v>0</v>
      </c>
      <c r="I8216">
        <f t="shared" si="1858"/>
        <v>0.76797530947558745</v>
      </c>
      <c r="J8216">
        <f t="shared" si="1858"/>
        <v>0.51869446912338446</v>
      </c>
      <c r="K8216">
        <f t="shared" si="1858"/>
        <v>0.23970878716382552</v>
      </c>
      <c r="L8216">
        <f t="shared" si="1858"/>
        <v>-1.7018429628789553E-2</v>
      </c>
      <c r="M8216">
        <f t="shared" si="1858"/>
        <v>-4.217480450423315E-3</v>
      </c>
    </row>
    <row r="8217" spans="1:13">
      <c r="A8217" s="6">
        <f t="shared" si="1856"/>
        <v>2461800</v>
      </c>
      <c r="B8217" s="7">
        <f t="shared" si="1857"/>
        <v>43130.493055529019</v>
      </c>
      <c r="C8217">
        <f t="shared" si="1850"/>
        <v>0.74226829913337788</v>
      </c>
      <c r="D8217">
        <f t="shared" si="1851"/>
        <v>20.742268299133379</v>
      </c>
      <c r="E8217">
        <f t="shared" si="1852"/>
        <v>2E-3</v>
      </c>
      <c r="F8217">
        <f t="shared" si="1853"/>
        <v>6.6666666666666671E-3</v>
      </c>
      <c r="G8217">
        <f t="shared" si="1854"/>
        <v>0.11931195125208005</v>
      </c>
      <c r="H8217">
        <f t="shared" si="1855"/>
        <v>0</v>
      </c>
      <c r="I8217">
        <f t="shared" si="1858"/>
        <v>0.73567679751992743</v>
      </c>
      <c r="J8217">
        <f t="shared" si="1858"/>
        <v>0.51722819854432933</v>
      </c>
      <c r="K8217">
        <f t="shared" si="1858"/>
        <v>0.24816806468798949</v>
      </c>
      <c r="L8217">
        <f t="shared" si="1858"/>
        <v>-1.2155675024243223E-2</v>
      </c>
      <c r="M8217">
        <f t="shared" si="1858"/>
        <v>-4.5954791251447092E-3</v>
      </c>
    </row>
    <row r="8218" spans="1:13">
      <c r="A8218" s="6">
        <f t="shared" si="1856"/>
        <v>2462100</v>
      </c>
      <c r="B8218" s="7">
        <f t="shared" si="1857"/>
        <v>43130.496527751238</v>
      </c>
      <c r="C8218">
        <f t="shared" si="1850"/>
        <v>0.70292933502055965</v>
      </c>
      <c r="D8218">
        <f t="shared" si="1851"/>
        <v>20.70292933502056</v>
      </c>
      <c r="E8218">
        <f t="shared" si="1852"/>
        <v>2E-3</v>
      </c>
      <c r="F8218">
        <f t="shared" si="1853"/>
        <v>6.6666666666666671E-3</v>
      </c>
      <c r="G8218">
        <f t="shared" si="1854"/>
        <v>0.11931195125208005</v>
      </c>
      <c r="H8218">
        <f t="shared" si="1855"/>
        <v>0</v>
      </c>
      <c r="I8218">
        <f t="shared" si="1858"/>
        <v>0.70099363093786571</v>
      </c>
      <c r="J8218">
        <f t="shared" si="1858"/>
        <v>0.51408536208645061</v>
      </c>
      <c r="K8218">
        <f t="shared" si="1858"/>
        <v>0.25582291950155778</v>
      </c>
      <c r="L8218">
        <f t="shared" si="1858"/>
        <v>-7.2535184883306802E-3</v>
      </c>
      <c r="M8218">
        <f t="shared" si="1858"/>
        <v>-4.9585818148448922E-3</v>
      </c>
    </row>
    <row r="8219" spans="1:13">
      <c r="A8219" s="6">
        <f t="shared" si="1856"/>
        <v>2462400</v>
      </c>
      <c r="B8219" s="7">
        <f t="shared" si="1857"/>
        <v>43130.499999973457</v>
      </c>
      <c r="C8219">
        <f t="shared" si="1850"/>
        <v>0.66131186532425545</v>
      </c>
      <c r="D8219">
        <f t="shared" si="1851"/>
        <v>20.661311865324254</v>
      </c>
      <c r="E8219">
        <f t="shared" si="1852"/>
        <v>2E-3</v>
      </c>
      <c r="F8219">
        <f t="shared" si="1853"/>
        <v>6.6666666666666671E-3</v>
      </c>
      <c r="G8219">
        <f t="shared" si="1854"/>
        <v>0.11931195125208005</v>
      </c>
      <c r="H8219">
        <f t="shared" si="1855"/>
        <v>0</v>
      </c>
      <c r="I8219">
        <f t="shared" si="1858"/>
        <v>0.6640382332473479</v>
      </c>
      <c r="J8219">
        <f t="shared" si="1858"/>
        <v>0.50927614707592817</v>
      </c>
      <c r="K8219">
        <f t="shared" si="1858"/>
        <v>0.26264853882668115</v>
      </c>
      <c r="L8219">
        <f t="shared" si="1858"/>
        <v>-2.3278500835115729E-3</v>
      </c>
      <c r="M8219">
        <f t="shared" si="1858"/>
        <v>-5.3056115427430684E-3</v>
      </c>
    </row>
    <row r="8220" spans="1:13">
      <c r="A8220" s="6">
        <f t="shared" si="1856"/>
        <v>2462700</v>
      </c>
      <c r="B8220" s="7">
        <f t="shared" si="1857"/>
        <v>43130.503472195676</v>
      </c>
      <c r="C8220">
        <f t="shared" si="1850"/>
        <v>0.61755079071282648</v>
      </c>
      <c r="D8220">
        <f t="shared" si="1851"/>
        <v>20.617550790712826</v>
      </c>
      <c r="E8220">
        <f t="shared" si="1852"/>
        <v>2E-3</v>
      </c>
      <c r="F8220">
        <f t="shared" si="1853"/>
        <v>6.6666666666666671E-3</v>
      </c>
      <c r="G8220">
        <f t="shared" si="1854"/>
        <v>0.11931195125208005</v>
      </c>
      <c r="H8220">
        <f t="shared" si="1855"/>
        <v>0</v>
      </c>
      <c r="I8220">
        <f t="shared" si="1858"/>
        <v>0.62493039327466271</v>
      </c>
      <c r="J8220">
        <f t="shared" si="1858"/>
        <v>0.50281614231054406</v>
      </c>
      <c r="K8220">
        <f t="shared" si="1858"/>
        <v>0.26862279780532339</v>
      </c>
      <c r="L8220">
        <f t="shared" si="1858"/>
        <v>2.6053639153595779E-3</v>
      </c>
      <c r="M8220">
        <f t="shared" si="1858"/>
        <v>-5.6354434316524659E-3</v>
      </c>
    </row>
    <row r="8221" spans="1:13">
      <c r="A8221" s="6">
        <f t="shared" si="1856"/>
        <v>2463000</v>
      </c>
      <c r="B8221" s="7">
        <f t="shared" si="1857"/>
        <v>43130.506944417895</v>
      </c>
      <c r="C8221">
        <f t="shared" si="1850"/>
        <v>0.57178796022829237</v>
      </c>
      <c r="D8221">
        <f t="shared" si="1851"/>
        <v>20.571787960228292</v>
      </c>
      <c r="E8221">
        <f t="shared" si="1852"/>
        <v>2E-3</v>
      </c>
      <c r="F8221">
        <f t="shared" si="1853"/>
        <v>6.6666666666666671E-3</v>
      </c>
      <c r="G8221">
        <f t="shared" si="1854"/>
        <v>0.11931195125208005</v>
      </c>
      <c r="H8221">
        <f t="shared" si="1855"/>
        <v>0</v>
      </c>
      <c r="I8221">
        <f t="shared" ref="I8221:M8230" si="1859">$B$1*EXP(-$G8221*I$9)*SIN($B$2*$A8221+$B$3-$G8221*I$9-$H8221)/SQRT((1+$G8221*$B$7)^2+($G8221*$B$7)^2)</f>
        <v>0.58379687686559512</v>
      </c>
      <c r="J8221">
        <f t="shared" si="1859"/>
        <v>0.49472628752945119</v>
      </c>
      <c r="K8221">
        <f t="shared" si="1859"/>
        <v>0.27372633121575651</v>
      </c>
      <c r="L8221">
        <f t="shared" si="1859"/>
        <v>7.5301327748277394E-3</v>
      </c>
      <c r="M8221">
        <f t="shared" si="1859"/>
        <v>-5.9470083502072583E-3</v>
      </c>
    </row>
    <row r="8222" spans="1:13">
      <c r="A8222" s="6">
        <f t="shared" si="1856"/>
        <v>2463300</v>
      </c>
      <c r="B8222" s="7">
        <f t="shared" si="1857"/>
        <v>43130.510416640114</v>
      </c>
      <c r="C8222">
        <f t="shared" si="1850"/>
        <v>0.52417171149096609</v>
      </c>
      <c r="D8222">
        <f t="shared" si="1851"/>
        <v>20.524171711490965</v>
      </c>
      <c r="E8222">
        <f t="shared" si="1852"/>
        <v>2E-3</v>
      </c>
      <c r="F8222">
        <f t="shared" si="1853"/>
        <v>6.6666666666666671E-3</v>
      </c>
      <c r="G8222">
        <f t="shared" si="1854"/>
        <v>0.11931195125208005</v>
      </c>
      <c r="H8222">
        <f t="shared" si="1855"/>
        <v>0</v>
      </c>
      <c r="I8222">
        <f t="shared" si="1859"/>
        <v>0.54077101598135913</v>
      </c>
      <c r="J8222">
        <f t="shared" si="1859"/>
        <v>0.48503280553823463</v>
      </c>
      <c r="K8222">
        <f t="shared" si="1859"/>
        <v>0.27794259624379392</v>
      </c>
      <c r="L8222">
        <f t="shared" si="1859"/>
        <v>1.2430493135863648E-2</v>
      </c>
      <c r="M8222">
        <f t="shared" si="1859"/>
        <v>-6.2392963783892957E-3</v>
      </c>
    </row>
    <row r="8223" spans="1:13">
      <c r="A8223" s="6">
        <f t="shared" si="1856"/>
        <v>2463600</v>
      </c>
      <c r="B8223" s="7">
        <f t="shared" si="1857"/>
        <v>43130.513888862333</v>
      </c>
      <c r="C8223">
        <f t="shared" si="1850"/>
        <v>0.47485638987134565</v>
      </c>
      <c r="D8223">
        <f t="shared" si="1851"/>
        <v>20.474856389871345</v>
      </c>
      <c r="E8223">
        <f t="shared" si="1852"/>
        <v>2E-3</v>
      </c>
      <c r="F8223">
        <f t="shared" si="1853"/>
        <v>6.6666666666666671E-3</v>
      </c>
      <c r="G8223">
        <f t="shared" si="1854"/>
        <v>0.11931195125208005</v>
      </c>
      <c r="H8223">
        <f t="shared" si="1855"/>
        <v>0</v>
      </c>
      <c r="I8223">
        <f t="shared" si="1859"/>
        <v>0.49599227651049704</v>
      </c>
      <c r="J8223">
        <f t="shared" si="1859"/>
        <v>0.47376711720916193</v>
      </c>
      <c r="K8223">
        <f t="shared" si="1859"/>
        <v>0.2812579261054059</v>
      </c>
      <c r="L8223">
        <f t="shared" si="1859"/>
        <v>1.7290560758201838E-2</v>
      </c>
      <c r="M8223">
        <f t="shared" si="1859"/>
        <v>-6.5113600811276522E-3</v>
      </c>
    </row>
    <row r="8224" spans="1:13">
      <c r="A8224" s="6">
        <f t="shared" si="1856"/>
        <v>2463900</v>
      </c>
      <c r="B8224" s="7">
        <f t="shared" si="1857"/>
        <v>43130.517361084552</v>
      </c>
      <c r="C8224">
        <f t="shared" si="1850"/>
        <v>0.42400184818819181</v>
      </c>
      <c r="D8224">
        <f t="shared" si="1851"/>
        <v>20.42400184818819</v>
      </c>
      <c r="E8224">
        <f t="shared" si="1852"/>
        <v>2E-3</v>
      </c>
      <c r="F8224">
        <f t="shared" si="1853"/>
        <v>6.6666666666666671E-3</v>
      </c>
      <c r="G8224">
        <f t="shared" si="1854"/>
        <v>0.11931195125208005</v>
      </c>
      <c r="H8224">
        <f t="shared" si="1855"/>
        <v>0</v>
      </c>
      <c r="I8224">
        <f t="shared" si="1859"/>
        <v>0.44960580619796658</v>
      </c>
      <c r="J8224">
        <f t="shared" si="1859"/>
        <v>0.46096573963216669</v>
      </c>
      <c r="K8224">
        <f t="shared" si="1859"/>
        <v>0.28366157434683126</v>
      </c>
      <c r="L8224">
        <f t="shared" si="1859"/>
        <v>2.2094582008219281E-2</v>
      </c>
      <c r="M8224">
        <f t="shared" si="1859"/>
        <v>-6.7623175793564095E-3</v>
      </c>
    </row>
    <row r="8225" spans="1:13">
      <c r="A8225" s="6">
        <f t="shared" si="1856"/>
        <v>2464200</v>
      </c>
      <c r="B8225" s="7">
        <f t="shared" si="1857"/>
        <v>43130.520833306771</v>
      </c>
      <c r="C8225">
        <f t="shared" si="1850"/>
        <v>0.37177292855497429</v>
      </c>
      <c r="D8225">
        <f t="shared" si="1851"/>
        <v>20.371772928554975</v>
      </c>
      <c r="E8225">
        <f t="shared" si="1852"/>
        <v>2E-3</v>
      </c>
      <c r="F8225">
        <f t="shared" si="1853"/>
        <v>6.6666666666666671E-3</v>
      </c>
      <c r="G8225">
        <f t="shared" si="1854"/>
        <v>0.11931195125208005</v>
      </c>
      <c r="H8225">
        <f t="shared" si="1855"/>
        <v>0</v>
      </c>
      <c r="I8225">
        <f t="shared" si="1859"/>
        <v>0.40176196415722426</v>
      </c>
      <c r="J8225">
        <f t="shared" si="1859"/>
        <v>0.44667016774683888</v>
      </c>
      <c r="K8225">
        <f t="shared" si="1859"/>
        <v>0.2851457496785782</v>
      </c>
      <c r="L8225">
        <f t="shared" si="1859"/>
        <v>2.6826984923416414E-2</v>
      </c>
      <c r="M8225">
        <f t="shared" si="1859"/>
        <v>-6.9913554085740317E-3</v>
      </c>
    </row>
    <row r="8226" spans="1:13">
      <c r="A8226" s="6">
        <f t="shared" si="1856"/>
        <v>2464500</v>
      </c>
      <c r="B8226" s="7">
        <f t="shared" si="1857"/>
        <v>43130.52430552899</v>
      </c>
      <c r="C8226">
        <f t="shared" si="1850"/>
        <v>0.31833892805331265</v>
      </c>
      <c r="D8226">
        <f t="shared" si="1851"/>
        <v>20.318338928053311</v>
      </c>
      <c r="E8226">
        <f t="shared" si="1852"/>
        <v>2E-3</v>
      </c>
      <c r="F8226">
        <f t="shared" si="1853"/>
        <v>6.6666666666666671E-3</v>
      </c>
      <c r="G8226">
        <f t="shared" si="1854"/>
        <v>0.11931195125208005</v>
      </c>
      <c r="H8226">
        <f t="shared" si="1855"/>
        <v>0</v>
      </c>
      <c r="I8226">
        <f t="shared" si="1859"/>
        <v>0.35261583348950665</v>
      </c>
      <c r="J8226">
        <f t="shared" si="1859"/>
        <v>0.43092673983888824</v>
      </c>
      <c r="K8226">
        <f t="shared" si="1859"/>
        <v>0.28570564123046138</v>
      </c>
      <c r="L8226">
        <f t="shared" si="1859"/>
        <v>3.1472429688070139E-2</v>
      </c>
      <c r="M8226">
        <f t="shared" si="1859"/>
        <v>-7.1977311556435161E-3</v>
      </c>
    </row>
    <row r="8227" spans="1:13">
      <c r="A8227" s="6">
        <f t="shared" si="1856"/>
        <v>2464800</v>
      </c>
      <c r="B8227" s="7">
        <f t="shared" si="1857"/>
        <v>43130.527777751209</v>
      </c>
      <c r="C8227">
        <f t="shared" si="1850"/>
        <v>0.26387304996618832</v>
      </c>
      <c r="D8227">
        <f t="shared" si="1851"/>
        <v>20.26387304996619</v>
      </c>
      <c r="E8227">
        <f t="shared" si="1852"/>
        <v>2E-3</v>
      </c>
      <c r="F8227">
        <f t="shared" si="1853"/>
        <v>6.6666666666666671E-3</v>
      </c>
      <c r="G8227">
        <f t="shared" si="1854"/>
        <v>0.11931195125208005</v>
      </c>
      <c r="H8227">
        <f t="shared" si="1855"/>
        <v>0</v>
      </c>
      <c r="I8227">
        <f t="shared" si="1859"/>
        <v>0.30232671859084603</v>
      </c>
      <c r="J8227">
        <f t="shared" si="1859"/>
        <v>0.41378648733724632</v>
      </c>
      <c r="K8227">
        <f t="shared" si="1859"/>
        <v>0.28533943414576191</v>
      </c>
      <c r="L8227">
        <f t="shared" si="1859"/>
        <v>3.6015858356367336E-2</v>
      </c>
      <c r="M8227">
        <f t="shared" si="1859"/>
        <v>-7.3807758652820405E-3</v>
      </c>
    </row>
    <row r="8228" spans="1:13">
      <c r="A8228" s="6">
        <f t="shared" si="1856"/>
        <v>2465100</v>
      </c>
      <c r="B8228" s="7">
        <f t="shared" si="1857"/>
        <v>43130.531249973428</v>
      </c>
      <c r="C8228">
        <f t="shared" si="1850"/>
        <v>0.20855184234910534</v>
      </c>
      <c r="D8228">
        <f t="shared" si="1851"/>
        <v>20.208551842349106</v>
      </c>
      <c r="E8228">
        <f t="shared" si="1852"/>
        <v>2E-3</v>
      </c>
      <c r="F8228">
        <f t="shared" si="1853"/>
        <v>6.6666666666666671E-3</v>
      </c>
      <c r="G8228">
        <f t="shared" si="1854"/>
        <v>0.11931195125208005</v>
      </c>
      <c r="H8228">
        <f t="shared" si="1855"/>
        <v>0</v>
      </c>
      <c r="I8228">
        <f t="shared" si="1859"/>
        <v>0.2510576287757012</v>
      </c>
      <c r="J8228">
        <f t="shared" si="1859"/>
        <v>0.39530496939851328</v>
      </c>
      <c r="K8228">
        <f t="shared" si="1859"/>
        <v>0.28404831546398029</v>
      </c>
      <c r="L8228">
        <f t="shared" si="1859"/>
        <v>4.0442543661900483E-2</v>
      </c>
      <c r="M8228">
        <f t="shared" si="1859"/>
        <v>-7.5398962084422833E-3</v>
      </c>
    </row>
    <row r="8229" spans="1:13">
      <c r="A8229" s="6">
        <f t="shared" si="1856"/>
        <v>2465400</v>
      </c>
      <c r="B8229" s="7">
        <f t="shared" si="1857"/>
        <v>43130.534722195647</v>
      </c>
      <c r="C8229">
        <f t="shared" si="1850"/>
        <v>0.1525546257599045</v>
      </c>
      <c r="D8229">
        <f t="shared" si="1851"/>
        <v>20.152554625759905</v>
      </c>
      <c r="E8229">
        <f t="shared" si="1852"/>
        <v>2E-3</v>
      </c>
      <c r="F8229">
        <f t="shared" si="1853"/>
        <v>6.6666666666666671E-3</v>
      </c>
      <c r="G8229">
        <f t="shared" si="1854"/>
        <v>0.11931195125208005</v>
      </c>
      <c r="H8229">
        <f t="shared" si="1855"/>
        <v>0</v>
      </c>
      <c r="I8229">
        <f t="shared" si="1859"/>
        <v>0.19897474989180808</v>
      </c>
      <c r="J8229">
        <f t="shared" si="1859"/>
        <v>0.37554209281520479</v>
      </c>
      <c r="K8229">
        <f t="shared" si="1859"/>
        <v>0.28183647027311715</v>
      </c>
      <c r="L8229">
        <f t="shared" si="1859"/>
        <v>4.4738136755239473E-2</v>
      </c>
      <c r="M8229">
        <f t="shared" si="1859"/>
        <v>-7.6745764055537935E-3</v>
      </c>
    </row>
    <row r="8230" spans="1:13">
      <c r="A8230" s="6">
        <f t="shared" si="1856"/>
        <v>2465700</v>
      </c>
      <c r="B8230" s="7">
        <f t="shared" si="1857"/>
        <v>43130.538194417866</v>
      </c>
      <c r="C8230">
        <f t="shared" si="1850"/>
        <v>9.6062912001182901E-2</v>
      </c>
      <c r="D8230">
        <f t="shared" si="1851"/>
        <v>20.096062912001184</v>
      </c>
      <c r="E8230">
        <f t="shared" si="1852"/>
        <v>2E-3</v>
      </c>
      <c r="F8230">
        <f t="shared" si="1853"/>
        <v>6.6666666666666671E-3</v>
      </c>
      <c r="G8230">
        <f t="shared" si="1854"/>
        <v>0.11931195125208005</v>
      </c>
      <c r="H8230">
        <f t="shared" si="1855"/>
        <v>0</v>
      </c>
      <c r="I8230">
        <f t="shared" si="1859"/>
        <v>0.14624690563803072</v>
      </c>
      <c r="J8230">
        <f t="shared" si="1859"/>
        <v>0.35456191783123514</v>
      </c>
      <c r="K8230">
        <f t="shared" si="1859"/>
        <v>0.27871106814395097</v>
      </c>
      <c r="L8230">
        <f t="shared" si="1859"/>
        <v>4.8888713714927624E-2</v>
      </c>
      <c r="M8230">
        <f t="shared" si="1859"/>
        <v>-7.7843798983938837E-3</v>
      </c>
    </row>
    <row r="8231" spans="1:13">
      <c r="A8231" s="6">
        <f t="shared" si="1856"/>
        <v>2466000</v>
      </c>
      <c r="B8231" s="7">
        <f t="shared" si="1857"/>
        <v>43130.541666640085</v>
      </c>
      <c r="C8231">
        <f t="shared" si="1850"/>
        <v>3.9259815759905337E-2</v>
      </c>
      <c r="D8231">
        <f t="shared" si="1851"/>
        <v>20.039259815759905</v>
      </c>
      <c r="E8231">
        <f t="shared" si="1852"/>
        <v>2E-3</v>
      </c>
      <c r="F8231">
        <f t="shared" si="1853"/>
        <v>6.6666666666666671E-3</v>
      </c>
      <c r="G8231">
        <f t="shared" si="1854"/>
        <v>0.11931195125208005</v>
      </c>
      <c r="H8231">
        <f t="shared" si="1855"/>
        <v>0</v>
      </c>
      <c r="I8231">
        <f t="shared" ref="I8231:M8240" si="1860">$B$1*EXP(-$G8231*I$9)*SIN($B$2*$A8231+$B$3-$G8231*I$9-$H8231)/SQRT((1+$G8231*$B$7)^2+($G8231*$B$7)^2)</f>
        <v>9.3045010331751998E-2</v>
      </c>
      <c r="J8231">
        <f t="shared" si="1860"/>
        <v>0.33243245049420039</v>
      </c>
      <c r="K8231">
        <f t="shared" si="1860"/>
        <v>0.27468223989026741</v>
      </c>
      <c r="L8231">
        <f t="shared" si="1860"/>
        <v>5.2880820681095467E-2</v>
      </c>
      <c r="M8231">
        <f t="shared" si="1860"/>
        <v>-7.8689507651665738E-3</v>
      </c>
    </row>
    <row r="8232" spans="1:13">
      <c r="A8232" s="6">
        <f t="shared" si="1856"/>
        <v>2466300</v>
      </c>
      <c r="B8232" s="7">
        <f t="shared" si="1857"/>
        <v>43130.545138862304</v>
      </c>
      <c r="C8232">
        <f t="shared" si="1850"/>
        <v>-1.7670538948132551E-2</v>
      </c>
      <c r="D8232">
        <f t="shared" si="1851"/>
        <v>19.982329461051869</v>
      </c>
      <c r="E8232">
        <f t="shared" si="1852"/>
        <v>2E-3</v>
      </c>
      <c r="F8232">
        <f t="shared" si="1853"/>
        <v>6.6666666666666671E-3</v>
      </c>
      <c r="G8232">
        <f t="shared" si="1854"/>
        <v>0.11931195125208005</v>
      </c>
      <c r="H8232">
        <f t="shared" si="1855"/>
        <v>0</v>
      </c>
      <c r="I8232">
        <f t="shared" si="1860"/>
        <v>3.9541514900120395E-2</v>
      </c>
      <c r="J8232">
        <f t="shared" si="1860"/>
        <v>0.30922542221775656</v>
      </c>
      <c r="K8232">
        <f t="shared" si="1860"/>
        <v>0.26976304473041951</v>
      </c>
      <c r="L8232">
        <f t="shared" si="1860"/>
        <v>5.6701517465359785E-2</v>
      </c>
      <c r="M8232">
        <f t="shared" si="1860"/>
        <v>-7.9280148742022511E-3</v>
      </c>
    </row>
    <row r="8233" spans="1:13">
      <c r="A8233" s="6">
        <f t="shared" si="1856"/>
        <v>2466600</v>
      </c>
      <c r="B8233" s="7">
        <f t="shared" si="1857"/>
        <v>43130.548611084523</v>
      </c>
      <c r="C8233">
        <f t="shared" si="1850"/>
        <v>-7.4543615606086855E-2</v>
      </c>
      <c r="D8233">
        <f t="shared" si="1851"/>
        <v>19.925456384393915</v>
      </c>
      <c r="E8233">
        <f t="shared" si="1852"/>
        <v>2E-3</v>
      </c>
      <c r="F8233">
        <f t="shared" si="1853"/>
        <v>6.6666666666666671E-3</v>
      </c>
      <c r="G8233">
        <f t="shared" si="1854"/>
        <v>0.11931195125208005</v>
      </c>
      <c r="H8233">
        <f t="shared" si="1855"/>
        <v>0</v>
      </c>
      <c r="I8233">
        <f t="shared" si="1860"/>
        <v>-1.4090152110062251E-2</v>
      </c>
      <c r="J8233">
        <f t="shared" si="1860"/>
        <v>0.28501605726822682</v>
      </c>
      <c r="K8233">
        <f t="shared" si="1860"/>
        <v>0.26396942795660033</v>
      </c>
      <c r="L8233">
        <f t="shared" si="1860"/>
        <v>6.0338419495727304E-2</v>
      </c>
      <c r="M8233">
        <f t="shared" si="1860"/>
        <v>-7.9613807725404037E-3</v>
      </c>
    </row>
    <row r="8234" spans="1:13">
      <c r="A8234" s="6">
        <f t="shared" si="1856"/>
        <v>2466900</v>
      </c>
      <c r="B8234" s="7">
        <f t="shared" si="1857"/>
        <v>43130.552083306742</v>
      </c>
      <c r="C8234">
        <f t="shared" si="1850"/>
        <v>-0.13117506336060902</v>
      </c>
      <c r="D8234">
        <f t="shared" si="1851"/>
        <v>19.868824936639392</v>
      </c>
      <c r="E8234">
        <f t="shared" si="1852"/>
        <v>2E-3</v>
      </c>
      <c r="F8234">
        <f t="shared" si="1853"/>
        <v>6.6666666666666671E-3</v>
      </c>
      <c r="G8234">
        <f t="shared" si="1854"/>
        <v>0.11931195125208005</v>
      </c>
      <c r="H8234">
        <f t="shared" si="1855"/>
        <v>0</v>
      </c>
      <c r="I8234">
        <f t="shared" si="1860"/>
        <v>-6.7676146691036124E-2</v>
      </c>
      <c r="J8234">
        <f t="shared" si="1860"/>
        <v>0.25988282892945352</v>
      </c>
      <c r="K8234">
        <f t="shared" si="1860"/>
        <v>0.25732016924909212</v>
      </c>
      <c r="L8234">
        <f t="shared" si="1860"/>
        <v>6.3779737960475008E-2</v>
      </c>
      <c r="M8234">
        <f t="shared" si="1860"/>
        <v>-7.9689403065134126E-3</v>
      </c>
    </row>
    <row r="8235" spans="1:13">
      <c r="A8235" s="6">
        <f t="shared" si="1856"/>
        <v>2467200</v>
      </c>
      <c r="B8235" s="7">
        <f t="shared" si="1857"/>
        <v>43130.555555528961</v>
      </c>
      <c r="C8235">
        <f t="shared" si="1850"/>
        <v>-0.18738131458490997</v>
      </c>
      <c r="D8235">
        <f t="shared" si="1851"/>
        <v>19.812618685415089</v>
      </c>
      <c r="E8235">
        <f t="shared" si="1852"/>
        <v>2E-3</v>
      </c>
      <c r="F8235">
        <f t="shared" si="1853"/>
        <v>6.6666666666666671E-3</v>
      </c>
      <c r="G8235">
        <f t="shared" si="1854"/>
        <v>0.11931195125208005</v>
      </c>
      <c r="H8235">
        <f t="shared" si="1855"/>
        <v>0</v>
      </c>
      <c r="I8235">
        <f t="shared" si="1860"/>
        <v>-0.12104277287979148</v>
      </c>
      <c r="J8235">
        <f t="shared" si="1860"/>
        <v>0.23390720513599636</v>
      </c>
      <c r="K8235">
        <f t="shared" si="1860"/>
        <v>0.24983682180297001</v>
      </c>
      <c r="L8235">
        <f t="shared" si="1860"/>
        <v>6.7014318020928526E-2</v>
      </c>
      <c r="M8235">
        <f t="shared" si="1860"/>
        <v>-7.950668972320548E-3</v>
      </c>
    </row>
    <row r="8236" spans="1:13">
      <c r="A8236" s="6">
        <f t="shared" si="1856"/>
        <v>2467500</v>
      </c>
      <c r="B8236" s="7">
        <f t="shared" si="1857"/>
        <v>43130.55902775118</v>
      </c>
      <c r="C8236">
        <f t="shared" si="1850"/>
        <v>-0.24298017990247514</v>
      </c>
      <c r="D8236">
        <f t="shared" si="1851"/>
        <v>19.757019820097526</v>
      </c>
      <c r="E8236">
        <f t="shared" si="1852"/>
        <v>2E-3</v>
      </c>
      <c r="F8236">
        <f t="shared" si="1853"/>
        <v>6.6666666666666671E-3</v>
      </c>
      <c r="G8236">
        <f t="shared" si="1854"/>
        <v>0.11931195125208005</v>
      </c>
      <c r="H8236">
        <f t="shared" si="1855"/>
        <v>0</v>
      </c>
      <c r="I8236">
        <f t="shared" si="1860"/>
        <v>-0.17401704578336324</v>
      </c>
      <c r="J8236">
        <f t="shared" si="1860"/>
        <v>0.20717338439959279</v>
      </c>
      <c r="K8236">
        <f t="shared" si="1860"/>
        <v>0.24154364246468224</v>
      </c>
      <c r="L8236">
        <f t="shared" si="1860"/>
        <v>7.0031674969218541E-2</v>
      </c>
      <c r="M8236">
        <f t="shared" si="1860"/>
        <v>-7.9066259954555899E-3</v>
      </c>
    </row>
    <row r="8237" spans="1:13">
      <c r="A8237" s="6">
        <f t="shared" si="1856"/>
        <v>2467800</v>
      </c>
      <c r="B8237" s="7">
        <f t="shared" si="1857"/>
        <v>43130.562499973399</v>
      </c>
      <c r="C8237">
        <f t="shared" si="1850"/>
        <v>-0.29779143874377029</v>
      </c>
      <c r="D8237">
        <f t="shared" si="1851"/>
        <v>19.702208561256231</v>
      </c>
      <c r="E8237">
        <f t="shared" si="1852"/>
        <v>2E-3</v>
      </c>
      <c r="F8237">
        <f t="shared" si="1853"/>
        <v>6.6666666666666671E-3</v>
      </c>
      <c r="G8237">
        <f t="shared" si="1854"/>
        <v>0.11931195125208005</v>
      </c>
      <c r="H8237">
        <f t="shared" si="1855"/>
        <v>0</v>
      </c>
      <c r="I8237">
        <f t="shared" si="1860"/>
        <v>-0.22642725229971547</v>
      </c>
      <c r="J8237">
        <f t="shared" si="1860"/>
        <v>0.17976802288438401</v>
      </c>
      <c r="K8237">
        <f t="shared" si="1860"/>
        <v>0.23246751310484132</v>
      </c>
      <c r="L8237">
        <f t="shared" si="1860"/>
        <v>7.2822028213878148E-2</v>
      </c>
      <c r="M8237">
        <f t="shared" si="1860"/>
        <v>-7.8369541387309002E-3</v>
      </c>
    </row>
    <row r="8238" spans="1:13">
      <c r="A8238" s="6">
        <f t="shared" si="1856"/>
        <v>2468100</v>
      </c>
      <c r="B8238" s="7">
        <f t="shared" si="1857"/>
        <v>43130.565972195618</v>
      </c>
      <c r="C8238">
        <f t="shared" si="1850"/>
        <v>-0.35163742352116056</v>
      </c>
      <c r="D8238">
        <f t="shared" si="1851"/>
        <v>19.648362576478839</v>
      </c>
      <c r="E8238">
        <f t="shared" si="1852"/>
        <v>2E-3</v>
      </c>
      <c r="F8238">
        <f t="shared" si="1853"/>
        <v>6.6666666666666671E-3</v>
      </c>
      <c r="G8238">
        <f t="shared" si="1854"/>
        <v>0.11931195125208005</v>
      </c>
      <c r="H8238">
        <f t="shared" si="1855"/>
        <v>0</v>
      </c>
      <c r="I8238">
        <f t="shared" si="1860"/>
        <v>-0.27810350771618059</v>
      </c>
      <c r="J8238">
        <f t="shared" si="1860"/>
        <v>0.15177995351578724</v>
      </c>
      <c r="K8238">
        <f t="shared" si="1860"/>
        <v>0.22263785348213397</v>
      </c>
      <c r="L8238">
        <f t="shared" si="1860"/>
        <v>7.5376332983082966E-2</v>
      </c>
      <c r="M8238">
        <f t="shared" si="1860"/>
        <v>-7.7418792395195302E-3</v>
      </c>
    </row>
    <row r="8239" spans="1:13">
      <c r="A8239" s="6">
        <f t="shared" si="1856"/>
        <v>2468400</v>
      </c>
      <c r="B8239" s="7">
        <f t="shared" si="1857"/>
        <v>43130.569444417837</v>
      </c>
      <c r="C8239">
        <f t="shared" si="1850"/>
        <v>-0.40434359552799382</v>
      </c>
      <c r="D8239">
        <f t="shared" si="1851"/>
        <v>19.595656404472006</v>
      </c>
      <c r="E8239">
        <f t="shared" si="1852"/>
        <v>2E-3</v>
      </c>
      <c r="F8239">
        <f t="shared" si="1853"/>
        <v>6.6666666666666671E-3</v>
      </c>
      <c r="G8239">
        <f t="shared" si="1854"/>
        <v>0.11931195125208005</v>
      </c>
      <c r="H8239">
        <f t="shared" si="1855"/>
        <v>0</v>
      </c>
      <c r="I8239">
        <f t="shared" si="1860"/>
        <v>-0.32887830638080895</v>
      </c>
      <c r="J8239">
        <f t="shared" si="1860"/>
        <v>0.12329989803376862</v>
      </c>
      <c r="K8239">
        <f t="shared" si="1860"/>
        <v>0.21208652588089566</v>
      </c>
      <c r="L8239">
        <f t="shared" si="1860"/>
        <v>7.768630964274939E-2</v>
      </c>
      <c r="M8239">
        <f t="shared" si="1860"/>
        <v>-7.6217094777165971E-3</v>
      </c>
    </row>
    <row r="8240" spans="1:13">
      <c r="A8240" s="6">
        <f t="shared" si="1856"/>
        <v>2468700</v>
      </c>
      <c r="B8240" s="7">
        <f t="shared" si="1857"/>
        <v>43130.572916640056</v>
      </c>
      <c r="C8240">
        <f t="shared" si="1850"/>
        <v>-0.45573911069614159</v>
      </c>
      <c r="D8240">
        <f t="shared" si="1851"/>
        <v>19.544260889303857</v>
      </c>
      <c r="E8240">
        <f t="shared" si="1852"/>
        <v>2E-3</v>
      </c>
      <c r="F8240">
        <f t="shared" si="1853"/>
        <v>6.6666666666666671E-3</v>
      </c>
      <c r="G8240">
        <f t="shared" si="1854"/>
        <v>0.11931195125208005</v>
      </c>
      <c r="H8240">
        <f t="shared" si="1855"/>
        <v>0</v>
      </c>
      <c r="I8240">
        <f t="shared" si="1860"/>
        <v>-0.37858706466265235</v>
      </c>
      <c r="J8240">
        <f t="shared" si="1860"/>
        <v>9.4420172923358414E-2</v>
      </c>
      <c r="K8240">
        <f t="shared" si="1860"/>
        <v>0.20084773183128726</v>
      </c>
      <c r="L8240">
        <f t="shared" si="1860"/>
        <v>7.9744470534510448E-2</v>
      </c>
      <c r="M8240">
        <f t="shared" si="1860"/>
        <v>-7.4768343767913784E-3</v>
      </c>
    </row>
    <row r="8241" spans="1:13">
      <c r="A8241" s="6">
        <f t="shared" si="1856"/>
        <v>2469000</v>
      </c>
      <c r="B8241" s="7">
        <f t="shared" si="1857"/>
        <v>43130.576388862275</v>
      </c>
      <c r="C8241">
        <f t="shared" si="1850"/>
        <v>-0.50565737337725492</v>
      </c>
      <c r="D8241">
        <f t="shared" si="1851"/>
        <v>19.494342626622746</v>
      </c>
      <c r="E8241">
        <f t="shared" si="1852"/>
        <v>2E-3</v>
      </c>
      <c r="F8241">
        <f t="shared" si="1853"/>
        <v>6.6666666666666671E-3</v>
      </c>
      <c r="G8241">
        <f t="shared" si="1854"/>
        <v>0.11931195125208005</v>
      </c>
      <c r="H8241">
        <f t="shared" si="1855"/>
        <v>0</v>
      </c>
      <c r="I8241">
        <f t="shared" ref="I8241:M8250" si="1861">$B$1*EXP(-$G8241*I$9)*SIN($B$2*$A8241+$B$3-$G8241*I$9-$H8241)/SQRT((1+$G8241*$B$7)^2+($G8241*$B$7)^2)</f>
        <v>-0.42706865444017134</v>
      </c>
      <c r="J8241">
        <f t="shared" si="1861"/>
        <v>6.5234390176055423E-2</v>
      </c>
      <c r="K8241">
        <f t="shared" si="1861"/>
        <v>0.1889579012469948</v>
      </c>
      <c r="L8241">
        <f t="shared" si="1861"/>
        <v>8.1544144246531183E-2</v>
      </c>
      <c r="M8241">
        <f t="shared" si="1861"/>
        <v>-7.3077235411693085E-3</v>
      </c>
    </row>
    <row r="8242" spans="1:13">
      <c r="A8242" s="6">
        <f t="shared" si="1856"/>
        <v>2469300</v>
      </c>
      <c r="B8242" s="7">
        <f t="shared" si="1857"/>
        <v>43130.579861084494</v>
      </c>
      <c r="C8242">
        <f t="shared" si="1850"/>
        <v>-0.55393657635331039</v>
      </c>
      <c r="D8242">
        <f t="shared" si="1851"/>
        <v>19.446063423646688</v>
      </c>
      <c r="E8242">
        <f t="shared" si="1852"/>
        <v>2E-3</v>
      </c>
      <c r="F8242">
        <f t="shared" si="1853"/>
        <v>6.6666666666666671E-3</v>
      </c>
      <c r="G8242">
        <f t="shared" si="1854"/>
        <v>0.11931195125208005</v>
      </c>
      <c r="H8242">
        <f t="shared" si="1855"/>
        <v>0</v>
      </c>
      <c r="I8242">
        <f t="shared" si="1861"/>
        <v>-0.47416592538909735</v>
      </c>
      <c r="J8242">
        <f t="shared" si="1861"/>
        <v>3.5837153851747447E-2</v>
      </c>
      <c r="K8242">
        <f t="shared" si="1861"/>
        <v>0.17645557433968209</v>
      </c>
      <c r="L8242">
        <f t="shared" si="1861"/>
        <v>8.3079497238518929E-2</v>
      </c>
      <c r="M8242">
        <f t="shared" si="1861"/>
        <v>-7.1149251340351626E-3</v>
      </c>
    </row>
    <row r="8243" spans="1:13">
      <c r="A8243" s="6">
        <f t="shared" si="1856"/>
        <v>2469600</v>
      </c>
      <c r="B8243" s="7">
        <f t="shared" si="1857"/>
        <v>43130.583333306713</v>
      </c>
      <c r="C8243">
        <f t="shared" si="1850"/>
        <v>-0.60042022532523365</v>
      </c>
      <c r="D8243">
        <f t="shared" si="1851"/>
        <v>19.399579774674766</v>
      </c>
      <c r="E8243">
        <f t="shared" si="1852"/>
        <v>2E-3</v>
      </c>
      <c r="F8243">
        <f t="shared" si="1853"/>
        <v>6.6666666666666671E-3</v>
      </c>
      <c r="G8243">
        <f t="shared" si="1854"/>
        <v>0.11931195125208005</v>
      </c>
      <c r="H8243">
        <f t="shared" si="1855"/>
        <v>0</v>
      </c>
      <c r="I8243">
        <f t="shared" si="1861"/>
        <v>-0.51972621437600819</v>
      </c>
      <c r="J8243">
        <f t="shared" si="1861"/>
        <v>6.323753425190046E-3</v>
      </c>
      <c r="K8243">
        <f t="shared" si="1861"/>
        <v>0.1633812766931507</v>
      </c>
      <c r="L8243">
        <f t="shared" si="1861"/>
        <v>8.434555275080248E-2</v>
      </c>
      <c r="M8243">
        <f t="shared" si="1861"/>
        <v>-6.8990641004941806E-3</v>
      </c>
    </row>
    <row r="8244" spans="1:13">
      <c r="A8244" s="6">
        <f t="shared" si="1856"/>
        <v>2469900</v>
      </c>
      <c r="B8244" s="7">
        <f t="shared" si="1857"/>
        <v>43130.586805528932</v>
      </c>
      <c r="C8244">
        <f t="shared" si="1850"/>
        <v>-0.64495764618045448</v>
      </c>
      <c r="D8244">
        <f t="shared" si="1851"/>
        <v>19.355042353819545</v>
      </c>
      <c r="E8244">
        <f t="shared" si="1852"/>
        <v>2E-3</v>
      </c>
      <c r="F8244">
        <f t="shared" si="1853"/>
        <v>6.6666666666666671E-3</v>
      </c>
      <c r="G8244">
        <f t="shared" si="1854"/>
        <v>0.11931195125208005</v>
      </c>
      <c r="H8244">
        <f t="shared" si="1855"/>
        <v>0</v>
      </c>
      <c r="I8244">
        <f t="shared" si="1861"/>
        <v>-0.56360184030737137</v>
      </c>
      <c r="J8244">
        <f t="shared" si="1861"/>
        <v>-2.3210145089509821E-2</v>
      </c>
      <c r="K8244">
        <f t="shared" si="1861"/>
        <v>0.14977738790192507</v>
      </c>
      <c r="L8244">
        <f t="shared" si="1861"/>
        <v>8.5338206936223085E-2</v>
      </c>
      <c r="M8244">
        <f t="shared" si="1861"/>
        <v>-6.6608401418475497E-3</v>
      </c>
    </row>
    <row r="8245" spans="1:13">
      <c r="A8245" s="6">
        <f t="shared" si="1856"/>
        <v>2470200</v>
      </c>
      <c r="B8245" s="7">
        <f t="shared" si="1857"/>
        <v>43130.590277751151</v>
      </c>
      <c r="C8245">
        <f t="shared" si="1850"/>
        <v>-0.68740447339462429</v>
      </c>
      <c r="D8245">
        <f t="shared" si="1851"/>
        <v>19.312595526605374</v>
      </c>
      <c r="E8245">
        <f t="shared" si="1852"/>
        <v>2E-3</v>
      </c>
      <c r="F8245">
        <f t="shared" si="1853"/>
        <v>6.6666666666666671E-3</v>
      </c>
      <c r="G8245">
        <f t="shared" si="1854"/>
        <v>0.11931195125208005</v>
      </c>
      <c r="H8245">
        <f t="shared" si="1855"/>
        <v>0</v>
      </c>
      <c r="I8245">
        <f t="shared" si="1861"/>
        <v>-0.60565058282955875</v>
      </c>
      <c r="J8245">
        <f t="shared" si="1861"/>
        <v>-5.2668809234943124E-2</v>
      </c>
      <c r="K8245">
        <f t="shared" si="1861"/>
        <v>0.1356880042001565</v>
      </c>
      <c r="L8245">
        <f t="shared" si="1861"/>
        <v>8.6054242162524025E-2</v>
      </c>
      <c r="M8245">
        <f t="shared" si="1861"/>
        <v>-6.4010254475494865E-3</v>
      </c>
    </row>
    <row r="8246" spans="1:13">
      <c r="A8246" s="6">
        <f t="shared" si="1856"/>
        <v>2470500</v>
      </c>
      <c r="B8246" s="7">
        <f t="shared" si="1857"/>
        <v>43130.59374997337</v>
      </c>
      <c r="C8246">
        <f t="shared" si="1850"/>
        <v>-0.72762311798401136</v>
      </c>
      <c r="D8246">
        <f t="shared" si="1851"/>
        <v>19.27237688201599</v>
      </c>
      <c r="E8246">
        <f t="shared" si="1852"/>
        <v>2E-3</v>
      </c>
      <c r="F8246">
        <f t="shared" si="1853"/>
        <v>6.6666666666666671E-3</v>
      </c>
      <c r="G8246">
        <f t="shared" si="1854"/>
        <v>0.11931195125208005</v>
      </c>
      <c r="H8246">
        <f t="shared" si="1855"/>
        <v>0</v>
      </c>
      <c r="I8246">
        <f t="shared" si="1861"/>
        <v>-0.64573614332779739</v>
      </c>
      <c r="J8246">
        <f t="shared" si="1861"/>
        <v>-8.1956750421554592E-2</v>
      </c>
      <c r="K8246">
        <f t="shared" si="1861"/>
        <v>0.12115879552626167</v>
      </c>
      <c r="L8246">
        <f t="shared" si="1861"/>
        <v>8.6491337442117178E-2</v>
      </c>
      <c r="M8246">
        <f t="shared" si="1861"/>
        <v>-6.1204621922003304E-3</v>
      </c>
    </row>
    <row r="8247" spans="1:13">
      <c r="A8247" s="6">
        <f t="shared" si="1856"/>
        <v>2470800</v>
      </c>
      <c r="B8247" s="7">
        <f t="shared" si="1857"/>
        <v>43130.597222195589</v>
      </c>
      <c r="C8247">
        <f t="shared" si="1850"/>
        <v>-0.76548321349256998</v>
      </c>
      <c r="D8247">
        <f t="shared" si="1851"/>
        <v>19.234516786507431</v>
      </c>
      <c r="E8247">
        <f t="shared" si="1852"/>
        <v>2E-3</v>
      </c>
      <c r="F8247">
        <f t="shared" si="1853"/>
        <v>6.6666666666666671E-3</v>
      </c>
      <c r="G8247">
        <f t="shared" si="1854"/>
        <v>0.11931195125208005</v>
      </c>
      <c r="H8247">
        <f t="shared" si="1855"/>
        <v>0</v>
      </c>
      <c r="I8247">
        <f t="shared" si="1861"/>
        <v>-0.68372858673057701</v>
      </c>
      <c r="J8247">
        <f t="shared" si="1861"/>
        <v>-0.11097903344860949</v>
      </c>
      <c r="K8247">
        <f t="shared" si="1861"/>
        <v>0.1062368574863532</v>
      </c>
      <c r="L8247">
        <f t="shared" si="1861"/>
        <v>8.6648075955436998E-2</v>
      </c>
      <c r="M8247">
        <f t="shared" si="1861"/>
        <v>-5.8200598056844053E-3</v>
      </c>
    </row>
    <row r="8248" spans="1:13">
      <c r="A8248" s="6">
        <f t="shared" si="1856"/>
        <v>2471100</v>
      </c>
      <c r="B8248" s="7">
        <f t="shared" si="1857"/>
        <v>43130.600694417808</v>
      </c>
      <c r="C8248">
        <f t="shared" si="1850"/>
        <v>-0.80086203856733673</v>
      </c>
      <c r="D8248">
        <f t="shared" si="1851"/>
        <v>19.199137961432662</v>
      </c>
      <c r="E8248">
        <f t="shared" si="1852"/>
        <v>2E-3</v>
      </c>
      <c r="F8248">
        <f t="shared" si="1853"/>
        <v>6.6666666666666671E-3</v>
      </c>
      <c r="G8248">
        <f t="shared" si="1854"/>
        <v>0.11931195125208005</v>
      </c>
      <c r="H8248">
        <f t="shared" si="1855"/>
        <v>0</v>
      </c>
      <c r="I8248">
        <f t="shared" si="1861"/>
        <v>-0.7195047626867388</v>
      </c>
      <c r="J8248">
        <f t="shared" si="1861"/>
        <v>-0.13964158423120612</v>
      </c>
      <c r="K8248">
        <f t="shared" si="1861"/>
        <v>9.097055869653127E-2</v>
      </c>
      <c r="L8248">
        <f t="shared" si="1861"/>
        <v>8.6523949643479856E-2</v>
      </c>
      <c r="M8248">
        <f t="shared" si="1861"/>
        <v>-5.5007920253051608E-3</v>
      </c>
    </row>
    <row r="8249" spans="1:13">
      <c r="A8249" s="6">
        <f t="shared" si="1856"/>
        <v>2471400</v>
      </c>
      <c r="B8249" s="7">
        <f t="shared" si="1857"/>
        <v>43130.604166640027</v>
      </c>
      <c r="C8249">
        <f t="shared" si="1850"/>
        <v>-0.83364491475287616</v>
      </c>
      <c r="D8249">
        <f t="shared" si="1851"/>
        <v>19.166355085247123</v>
      </c>
      <c r="E8249">
        <f t="shared" si="1852"/>
        <v>2E-3</v>
      </c>
      <c r="F8249">
        <f t="shared" si="1853"/>
        <v>6.6666666666666671E-3</v>
      </c>
      <c r="G8249">
        <f t="shared" si="1854"/>
        <v>0.11931195125208005</v>
      </c>
      <c r="H8249">
        <f t="shared" si="1855"/>
        <v>0</v>
      </c>
      <c r="I8249">
        <f t="shared" si="1861"/>
        <v>-0.75294870475049558</v>
      </c>
      <c r="J8249">
        <f t="shared" si="1861"/>
        <v>-0.16785149473620206</v>
      </c>
      <c r="K8249">
        <f t="shared" si="1861"/>
        <v>7.5409383998695886E-2</v>
      </c>
      <c r="L8249">
        <f t="shared" si="1861"/>
        <v>8.6119360854647775E-2</v>
      </c>
      <c r="M8249">
        <f t="shared" si="1861"/>
        <v>-5.1636937394696249E-3</v>
      </c>
    </row>
    <row r="8250" spans="1:13">
      <c r="A8250" s="6">
        <f t="shared" si="1856"/>
        <v>2471700</v>
      </c>
      <c r="B8250" s="7">
        <f t="shared" si="1857"/>
        <v>43130.607638862246</v>
      </c>
      <c r="C8250">
        <f t="shared" si="1850"/>
        <v>-0.86372557821478013</v>
      </c>
      <c r="D8250">
        <f t="shared" si="1851"/>
        <v>19.13627442178522</v>
      </c>
      <c r="E8250">
        <f t="shared" si="1852"/>
        <v>2E-3</v>
      </c>
      <c r="F8250">
        <f t="shared" si="1853"/>
        <v>6.6666666666666671E-3</v>
      </c>
      <c r="G8250">
        <f t="shared" si="1854"/>
        <v>0.11931195125208005</v>
      </c>
      <c r="H8250">
        <f t="shared" si="1855"/>
        <v>0</v>
      </c>
      <c r="I8250">
        <f t="shared" si="1861"/>
        <v>-0.78395200627987716</v>
      </c>
      <c r="J8250">
        <f t="shared" si="1861"/>
        <v>-0.19551732413816406</v>
      </c>
      <c r="K8250">
        <f t="shared" si="1861"/>
        <v>5.9603774058328993E-2</v>
      </c>
      <c r="L8250">
        <f t="shared" si="1861"/>
        <v>8.5435621040559628E-2</v>
      </c>
      <c r="M8250">
        <f t="shared" si="1861"/>
        <v>-4.8098576331582253E-3</v>
      </c>
    </row>
    <row r="8251" spans="1:13">
      <c r="A8251" s="6">
        <f t="shared" si="1856"/>
        <v>2472000</v>
      </c>
      <c r="B8251" s="7">
        <f t="shared" si="1857"/>
        <v>43130.611111084465</v>
      </c>
      <c r="C8251">
        <f t="shared" si="1850"/>
        <v>-0.8910065241879801</v>
      </c>
      <c r="D8251">
        <f t="shared" si="1851"/>
        <v>19.108993475812021</v>
      </c>
      <c r="E8251">
        <f t="shared" si="1852"/>
        <v>2E-3</v>
      </c>
      <c r="F8251">
        <f t="shared" si="1853"/>
        <v>6.6666666666666671E-3</v>
      </c>
      <c r="G8251">
        <f t="shared" si="1854"/>
        <v>0.11931195125208005</v>
      </c>
      <c r="H8251">
        <f t="shared" si="1855"/>
        <v>0</v>
      </c>
      <c r="I8251">
        <f t="shared" ref="I8251:M8260" si="1862">$B$1*EXP(-$G8251*I$9)*SIN($B$2*$A8251+$B$3-$G8251*I$9-$H8251)/SQRT((1+$G8251*$B$7)^2+($G8251*$B$7)^2)</f>
        <v>-0.81241417183083153</v>
      </c>
      <c r="J8251">
        <f t="shared" si="1862"/>
        <v>-0.22254939521970721</v>
      </c>
      <c r="K8251">
        <f t="shared" si="1862"/>
        <v>4.3604961863892726E-2</v>
      </c>
      <c r="L8251">
        <f t="shared" si="1862"/>
        <v>8.4474946505055937E-2</v>
      </c>
      <c r="M8251">
        <f t="shared" si="1862"/>
        <v>-4.4404306460474937E-3</v>
      </c>
    </row>
    <row r="8252" spans="1:13">
      <c r="A8252" s="6">
        <f t="shared" si="1856"/>
        <v>2472300</v>
      </c>
      <c r="B8252" s="7">
        <f t="shared" si="1857"/>
        <v>43130.614583306684</v>
      </c>
      <c r="C8252">
        <f t="shared" si="1850"/>
        <v>-0.91539932303298366</v>
      </c>
      <c r="D8252">
        <f t="shared" si="1851"/>
        <v>19.084600676967018</v>
      </c>
      <c r="E8252">
        <f t="shared" si="1852"/>
        <v>2E-3</v>
      </c>
      <c r="F8252">
        <f t="shared" si="1853"/>
        <v>6.6666666666666671E-3</v>
      </c>
      <c r="G8252">
        <f t="shared" si="1854"/>
        <v>0.11931195125208005</v>
      </c>
      <c r="H8252">
        <f t="shared" si="1855"/>
        <v>0</v>
      </c>
      <c r="I8252">
        <f t="shared" si="1862"/>
        <v>-0.83824294290758206</v>
      </c>
      <c r="J8252">
        <f t="shared" si="1862"/>
        <v>-0.24886008505518881</v>
      </c>
      <c r="K8252">
        <f t="shared" si="1862"/>
        <v>2.7464806657953273E-2</v>
      </c>
      <c r="L8252">
        <f t="shared" si="1862"/>
        <v>8.3240451220171513E-2</v>
      </c>
      <c r="M8252">
        <f t="shared" si="1862"/>
        <v>-4.0566102547689598E-3</v>
      </c>
    </row>
    <row r="8253" spans="1:13">
      <c r="A8253" s="6">
        <f t="shared" si="1856"/>
        <v>2472600</v>
      </c>
      <c r="B8253" s="7">
        <f t="shared" si="1857"/>
        <v>43130.618055528903</v>
      </c>
      <c r="C8253">
        <f t="shared" si="1850"/>
        <v>-0.93682490687537412</v>
      </c>
      <c r="D8253">
        <f t="shared" si="1851"/>
        <v>19.063175093124627</v>
      </c>
      <c r="E8253">
        <f t="shared" si="1852"/>
        <v>2E-3</v>
      </c>
      <c r="F8253">
        <f t="shared" si="1853"/>
        <v>6.6666666666666671E-3</v>
      </c>
      <c r="G8253">
        <f t="shared" si="1854"/>
        <v>0.11931195125208005</v>
      </c>
      <c r="H8253">
        <f t="shared" si="1855"/>
        <v>0</v>
      </c>
      <c r="I8253">
        <f t="shared" si="1862"/>
        <v>-0.8613545970131411</v>
      </c>
      <c r="J8253">
        <f t="shared" si="1862"/>
        <v>-0.27436410903529185</v>
      </c>
      <c r="K8253">
        <f t="shared" si="1862"/>
        <v>1.1235625838482302E-2</v>
      </c>
      <c r="L8253">
        <f t="shared" si="1862"/>
        <v>8.1736136732377437E-2</v>
      </c>
      <c r="M8253">
        <f t="shared" si="1862"/>
        <v>-3.659640591358758E-3</v>
      </c>
    </row>
    <row r="8254" spans="1:13">
      <c r="A8254" s="6">
        <f t="shared" si="1856"/>
        <v>2472900</v>
      </c>
      <c r="B8254" s="7">
        <f t="shared" si="1857"/>
        <v>43130.621527751122</v>
      </c>
      <c r="C8254">
        <f t="shared" si="1850"/>
        <v>-0.95521382589995341</v>
      </c>
      <c r="D8254">
        <f t="shared" si="1851"/>
        <v>19.044786174100047</v>
      </c>
      <c r="E8254">
        <f t="shared" si="1852"/>
        <v>2E-3</v>
      </c>
      <c r="F8254">
        <f t="shared" si="1853"/>
        <v>6.6666666666666671E-3</v>
      </c>
      <c r="G8254">
        <f t="shared" si="1854"/>
        <v>0.11931195125208005</v>
      </c>
      <c r="H8254">
        <f t="shared" si="1855"/>
        <v>0</v>
      </c>
      <c r="I8254">
        <f t="shared" si="1862"/>
        <v>-0.88167421903115295</v>
      </c>
      <c r="J8254">
        <f t="shared" si="1862"/>
        <v>-0.29897879731235905</v>
      </c>
      <c r="K8254">
        <f t="shared" si="1862"/>
        <v>-5.029974625085888E-3</v>
      </c>
      <c r="L8254">
        <f t="shared" si="1862"/>
        <v>7.9966879191791504E-2</v>
      </c>
      <c r="M8254">
        <f t="shared" si="1862"/>
        <v>-3.2508084104727153E-3</v>
      </c>
    </row>
    <row r="8255" spans="1:13">
      <c r="A8255" s="6">
        <f t="shared" si="1856"/>
        <v>2473200</v>
      </c>
      <c r="B8255" s="7">
        <f t="shared" si="1857"/>
        <v>43130.624999973341</v>
      </c>
      <c r="C8255">
        <f t="shared" si="1850"/>
        <v>-0.97050647346833852</v>
      </c>
      <c r="D8255">
        <f t="shared" si="1851"/>
        <v>19.029493526531663</v>
      </c>
      <c r="E8255">
        <f t="shared" si="1852"/>
        <v>2E-3</v>
      </c>
      <c r="F8255">
        <f t="shared" si="1853"/>
        <v>6.6666666666666671E-3</v>
      </c>
      <c r="G8255">
        <f t="shared" si="1854"/>
        <v>0.11931195125208005</v>
      </c>
      <c r="H8255">
        <f t="shared" si="1855"/>
        <v>0</v>
      </c>
      <c r="I8255">
        <f t="shared" si="1862"/>
        <v>-0.89913594405894925</v>
      </c>
      <c r="J8255">
        <f t="shared" si="1862"/>
        <v>-0.32262436276996603</v>
      </c>
      <c r="K8255">
        <f t="shared" si="1862"/>
        <v>-2.127927071108944E-2</v>
      </c>
      <c r="L8255">
        <f t="shared" si="1862"/>
        <v>7.7938413546417062E-2</v>
      </c>
      <c r="M8255">
        <f t="shared" si="1862"/>
        <v>-2.8314389184448765E-3</v>
      </c>
    </row>
    <row r="8256" spans="1:13">
      <c r="A8256" s="6">
        <f t="shared" si="1856"/>
        <v>2473500</v>
      </c>
      <c r="B8256" s="7">
        <f t="shared" si="1857"/>
        <v>43130.62847219556</v>
      </c>
      <c r="C8256">
        <f t="shared" si="1850"/>
        <v>-0.98265327933055779</v>
      </c>
      <c r="D8256">
        <f t="shared" si="1851"/>
        <v>19.017346720669444</v>
      </c>
      <c r="E8256">
        <f t="shared" si="1852"/>
        <v>2E-3</v>
      </c>
      <c r="F8256">
        <f t="shared" si="1853"/>
        <v>6.6666666666666671E-3</v>
      </c>
      <c r="G8256">
        <f t="shared" si="1854"/>
        <v>0.11931195125208005</v>
      </c>
      <c r="H8256">
        <f t="shared" si="1855"/>
        <v>0</v>
      </c>
      <c r="I8256">
        <f t="shared" si="1862"/>
        <v>-0.91368317090496465</v>
      </c>
      <c r="J8256">
        <f t="shared" si="1862"/>
        <v>-0.34522415964842912</v>
      </c>
      <c r="K8256">
        <f t="shared" si="1862"/>
        <v>-3.7459591247630548E-2</v>
      </c>
      <c r="L8256">
        <f t="shared" si="1862"/>
        <v>7.5657314952625856E-2</v>
      </c>
      <c r="M8256">
        <f t="shared" si="1862"/>
        <v>-2.402891477704627E-3</v>
      </c>
    </row>
    <row r="8257" spans="1:13">
      <c r="A8257" s="6">
        <f t="shared" si="1856"/>
        <v>2473800</v>
      </c>
      <c r="B8257" s="7">
        <f t="shared" si="1857"/>
        <v>43130.631944417779</v>
      </c>
      <c r="C8257">
        <f t="shared" si="1850"/>
        <v>-0.9916148703041141</v>
      </c>
      <c r="D8257">
        <f t="shared" si="1851"/>
        <v>19.008385129695885</v>
      </c>
      <c r="E8257">
        <f t="shared" si="1852"/>
        <v>2E-3</v>
      </c>
      <c r="F8257">
        <f t="shared" si="1853"/>
        <v>6.6666666666666671E-3</v>
      </c>
      <c r="G8257">
        <f t="shared" si="1854"/>
        <v>0.11931195125208005</v>
      </c>
      <c r="H8257">
        <f t="shared" si="1855"/>
        <v>0</v>
      </c>
      <c r="I8257">
        <f t="shared" si="1862"/>
        <v>-0.92526874555818417</v>
      </c>
      <c r="J8257">
        <f t="shared" si="1862"/>
        <v>-0.36670493198754756</v>
      </c>
      <c r="K8257">
        <f t="shared" si="1862"/>
        <v>-5.3518488643095413E-2</v>
      </c>
      <c r="L8257">
        <f t="shared" si="1862"/>
        <v>7.3130977462173619E-2</v>
      </c>
      <c r="M8257">
        <f t="shared" si="1862"/>
        <v>-1.9665552004829692E-3</v>
      </c>
    </row>
    <row r="8258" spans="1:13">
      <c r="A8258" s="6">
        <f t="shared" si="1856"/>
        <v>2474100</v>
      </c>
      <c r="B8258" s="7">
        <f t="shared" si="1857"/>
        <v>43130.635416639998</v>
      </c>
      <c r="C8258">
        <f t="shared" si="1850"/>
        <v>-0.99736219789998337</v>
      </c>
      <c r="D8258">
        <f t="shared" si="1851"/>
        <v>19.002637802100018</v>
      </c>
      <c r="E8258">
        <f t="shared" si="1852"/>
        <v>2E-3</v>
      </c>
      <c r="F8258">
        <f t="shared" si="1853"/>
        <v>6.6666666666666671E-3</v>
      </c>
      <c r="G8258">
        <f t="shared" si="1854"/>
        <v>0.11931195125208005</v>
      </c>
      <c r="H8258">
        <f t="shared" si="1855"/>
        <v>0</v>
      </c>
      <c r="I8258">
        <f t="shared" si="1862"/>
        <v>-0.93385511403526267</v>
      </c>
      <c r="J8258">
        <f t="shared" si="1862"/>
        <v>-0.386997051081721</v>
      </c>
      <c r="K8258">
        <f t="shared" si="1862"/>
        <v>-6.9403908892097854E-2</v>
      </c>
      <c r="L8258">
        <f t="shared" si="1862"/>
        <v>7.0367590054795565E-2</v>
      </c>
      <c r="M8258">
        <f t="shared" si="1862"/>
        <v>-1.523844446082762E-3</v>
      </c>
    </row>
    <row r="8259" spans="1:13">
      <c r="A8259" s="6">
        <f t="shared" si="1856"/>
        <v>2474400</v>
      </c>
      <c r="B8259" s="7">
        <f t="shared" si="1857"/>
        <v>43130.638888862217</v>
      </c>
      <c r="C8259">
        <f t="shared" si="1850"/>
        <v>-0.99987663248164749</v>
      </c>
      <c r="D8259">
        <f t="shared" si="1851"/>
        <v>19.000123367518352</v>
      </c>
      <c r="E8259">
        <f t="shared" si="1852"/>
        <v>2E-3</v>
      </c>
      <c r="F8259">
        <f t="shared" si="1853"/>
        <v>6.6666666666666671E-3</v>
      </c>
      <c r="G8259">
        <f t="shared" si="1854"/>
        <v>0.11931195125208005</v>
      </c>
      <c r="H8259">
        <f t="shared" si="1855"/>
        <v>0</v>
      </c>
      <c r="I8259">
        <f t="shared" si="1862"/>
        <v>-0.93941444410964448</v>
      </c>
      <c r="J8259">
        <f t="shared" si="1862"/>
        <v>-0.40603474117750599</v>
      </c>
      <c r="K8259">
        <f t="shared" si="1862"/>
        <v>-8.5064360305633274E-2</v>
      </c>
      <c r="L8259">
        <f t="shared" si="1862"/>
        <v>6.7376110094083591E-2</v>
      </c>
      <c r="M8259">
        <f t="shared" si="1862"/>
        <v>-1.0761942363118799E-3</v>
      </c>
    </row>
    <row r="8260" spans="1:13">
      <c r="A8260" s="6">
        <f t="shared" si="1856"/>
        <v>2474700</v>
      </c>
      <c r="B8260" s="7">
        <f t="shared" si="1857"/>
        <v>43130.642361084436</v>
      </c>
      <c r="C8260">
        <f t="shared" si="1850"/>
        <v>-0.9991500236519707</v>
      </c>
      <c r="D8260">
        <f t="shared" si="1851"/>
        <v>19.000849976348029</v>
      </c>
      <c r="E8260">
        <f t="shared" si="1852"/>
        <v>2E-3</v>
      </c>
      <c r="F8260">
        <f t="shared" si="1853"/>
        <v>6.6666666666666671E-3</v>
      </c>
      <c r="G8260">
        <f t="shared" si="1854"/>
        <v>0.11931195125208005</v>
      </c>
      <c r="H8260">
        <f t="shared" si="1855"/>
        <v>0</v>
      </c>
      <c r="I8260">
        <f t="shared" si="1862"/>
        <v>-0.94192871552809676</v>
      </c>
      <c r="J8260">
        <f t="shared" si="1862"/>
        <v>-0.42375629268187032</v>
      </c>
      <c r="K8260">
        <f t="shared" si="1862"/>
        <v>-0.10044908041837389</v>
      </c>
      <c r="L8260">
        <f t="shared" si="1862"/>
        <v>6.4166234292716534E-2</v>
      </c>
      <c r="M8260">
        <f t="shared" si="1862"/>
        <v>-6.2505560394403726E-4</v>
      </c>
    </row>
    <row r="8261" spans="1:13">
      <c r="A8261" s="6">
        <f t="shared" si="1856"/>
        <v>2475000</v>
      </c>
      <c r="B8261" s="7">
        <f t="shared" si="1857"/>
        <v>43130.645833306655</v>
      </c>
      <c r="C8261">
        <f t="shared" si="1850"/>
        <v>-0.99518472667227587</v>
      </c>
      <c r="D8261">
        <f t="shared" si="1851"/>
        <v>19.004815273327726</v>
      </c>
      <c r="E8261">
        <f t="shared" si="1852"/>
        <v>2E-3</v>
      </c>
      <c r="F8261">
        <f t="shared" si="1853"/>
        <v>6.6666666666666671E-3</v>
      </c>
      <c r="G8261">
        <f t="shared" si="1854"/>
        <v>0.11931195125208005</v>
      </c>
      <c r="H8261">
        <f t="shared" si="1855"/>
        <v>0</v>
      </c>
      <c r="I8261">
        <f t="shared" ref="I8261:M8270" si="1863">$B$1*EXP(-$G8261*I$9)*SIN($B$2*$A8261+$B$3-$G8261*I$9-$H8261)/SQRT((1+$G8261*$B$7)^2+($G8261*$B$7)^2)</f>
        <v>-0.94138977842237537</v>
      </c>
      <c r="J8261">
        <f t="shared" si="1863"/>
        <v>-0.44010426219042176</v>
      </c>
      <c r="K8261">
        <f t="shared" si="1863"/>
        <v>-0.11550820053238546</v>
      </c>
      <c r="L8261">
        <f t="shared" si="1863"/>
        <v>6.0748367281105067E-2</v>
      </c>
      <c r="M8261">
        <f t="shared" si="1863"/>
        <v>-1.7189088927656507E-4</v>
      </c>
    </row>
    <row r="8262" spans="1:13">
      <c r="A8262" s="6">
        <f t="shared" si="1856"/>
        <v>2475300</v>
      </c>
      <c r="B8262" s="7">
        <f t="shared" si="1857"/>
        <v>43130.649305528874</v>
      </c>
      <c r="C8262">
        <f t="shared" si="1850"/>
        <v>-0.98799359482789972</v>
      </c>
      <c r="D8262">
        <f t="shared" si="1851"/>
        <v>19.012006405172102</v>
      </c>
      <c r="E8262">
        <f t="shared" si="1852"/>
        <v>2E-3</v>
      </c>
      <c r="F8262">
        <f t="shared" si="1853"/>
        <v>6.6666666666666671E-3</v>
      </c>
      <c r="G8262">
        <f t="shared" si="1854"/>
        <v>0.11931195125208005</v>
      </c>
      <c r="H8262">
        <f t="shared" si="1855"/>
        <v>0</v>
      </c>
      <c r="I8262">
        <f t="shared" si="1863"/>
        <v>-0.93779937972655592</v>
      </c>
      <c r="J8262">
        <f t="shared" si="1863"/>
        <v>-0.45502565868691153</v>
      </c>
      <c r="K8262">
        <f t="shared" si="1863"/>
        <v>-0.13019290736365371</v>
      </c>
      <c r="L8262">
        <f t="shared" si="1863"/>
        <v>5.7133587881378498E-2</v>
      </c>
      <c r="M8262">
        <f t="shared" si="1863"/>
        <v>2.81830999961858E-4</v>
      </c>
    </row>
    <row r="8263" spans="1:13">
      <c r="A8263" s="6">
        <f t="shared" si="1856"/>
        <v>2475600</v>
      </c>
      <c r="B8263" s="7">
        <f t="shared" si="1857"/>
        <v>43130.652777751093</v>
      </c>
      <c r="C8263">
        <f t="shared" si="1850"/>
        <v>-0.97759993776496534</v>
      </c>
      <c r="D8263">
        <f t="shared" si="1851"/>
        <v>19.022400062235036</v>
      </c>
      <c r="E8263">
        <f t="shared" si="1852"/>
        <v>2E-3</v>
      </c>
      <c r="F8263">
        <f t="shared" si="1853"/>
        <v>6.6666666666666671E-3</v>
      </c>
      <c r="G8263">
        <f t="shared" si="1854"/>
        <v>0.11931195125208005</v>
      </c>
      <c r="H8263">
        <f t="shared" si="1855"/>
        <v>0</v>
      </c>
      <c r="I8263">
        <f t="shared" si="1863"/>
        <v>-0.93116915751442864</v>
      </c>
      <c r="J8263">
        <f t="shared" si="1863"/>
        <v>-0.46847211531066679</v>
      </c>
      <c r="K8263">
        <f t="shared" si="1863"/>
        <v>-0.14445560126763501</v>
      </c>
      <c r="L8263">
        <f t="shared" si="1863"/>
        <v>5.3333613195996422E-2</v>
      </c>
      <c r="M8263">
        <f t="shared" si="1863"/>
        <v>7.3463934999413115E-4</v>
      </c>
    </row>
    <row r="8264" spans="1:13">
      <c r="A8264" s="6">
        <f t="shared" si="1856"/>
        <v>2475900</v>
      </c>
      <c r="B8264" s="7">
        <f t="shared" si="1857"/>
        <v>43130.656249973312</v>
      </c>
      <c r="C8264">
        <f t="shared" si="1850"/>
        <v>-0.96403744593352925</v>
      </c>
      <c r="D8264">
        <f t="shared" si="1851"/>
        <v>19.035962554066472</v>
      </c>
      <c r="E8264">
        <f t="shared" si="1852"/>
        <v>2E-3</v>
      </c>
      <c r="F8264">
        <f t="shared" si="1853"/>
        <v>6.6666666666666671E-3</v>
      </c>
      <c r="G8264">
        <f t="shared" si="1854"/>
        <v>0.11931195125208005</v>
      </c>
      <c r="H8264">
        <f t="shared" si="1855"/>
        <v>0</v>
      </c>
      <c r="I8264">
        <f t="shared" si="1863"/>
        <v>-0.92152060327536367</v>
      </c>
      <c r="J8264">
        <f t="shared" si="1863"/>
        <v>-0.48040004613493809</v>
      </c>
      <c r="K8264">
        <f t="shared" si="1863"/>
        <v>-0.1582500505307172</v>
      </c>
      <c r="L8264">
        <f t="shared" si="1863"/>
        <v>4.9360760627447021E-2</v>
      </c>
      <c r="M8264">
        <f t="shared" si="1863"/>
        <v>1.1850664082273343E-3</v>
      </c>
    </row>
    <row r="8265" spans="1:13">
      <c r="A8265" s="6">
        <f t="shared" si="1856"/>
        <v>2476200</v>
      </c>
      <c r="B8265" s="7">
        <f t="shared" si="1857"/>
        <v>43130.659722195531</v>
      </c>
      <c r="C8265">
        <f t="shared" si="1850"/>
        <v>-0.94735008138188992</v>
      </c>
      <c r="D8265">
        <f t="shared" si="1851"/>
        <v>19.052649918618108</v>
      </c>
      <c r="E8265">
        <f t="shared" si="1852"/>
        <v>2E-3</v>
      </c>
      <c r="F8265">
        <f t="shared" si="1853"/>
        <v>6.6666666666666671E-3</v>
      </c>
      <c r="G8265">
        <f t="shared" si="1854"/>
        <v>0.11931195125208005</v>
      </c>
      <c r="H8265">
        <f t="shared" si="1855"/>
        <v>0</v>
      </c>
      <c r="I8265">
        <f t="shared" si="1863"/>
        <v>-0.90888499225086949</v>
      </c>
      <c r="J8265">
        <f t="shared" si="1863"/>
        <v>-0.4907707874482608</v>
      </c>
      <c r="K8265">
        <f t="shared" si="1863"/>
        <v>-0.17153154122774419</v>
      </c>
      <c r="L8265">
        <f t="shared" si="1863"/>
        <v>4.5227907952075361E-2</v>
      </c>
      <c r="M8265">
        <f t="shared" si="1863"/>
        <v>1.631652140890905E-3</v>
      </c>
    </row>
    <row r="8266" spans="1:13">
      <c r="A8266" s="6">
        <f t="shared" si="1856"/>
        <v>2476500</v>
      </c>
      <c r="B8266" s="7">
        <f t="shared" si="1857"/>
        <v>43130.66319441775</v>
      </c>
      <c r="C8266">
        <f t="shared" si="1850"/>
        <v>-0.92759193525603723</v>
      </c>
      <c r="D8266">
        <f t="shared" si="1851"/>
        <v>19.072408064743964</v>
      </c>
      <c r="E8266">
        <f t="shared" si="1852"/>
        <v>2E-3</v>
      </c>
      <c r="F8266">
        <f t="shared" si="1853"/>
        <v>6.6666666666666671E-3</v>
      </c>
      <c r="G8266">
        <f t="shared" si="1854"/>
        <v>0.11931195125208005</v>
      </c>
      <c r="H8266">
        <f t="shared" si="1855"/>
        <v>0</v>
      </c>
      <c r="I8266">
        <f t="shared" si="1863"/>
        <v>-0.89330328205761955</v>
      </c>
      <c r="J8266">
        <f t="shared" si="1863"/>
        <v>-0.49955072308070786</v>
      </c>
      <c r="K8266">
        <f t="shared" si="1863"/>
        <v>-0.18425702215970644</v>
      </c>
      <c r="L8266">
        <f t="shared" si="1863"/>
        <v>4.094845157748829E-2</v>
      </c>
      <c r="M8266">
        <f t="shared" si="1863"/>
        <v>2.0729489656546463E-3</v>
      </c>
    </row>
    <row r="8267" spans="1:13">
      <c r="A8267" s="6">
        <f t="shared" si="1856"/>
        <v>2476800</v>
      </c>
      <c r="B8267" s="7">
        <f t="shared" si="1857"/>
        <v>43130.666666639969</v>
      </c>
      <c r="C8267">
        <f t="shared" si="1850"/>
        <v>-0.90482705246636952</v>
      </c>
      <c r="D8267">
        <f t="shared" si="1851"/>
        <v>19.09517294753363</v>
      </c>
      <c r="E8267">
        <f t="shared" si="1852"/>
        <v>2E-3</v>
      </c>
      <c r="F8267">
        <f t="shared" si="1853"/>
        <v>6.6666666666666671E-3</v>
      </c>
      <c r="G8267">
        <f t="shared" si="1854"/>
        <v>0.11931195125208005</v>
      </c>
      <c r="H8267">
        <f t="shared" si="1855"/>
        <v>0</v>
      </c>
      <c r="I8267">
        <f t="shared" si="1863"/>
        <v>-0.87482597992573619</v>
      </c>
      <c r="J8267">
        <f t="shared" si="1863"/>
        <v>-0.5067113933687365</v>
      </c>
      <c r="K8267">
        <f t="shared" si="1863"/>
        <v>-0.19638524440168231</v>
      </c>
      <c r="L8267">
        <f t="shared" si="1863"/>
        <v>3.6536263118883576E-2</v>
      </c>
      <c r="M8267">
        <f t="shared" si="1863"/>
        <v>2.5075264438820999E-3</v>
      </c>
    </row>
    <row r="8268" spans="1:13">
      <c r="A8268" s="6">
        <f t="shared" si="1856"/>
        <v>2477100</v>
      </c>
      <c r="B8268" s="7">
        <f t="shared" si="1857"/>
        <v>43130.670138862188</v>
      </c>
      <c r="C8268">
        <f t="shared" ref="C8268:C8331" si="1864">$B$1*SIN($B$2*A8268+$B$3)</f>
        <v>-0.87912922408968419</v>
      </c>
      <c r="D8268">
        <f t="shared" ref="D8268:D8331" si="1865">C8268-$B$8</f>
        <v>19.120870775910316</v>
      </c>
      <c r="E8268">
        <f t="shared" ref="E8268:E8331" si="1866">$B$5*ABS($B$8)</f>
        <v>2E-3</v>
      </c>
      <c r="F8268">
        <f t="shared" ref="F8268:F8331" si="1867">E8268/$B$4</f>
        <v>6.6666666666666671E-3</v>
      </c>
      <c r="G8268">
        <f t="shared" ref="G8268:G8331" si="1868">SQRT($B$2/(2*F8268))</f>
        <v>0.11931195125208005</v>
      </c>
      <c r="H8268">
        <f t="shared" ref="H8268:H8331" si="1869">ATAN(G8268*$B$7/(1+G8268*$B$7))</f>
        <v>0</v>
      </c>
      <c r="I8268">
        <f t="shared" si="1863"/>
        <v>-0.8535129789824194</v>
      </c>
      <c r="J8268">
        <f t="shared" si="1863"/>
        <v>-0.51222958740561697</v>
      </c>
      <c r="K8268">
        <f t="shared" si="1863"/>
        <v>-0.20787689500894271</v>
      </c>
      <c r="L8268">
        <f t="shared" si="1863"/>
        <v>3.2005644434979406E-2</v>
      </c>
      <c r="M8268">
        <f t="shared" si="1863"/>
        <v>2.9339759173180658E-3</v>
      </c>
    </row>
    <row r="8269" spans="1:13">
      <c r="A8269" s="6">
        <f t="shared" ref="A8269:A8332" si="1870">A8268+300</f>
        <v>2477400</v>
      </c>
      <c r="B8269" s="7">
        <f t="shared" ref="B8269:B8332" si="1871">B8268+300/86400</f>
        <v>43130.673611084407</v>
      </c>
      <c r="C8269">
        <f t="shared" si="1864"/>
        <v>-0.85058174817963128</v>
      </c>
      <c r="D8269">
        <f t="shared" si="1865"/>
        <v>19.149418251820368</v>
      </c>
      <c r="E8269">
        <f t="shared" si="1866"/>
        <v>2E-3</v>
      </c>
      <c r="F8269">
        <f t="shared" si="1867"/>
        <v>6.6666666666666671E-3</v>
      </c>
      <c r="G8269">
        <f t="shared" si="1868"/>
        <v>0.11931195125208005</v>
      </c>
      <c r="H8269">
        <f t="shared" si="1869"/>
        <v>0</v>
      </c>
      <c r="I8269">
        <f t="shared" si="1863"/>
        <v>-0.82943336411180879</v>
      </c>
      <c r="J8269">
        <f t="shared" si="1863"/>
        <v>-0.51608741827825655</v>
      </c>
      <c r="K8269">
        <f t="shared" si="1863"/>
        <v>-0.21869472444760854</v>
      </c>
      <c r="L8269">
        <f t="shared" si="1863"/>
        <v>2.7371281269358935E-2</v>
      </c>
      <c r="M8269">
        <f t="shared" si="1863"/>
        <v>3.3509150741736094E-3</v>
      </c>
    </row>
    <row r="8270" spans="1:13">
      <c r="A8270" s="6">
        <f t="shared" si="1870"/>
        <v>2477700</v>
      </c>
      <c r="B8270" s="7">
        <f t="shared" si="1871"/>
        <v>43130.677083306626</v>
      </c>
      <c r="C8270">
        <f t="shared" si="1864"/>
        <v>-0.81927715976067883</v>
      </c>
      <c r="D8270">
        <f t="shared" si="1865"/>
        <v>19.180722840239323</v>
      </c>
      <c r="E8270">
        <f t="shared" si="1866"/>
        <v>2E-3</v>
      </c>
      <c r="F8270">
        <f t="shared" si="1867"/>
        <v>6.6666666666666671E-3</v>
      </c>
      <c r="G8270">
        <f t="shared" si="1868"/>
        <v>0.11931195125208005</v>
      </c>
      <c r="H8270">
        <f t="shared" si="1869"/>
        <v>0</v>
      </c>
      <c r="I8270">
        <f t="shared" si="1863"/>
        <v>-0.80266518802014875</v>
      </c>
      <c r="J8270">
        <f t="shared" si="1863"/>
        <v>-0.51827238104662754</v>
      </c>
      <c r="K8270">
        <f t="shared" si="1863"/>
        <v>-0.22880366733694521</v>
      </c>
      <c r="L8270">
        <f t="shared" si="1863"/>
        <v>2.2648195647446627E-2</v>
      </c>
      <c r="M8270">
        <f t="shared" si="1863"/>
        <v>3.7569924298130001E-3</v>
      </c>
    </row>
    <row r="8271" spans="1:13">
      <c r="A8271" s="6">
        <f t="shared" si="1870"/>
        <v>2478000</v>
      </c>
      <c r="B8271" s="7">
        <f t="shared" si="1871"/>
        <v>43130.680555528845</v>
      </c>
      <c r="C8271">
        <f t="shared" si="1864"/>
        <v>-0.78531693088124888</v>
      </c>
      <c r="D8271">
        <f t="shared" si="1865"/>
        <v>19.214683069118752</v>
      </c>
      <c r="E8271">
        <f t="shared" si="1866"/>
        <v>2E-3</v>
      </c>
      <c r="F8271">
        <f t="shared" si="1867"/>
        <v>6.6666666666666671E-3</v>
      </c>
      <c r="G8271">
        <f t="shared" si="1868"/>
        <v>0.11931195125208005</v>
      </c>
      <c r="H8271">
        <f t="shared" si="1869"/>
        <v>0</v>
      </c>
      <c r="I8271">
        <f t="shared" ref="I8271:M8280" si="1872">$B$1*EXP(-$G8271*I$9)*SIN($B$2*$A8271+$B$3-$G8271*I$9-$H8271)/SQRT((1+$G8271*$B$7)^2+($G8271*$B$7)^2)</f>
        <v>-0.77329521823251191</v>
      </c>
      <c r="J8271">
        <f t="shared" si="1872"/>
        <v>-0.5187773932777987</v>
      </c>
      <c r="K8271">
        <f t="shared" si="1872"/>
        <v>-0.23817095611174127</v>
      </c>
      <c r="L8271">
        <f t="shared" si="1872"/>
        <v>1.7851697183492263E-2</v>
      </c>
      <c r="M8271">
        <f t="shared" si="1872"/>
        <v>4.1508917075120336E-3</v>
      </c>
    </row>
    <row r="8272" spans="1:13">
      <c r="A8272" s="6">
        <f t="shared" si="1870"/>
        <v>2478300</v>
      </c>
      <c r="B8272" s="7">
        <f t="shared" si="1871"/>
        <v>43130.684027751064</v>
      </c>
      <c r="C8272">
        <f t="shared" si="1864"/>
        <v>-0.74881114169775187</v>
      </c>
      <c r="D8272">
        <f t="shared" si="1865"/>
        <v>19.25118885830225</v>
      </c>
      <c r="E8272">
        <f t="shared" si="1866"/>
        <v>2E-3</v>
      </c>
      <c r="F8272">
        <f t="shared" si="1867"/>
        <v>6.6666666666666671E-3</v>
      </c>
      <c r="G8272">
        <f t="shared" si="1868"/>
        <v>0.11931195125208005</v>
      </c>
      <c r="H8272">
        <f t="shared" si="1869"/>
        <v>0</v>
      </c>
      <c r="I8272">
        <f t="shared" si="1872"/>
        <v>-0.74141865584072508</v>
      </c>
      <c r="J8272">
        <f t="shared" si="1872"/>
        <v>-0.51760081800325886</v>
      </c>
      <c r="K8272">
        <f t="shared" si="1872"/>
        <v>-0.24676622723654884</v>
      </c>
      <c r="L8272">
        <f t="shared" si="1872"/>
        <v>1.2997333455310912E-2</v>
      </c>
      <c r="M8272">
        <f t="shared" si="1872"/>
        <v>4.5313361050957042E-3</v>
      </c>
    </row>
    <row r="8273" spans="1:13">
      <c r="A8273" s="6">
        <f t="shared" si="1870"/>
        <v>2478600</v>
      </c>
      <c r="B8273" s="7">
        <f t="shared" si="1871"/>
        <v>43130.687499973283</v>
      </c>
      <c r="C8273">
        <f t="shared" si="1864"/>
        <v>-0.70987812365588077</v>
      </c>
      <c r="D8273">
        <f t="shared" si="1865"/>
        <v>19.29012187634412</v>
      </c>
      <c r="E8273">
        <f t="shared" si="1866"/>
        <v>2E-3</v>
      </c>
      <c r="F8273">
        <f t="shared" si="1867"/>
        <v>6.6666666666666671E-3</v>
      </c>
      <c r="G8273">
        <f t="shared" si="1868"/>
        <v>0.11931195125208005</v>
      </c>
      <c r="H8273">
        <f t="shared" si="1869"/>
        <v>0</v>
      </c>
      <c r="I8273">
        <f t="shared" si="1872"/>
        <v>-0.70713882691432162</v>
      </c>
      <c r="J8273">
        <f t="shared" si="1872"/>
        <v>-0.51474646902504639</v>
      </c>
      <c r="K8273">
        <f t="shared" si="1872"/>
        <v>-0.25456161962738449</v>
      </c>
      <c r="L8273">
        <f t="shared" si="1872"/>
        <v>8.1008396076761233E-3</v>
      </c>
      <c r="M8273">
        <f t="shared" si="1872"/>
        <v>4.8970924336211403E-3</v>
      </c>
    </row>
    <row r="8274" spans="1:13">
      <c r="A8274" s="6">
        <f t="shared" si="1870"/>
        <v>2478900</v>
      </c>
      <c r="B8274" s="7">
        <f t="shared" si="1871"/>
        <v>43130.690972195502</v>
      </c>
      <c r="C8274">
        <f t="shared" si="1864"/>
        <v>-0.6686440759261576</v>
      </c>
      <c r="D8274">
        <f t="shared" si="1865"/>
        <v>19.331355924073844</v>
      </c>
      <c r="E8274">
        <f t="shared" si="1866"/>
        <v>2E-3</v>
      </c>
      <c r="F8274">
        <f t="shared" si="1867"/>
        <v>6.6666666666666671E-3</v>
      </c>
      <c r="G8274">
        <f t="shared" si="1868"/>
        <v>0.11931195125208005</v>
      </c>
      <c r="H8274">
        <f t="shared" si="1869"/>
        <v>0</v>
      </c>
      <c r="I8274">
        <f t="shared" si="1872"/>
        <v>-0.67056684757513596</v>
      </c>
      <c r="J8274">
        <f t="shared" si="1872"/>
        <v>-0.51022359855353328</v>
      </c>
      <c r="K8274">
        <f t="shared" si="1872"/>
        <v>-0.26153186496180197</v>
      </c>
      <c r="L8274">
        <f t="shared" si="1872"/>
        <v>3.1780873477693871E-3</v>
      </c>
      <c r="M8274">
        <f t="shared" si="1872"/>
        <v>5.2469751146873682E-3</v>
      </c>
    </row>
    <row r="8275" spans="1:13">
      <c r="A8275" s="6">
        <f t="shared" si="1870"/>
        <v>2479200</v>
      </c>
      <c r="B8275" s="7">
        <f t="shared" si="1871"/>
        <v>43130.694444417721</v>
      </c>
      <c r="C8275">
        <f t="shared" si="1864"/>
        <v>-0.62524265633633413</v>
      </c>
      <c r="D8275">
        <f t="shared" si="1865"/>
        <v>19.374757343663667</v>
      </c>
      <c r="E8275">
        <f t="shared" si="1866"/>
        <v>2E-3</v>
      </c>
      <c r="F8275">
        <f t="shared" si="1867"/>
        <v>6.6666666666666671E-3</v>
      </c>
      <c r="G8275">
        <f t="shared" si="1868"/>
        <v>0.11931195125208005</v>
      </c>
      <c r="H8275">
        <f t="shared" si="1869"/>
        <v>0</v>
      </c>
      <c r="I8275">
        <f t="shared" si="1872"/>
        <v>-0.6318212638205708</v>
      </c>
      <c r="J8275">
        <f t="shared" si="1872"/>
        <v>-0.50404686721690717</v>
      </c>
      <c r="K8275">
        <f t="shared" si="1872"/>
        <v>-0.26765436958476152</v>
      </c>
      <c r="L8275">
        <f t="shared" si="1872"/>
        <v>-1.754966502078088E-3</v>
      </c>
      <c r="M8275">
        <f t="shared" si="1872"/>
        <v>5.579850023422003E-3</v>
      </c>
    </row>
    <row r="8276" spans="1:13">
      <c r="A8276" s="6">
        <f t="shared" si="1870"/>
        <v>2479500</v>
      </c>
      <c r="B8276" s="7">
        <f t="shared" si="1871"/>
        <v>43130.69791663994</v>
      </c>
      <c r="C8276">
        <f t="shared" si="1864"/>
        <v>-0.57981454812720334</v>
      </c>
      <c r="D8276">
        <f t="shared" si="1865"/>
        <v>19.420185451872797</v>
      </c>
      <c r="E8276">
        <f t="shared" si="1866"/>
        <v>2E-3</v>
      </c>
      <c r="F8276">
        <f t="shared" si="1867"/>
        <v>6.6666666666666671E-3</v>
      </c>
      <c r="G8276">
        <f t="shared" si="1868"/>
        <v>0.11931195125208005</v>
      </c>
      <c r="H8276">
        <f t="shared" si="1869"/>
        <v>0</v>
      </c>
      <c r="I8276">
        <f t="shared" si="1872"/>
        <v>-0.5910276672635395</v>
      </c>
      <c r="J8276">
        <f t="shared" si="1872"/>
        <v>-0.49623629653958429</v>
      </c>
      <c r="K8276">
        <f t="shared" si="1872"/>
        <v>-0.27290928774466805</v>
      </c>
      <c r="L8276">
        <f t="shared" si="1872"/>
        <v>-6.6823317275104916E-3</v>
      </c>
      <c r="M8276">
        <f t="shared" si="1872"/>
        <v>5.8946381646820334E-3</v>
      </c>
    </row>
    <row r="8277" spans="1:13">
      <c r="A8277" s="6">
        <f t="shared" si="1870"/>
        <v>2479800</v>
      </c>
      <c r="B8277" s="7">
        <f t="shared" si="1871"/>
        <v>43130.701388862159</v>
      </c>
      <c r="C8277">
        <f t="shared" si="1864"/>
        <v>-0.53250700393566797</v>
      </c>
      <c r="D8277">
        <f t="shared" si="1865"/>
        <v>19.467492996064333</v>
      </c>
      <c r="E8277">
        <f t="shared" si="1866"/>
        <v>2E-3</v>
      </c>
      <c r="F8277">
        <f t="shared" si="1867"/>
        <v>6.6666666666666671E-3</v>
      </c>
      <c r="G8277">
        <f t="shared" si="1868"/>
        <v>0.11931195125208005</v>
      </c>
      <c r="H8277">
        <f t="shared" si="1869"/>
        <v>0</v>
      </c>
      <c r="I8277">
        <f t="shared" si="1872"/>
        <v>-0.54831828803421001</v>
      </c>
      <c r="J8277">
        <f t="shared" si="1872"/>
        <v>-0.48681720404354167</v>
      </c>
      <c r="K8277">
        <f t="shared" si="1872"/>
        <v>-0.27727958592226981</v>
      </c>
      <c r="L8277">
        <f t="shared" si="1872"/>
        <v>-1.1588036553540257E-2</v>
      </c>
      <c r="M8277">
        <f t="shared" si="1872"/>
        <v>6.1903191705566301E-3</v>
      </c>
    </row>
    <row r="8278" spans="1:13">
      <c r="A8278" s="6">
        <f t="shared" si="1870"/>
        <v>2480100</v>
      </c>
      <c r="B8278" s="7">
        <f t="shared" si="1871"/>
        <v>43130.704861084378</v>
      </c>
      <c r="C8278">
        <f t="shared" si="1864"/>
        <v>-0.48347336848393879</v>
      </c>
      <c r="D8278">
        <f t="shared" si="1865"/>
        <v>19.516526631516061</v>
      </c>
      <c r="E8278">
        <f t="shared" si="1866"/>
        <v>2E-3</v>
      </c>
      <c r="F8278">
        <f t="shared" si="1867"/>
        <v>6.6666666666666671E-3</v>
      </c>
      <c r="G8278">
        <f t="shared" si="1868"/>
        <v>0.11931195125208005</v>
      </c>
      <c r="H8278">
        <f t="shared" si="1869"/>
        <v>0</v>
      </c>
      <c r="I8278">
        <f t="shared" si="1872"/>
        <v>-0.50383156616377855</v>
      </c>
      <c r="J8278">
        <f t="shared" si="1872"/>
        <v>-0.47582012118305111</v>
      </c>
      <c r="K8278">
        <f t="shared" si="1872"/>
        <v>-0.2807510980438136</v>
      </c>
      <c r="L8278">
        <f t="shared" si="1872"/>
        <v>-1.645617941612158E-2</v>
      </c>
      <c r="M8278">
        <f t="shared" si="1872"/>
        <v>6.4659346078299951E-3</v>
      </c>
    </row>
    <row r="8279" spans="1:13">
      <c r="A8279" s="6">
        <f t="shared" si="1870"/>
        <v>2480400</v>
      </c>
      <c r="B8279" s="7">
        <f t="shared" si="1871"/>
        <v>43130.708333306597</v>
      </c>
      <c r="C8279">
        <f t="shared" si="1864"/>
        <v>-0.43287258152118441</v>
      </c>
      <c r="D8279">
        <f t="shared" si="1865"/>
        <v>19.567127418478815</v>
      </c>
      <c r="E8279">
        <f t="shared" si="1866"/>
        <v>2E-3</v>
      </c>
      <c r="F8279">
        <f t="shared" si="1867"/>
        <v>6.6666666666666671E-3</v>
      </c>
      <c r="G8279">
        <f t="shared" si="1868"/>
        <v>0.11931195125208005</v>
      </c>
      <c r="H8279">
        <f t="shared" si="1869"/>
        <v>0</v>
      </c>
      <c r="I8279">
        <f t="shared" si="1872"/>
        <v>-0.45771170283884494</v>
      </c>
      <c r="J8279">
        <f t="shared" si="1872"/>
        <v>-0.46328069437868535</v>
      </c>
      <c r="K8279">
        <f t="shared" si="1872"/>
        <v>-0.28331257139958954</v>
      </c>
      <c r="L8279">
        <f t="shared" si="1872"/>
        <v>-2.1270980506183562E-2</v>
      </c>
      <c r="M8279">
        <f t="shared" si="1872"/>
        <v>6.7205910846893152E-3</v>
      </c>
    </row>
    <row r="8280" spans="1:13">
      <c r="A8280" s="6">
        <f t="shared" si="1870"/>
        <v>2480700</v>
      </c>
      <c r="B8280" s="7">
        <f t="shared" si="1871"/>
        <v>43130.711805528816</v>
      </c>
      <c r="C8280">
        <f t="shared" si="1864"/>
        <v>-0.38086866262918695</v>
      </c>
      <c r="D8280">
        <f t="shared" si="1865"/>
        <v>19.619131337370813</v>
      </c>
      <c r="E8280">
        <f t="shared" si="1866"/>
        <v>2E-3</v>
      </c>
      <c r="F8280">
        <f t="shared" si="1867"/>
        <v>6.6666666666666671E-3</v>
      </c>
      <c r="G8280">
        <f t="shared" si="1868"/>
        <v>0.11931195125208005</v>
      </c>
      <c r="H8280">
        <f t="shared" si="1869"/>
        <v>0</v>
      </c>
      <c r="I8280">
        <f t="shared" si="1872"/>
        <v>-0.4101081929812958</v>
      </c>
      <c r="J8280">
        <f t="shared" si="1872"/>
        <v>-0.44923956947142207</v>
      </c>
      <c r="K8280">
        <f t="shared" si="1872"/>
        <v>-0.28495570311895513</v>
      </c>
      <c r="L8280">
        <f t="shared" si="1872"/>
        <v>-2.6016832919000851E-2</v>
      </c>
      <c r="M8280">
        <f t="shared" si="1872"/>
        <v>6.9534631466043407E-3</v>
      </c>
    </row>
    <row r="8281" spans="1:13">
      <c r="A8281" s="6">
        <f t="shared" si="1870"/>
        <v>2481000</v>
      </c>
      <c r="B8281" s="7">
        <f t="shared" si="1871"/>
        <v>43130.715277751035</v>
      </c>
      <c r="C8281">
        <f t="shared" si="1864"/>
        <v>-0.32763017956247042</v>
      </c>
      <c r="D8281">
        <f t="shared" si="1865"/>
        <v>19.672369820437531</v>
      </c>
      <c r="E8281">
        <f t="shared" si="1866"/>
        <v>2E-3</v>
      </c>
      <c r="F8281">
        <f t="shared" si="1867"/>
        <v>6.6666666666666671E-3</v>
      </c>
      <c r="G8281">
        <f t="shared" si="1868"/>
        <v>0.11931195125208005</v>
      </c>
      <c r="H8281">
        <f t="shared" si="1869"/>
        <v>0</v>
      </c>
      <c r="I8281">
        <f t="shared" ref="I8281:M8290" si="1873">$B$1*EXP(-$G8281*I$9)*SIN($B$2*$A8281+$B$3-$G8281*I$9-$H8281)/SQRT((1+$G8281*$B$7)^2+($G8281*$B$7)^2)</f>
        <v>-0.36117534066926804</v>
      </c>
      <c r="J8281">
        <f t="shared" si="1873"/>
        <v>-0.43374225997153038</v>
      </c>
      <c r="K8281">
        <f t="shared" si="1873"/>
        <v>-0.28567516708360435</v>
      </c>
      <c r="L8281">
        <f t="shared" si="1873"/>
        <v>-3.0678353243061545E-2</v>
      </c>
      <c r="M8281">
        <f t="shared" si="1873"/>
        <v>7.1637959519899189E-3</v>
      </c>
    </row>
    <row r="8282" spans="1:13">
      <c r="A8282" s="6">
        <f t="shared" si="1870"/>
        <v>2481300</v>
      </c>
      <c r="B8282" s="7">
        <f t="shared" si="1871"/>
        <v>43130.718749973254</v>
      </c>
      <c r="C8282">
        <f t="shared" si="1864"/>
        <v>-0.27332970184533667</v>
      </c>
      <c r="D8282">
        <f t="shared" si="1865"/>
        <v>19.726670298154662</v>
      </c>
      <c r="E8282">
        <f t="shared" si="1866"/>
        <v>2E-3</v>
      </c>
      <c r="F8282">
        <f t="shared" si="1867"/>
        <v>6.6666666666666671E-3</v>
      </c>
      <c r="G8282">
        <f t="shared" si="1868"/>
        <v>0.11931195125208005</v>
      </c>
      <c r="H8282">
        <f t="shared" si="1869"/>
        <v>0</v>
      </c>
      <c r="I8282">
        <f t="shared" si="1873"/>
        <v>-0.31107175896909661</v>
      </c>
      <c r="J8282">
        <f t="shared" si="1873"/>
        <v>-0.41683899952907666</v>
      </c>
      <c r="K8282">
        <f t="shared" si="1873"/>
        <v>-0.28546863119188992</v>
      </c>
      <c r="L8282">
        <f t="shared" si="1873"/>
        <v>-3.5240431424538185E-2</v>
      </c>
      <c r="M8282">
        <f t="shared" si="1873"/>
        <v>7.3509077189830557E-3</v>
      </c>
    </row>
    <row r="8283" spans="1:13">
      <c r="A8283" s="6">
        <f t="shared" si="1870"/>
        <v>2481600</v>
      </c>
      <c r="B8283" s="7">
        <f t="shared" si="1871"/>
        <v>43130.722222195473</v>
      </c>
      <c r="C8283">
        <f t="shared" si="1864"/>
        <v>-0.21814324139736885</v>
      </c>
      <c r="D8283">
        <f t="shared" si="1865"/>
        <v>19.781856758602633</v>
      </c>
      <c r="E8283">
        <f t="shared" si="1866"/>
        <v>2E-3</v>
      </c>
      <c r="F8283">
        <f t="shared" si="1867"/>
        <v>6.6666666666666671E-3</v>
      </c>
      <c r="G8283">
        <f t="shared" si="1868"/>
        <v>0.11931195125208005</v>
      </c>
      <c r="H8283">
        <f t="shared" si="1869"/>
        <v>0</v>
      </c>
      <c r="I8283">
        <f t="shared" si="1873"/>
        <v>-0.25995985579989744</v>
      </c>
      <c r="J8283">
        <f t="shared" si="1873"/>
        <v>-0.39858457910433925</v>
      </c>
      <c r="K8283">
        <f t="shared" si="1873"/>
        <v>-0.28433676491819398</v>
      </c>
      <c r="L8283">
        <f t="shared" si="1873"/>
        <v>-3.9688279745683723E-2</v>
      </c>
      <c r="M8283">
        <f t="shared" si="1873"/>
        <v>7.5141919354006232E-3</v>
      </c>
    </row>
    <row r="8284" spans="1:13">
      <c r="A8284" s="6">
        <f t="shared" si="1870"/>
        <v>2481900</v>
      </c>
      <c r="B8284" s="7">
        <f t="shared" si="1871"/>
        <v>43130.725694417692</v>
      </c>
      <c r="C8284">
        <f t="shared" si="1864"/>
        <v>-0.16224968200109904</v>
      </c>
      <c r="D8284">
        <f t="shared" si="1865"/>
        <v>19.8377503179989</v>
      </c>
      <c r="E8284">
        <f t="shared" si="1866"/>
        <v>2E-3</v>
      </c>
      <c r="F8284">
        <f t="shared" si="1867"/>
        <v>6.6666666666666671E-3</v>
      </c>
      <c r="G8284">
        <f t="shared" si="1868"/>
        <v>0.11931195125208005</v>
      </c>
      <c r="H8284">
        <f t="shared" si="1869"/>
        <v>0</v>
      </c>
      <c r="I8284">
        <f t="shared" si="1873"/>
        <v>-0.20800530749780596</v>
      </c>
      <c r="J8284">
        <f t="shared" si="1873"/>
        <v>-0.37903816936611834</v>
      </c>
      <c r="K8284">
        <f t="shared" si="1873"/>
        <v>-0.28228323714286568</v>
      </c>
      <c r="L8284">
        <f t="shared" si="1873"/>
        <v>-4.4007480758352868E-2</v>
      </c>
      <c r="M8284">
        <f t="shared" si="1873"/>
        <v>7.653119324713094E-3</v>
      </c>
    </row>
    <row r="8285" spans="1:13">
      <c r="A8285" s="6">
        <f t="shared" si="1870"/>
        <v>2482200</v>
      </c>
      <c r="B8285" s="7">
        <f t="shared" si="1871"/>
        <v>43130.729166639911</v>
      </c>
      <c r="C8285">
        <f t="shared" si="1864"/>
        <v>-0.10583019946015425</v>
      </c>
      <c r="D8285">
        <f t="shared" si="1865"/>
        <v>19.894169800539846</v>
      </c>
      <c r="E8285">
        <f t="shared" si="1866"/>
        <v>2E-3</v>
      </c>
      <c r="F8285">
        <f t="shared" si="1867"/>
        <v>6.6666666666666671E-3</v>
      </c>
      <c r="G8285">
        <f t="shared" si="1868"/>
        <v>0.11931195125208005</v>
      </c>
      <c r="H8285">
        <f t="shared" si="1869"/>
        <v>0</v>
      </c>
      <c r="I8285">
        <f t="shared" si="1873"/>
        <v>-0.15537652178532868</v>
      </c>
      <c r="J8285">
        <f t="shared" si="1873"/>
        <v>-0.35826312889330203</v>
      </c>
      <c r="K8285">
        <f t="shared" si="1873"/>
        <v>-0.27931470425975408</v>
      </c>
      <c r="L8285">
        <f t="shared" si="1873"/>
        <v>-4.8184034017361085E-2</v>
      </c>
      <c r="M8285">
        <f t="shared" si="1873"/>
        <v>7.7672395616651749E-3</v>
      </c>
    </row>
    <row r="8286" spans="1:13">
      <c r="A8286" s="6">
        <f t="shared" si="1870"/>
        <v>2482500</v>
      </c>
      <c r="B8286" s="7">
        <f t="shared" si="1871"/>
        <v>43130.73263886213</v>
      </c>
      <c r="C8286">
        <f t="shared" si="1864"/>
        <v>-4.906767432827186E-2</v>
      </c>
      <c r="D8286">
        <f t="shared" si="1865"/>
        <v>19.950932325671729</v>
      </c>
      <c r="E8286">
        <f t="shared" si="1866"/>
        <v>2E-3</v>
      </c>
      <c r="F8286">
        <f t="shared" si="1867"/>
        <v>6.6666666666666671E-3</v>
      </c>
      <c r="G8286">
        <f t="shared" si="1868"/>
        <v>0.11931195125208005</v>
      </c>
      <c r="H8286">
        <f t="shared" si="1869"/>
        <v>0</v>
      </c>
      <c r="I8286">
        <f t="shared" si="1873"/>
        <v>-0.10224409188736196</v>
      </c>
      <c r="J8286">
        <f t="shared" si="1873"/>
        <v>-0.33632679880166372</v>
      </c>
      <c r="K8286">
        <f t="shared" si="1873"/>
        <v>-0.2754407885998888</v>
      </c>
      <c r="L8286">
        <f t="shared" si="1873"/>
        <v>-5.2204401462125273E-2</v>
      </c>
      <c r="M8286">
        <f t="shared" si="1873"/>
        <v>7.8561827319793085E-3</v>
      </c>
    </row>
    <row r="8287" spans="1:13">
      <c r="A8287" s="6">
        <f t="shared" si="1870"/>
        <v>2482800</v>
      </c>
      <c r="B8287" s="7">
        <f t="shared" si="1871"/>
        <v>43130.736111084349</v>
      </c>
      <c r="C8287">
        <f t="shared" si="1864"/>
        <v>7.8539008878727046E-3</v>
      </c>
      <c r="D8287">
        <f t="shared" si="1865"/>
        <v>20.007853900887874</v>
      </c>
      <c r="E8287">
        <f t="shared" si="1866"/>
        <v>2E-3</v>
      </c>
      <c r="F8287">
        <f t="shared" si="1867"/>
        <v>6.6666666666666671E-3</v>
      </c>
      <c r="G8287">
        <f t="shared" si="1868"/>
        <v>0.11931195125208005</v>
      </c>
      <c r="H8287">
        <f t="shared" si="1869"/>
        <v>0</v>
      </c>
      <c r="I8287">
        <f t="shared" si="1873"/>
        <v>-4.8780243562713529E-2</v>
      </c>
      <c r="J8287">
        <f t="shared" si="1873"/>
        <v>-0.31330028446136526</v>
      </c>
      <c r="K8287">
        <f t="shared" si="1873"/>
        <v>-0.27067404724122313</v>
      </c>
      <c r="L8287">
        <f t="shared" si="1873"/>
        <v>-5.6055551299535461E-2</v>
      </c>
      <c r="M8287">
        <f t="shared" si="1873"/>
        <v>7.919660531412161E-3</v>
      </c>
    </row>
    <row r="8288" spans="1:13">
      <c r="A8288" s="6">
        <f t="shared" si="1870"/>
        <v>2483100</v>
      </c>
      <c r="B8288" s="7">
        <f t="shared" si="1871"/>
        <v>43130.739583306568</v>
      </c>
      <c r="C8288">
        <f t="shared" si="1864"/>
        <v>6.4750018129604181E-2</v>
      </c>
      <c r="D8288">
        <f t="shared" si="1865"/>
        <v>20.064750018129605</v>
      </c>
      <c r="E8288">
        <f t="shared" si="1866"/>
        <v>2E-3</v>
      </c>
      <c r="F8288">
        <f t="shared" si="1867"/>
        <v>6.6666666666666671E-3</v>
      </c>
      <c r="G8288">
        <f t="shared" si="1868"/>
        <v>0.11931195125208005</v>
      </c>
      <c r="H8288">
        <f t="shared" si="1869"/>
        <v>0</v>
      </c>
      <c r="I8288">
        <f t="shared" si="1873"/>
        <v>4.84172315561128E-3</v>
      </c>
      <c r="J8288">
        <f t="shared" si="1873"/>
        <v>-0.28925822501306242</v>
      </c>
      <c r="K8288">
        <f t="shared" si="1873"/>
        <v>-0.2650299313056011</v>
      </c>
      <c r="L8288">
        <f t="shared" si="1873"/>
        <v>-5.9725000245749171E-2</v>
      </c>
      <c r="M8288">
        <f t="shared" si="1873"/>
        <v>7.9574672002759531E-3</v>
      </c>
    </row>
    <row r="8289" spans="1:13">
      <c r="A8289" s="6">
        <f t="shared" si="1870"/>
        <v>2483400</v>
      </c>
      <c r="B8289" s="7">
        <f t="shared" si="1871"/>
        <v>43130.743055528786</v>
      </c>
      <c r="C8289">
        <f t="shared" si="1864"/>
        <v>0.121436251858828</v>
      </c>
      <c r="D8289">
        <f t="shared" si="1865"/>
        <v>20.121436251858828</v>
      </c>
      <c r="E8289">
        <f t="shared" si="1866"/>
        <v>2E-3</v>
      </c>
      <c r="F8289">
        <f t="shared" si="1867"/>
        <v>6.6666666666666671E-3</v>
      </c>
      <c r="G8289">
        <f t="shared" si="1868"/>
        <v>0.11931195125208005</v>
      </c>
      <c r="H8289">
        <f t="shared" si="1869"/>
        <v>0</v>
      </c>
      <c r="I8289">
        <f t="shared" si="1873"/>
        <v>5.8447995702798669E-2</v>
      </c>
      <c r="J8289">
        <f t="shared" si="1873"/>
        <v>-0.26427855142930112</v>
      </c>
      <c r="K8289">
        <f t="shared" si="1873"/>
        <v>-0.2585267358748144</v>
      </c>
      <c r="L8289">
        <f t="shared" si="1873"/>
        <v>-6.3200853990061076E-2</v>
      </c>
      <c r="M8289">
        <f t="shared" si="1873"/>
        <v>7.9694801903971955E-3</v>
      </c>
    </row>
    <row r="8290" spans="1:13">
      <c r="A8290" s="6">
        <f t="shared" si="1870"/>
        <v>2483700</v>
      </c>
      <c r="B8290" s="7">
        <f t="shared" si="1871"/>
        <v>43130.746527751005</v>
      </c>
      <c r="C8290">
        <f t="shared" si="1864"/>
        <v>0.17772885686312462</v>
      </c>
      <c r="D8290">
        <f t="shared" si="1865"/>
        <v>20.177728856863126</v>
      </c>
      <c r="E8290">
        <f t="shared" si="1866"/>
        <v>2E-3</v>
      </c>
      <c r="F8290">
        <f t="shared" si="1867"/>
        <v>6.6666666666666671E-3</v>
      </c>
      <c r="G8290">
        <f t="shared" si="1868"/>
        <v>0.11931195125208005</v>
      </c>
      <c r="H8290">
        <f t="shared" si="1869"/>
        <v>0</v>
      </c>
      <c r="I8290">
        <f t="shared" si="1873"/>
        <v>0.11186481238596119</v>
      </c>
      <c r="J8290">
        <f t="shared" si="1873"/>
        <v>-0.2384422339056097</v>
      </c>
      <c r="K8290">
        <f t="shared" si="1873"/>
        <v>-0.25118554068810894</v>
      </c>
      <c r="L8290">
        <f t="shared" si="1873"/>
        <v>-6.6471845749646291E-2</v>
      </c>
      <c r="M8290">
        <f t="shared" si="1873"/>
        <v>7.9556605623495695E-3</v>
      </c>
    </row>
    <row r="8291" spans="1:13">
      <c r="A8291" s="6">
        <f t="shared" si="1870"/>
        <v>2484000</v>
      </c>
      <c r="B8291" s="7">
        <f t="shared" si="1871"/>
        <v>43130.749999973224</v>
      </c>
      <c r="C8291">
        <f t="shared" si="1864"/>
        <v>0.23344536385509773</v>
      </c>
      <c r="D8291">
        <f t="shared" si="1865"/>
        <v>20.233445363855097</v>
      </c>
      <c r="E8291">
        <f t="shared" si="1866"/>
        <v>2E-3</v>
      </c>
      <c r="F8291">
        <f t="shared" si="1867"/>
        <v>6.6666666666666671E-3</v>
      </c>
      <c r="G8291">
        <f t="shared" si="1868"/>
        <v>0.11931195125208005</v>
      </c>
      <c r="H8291">
        <f t="shared" si="1869"/>
        <v>0</v>
      </c>
      <c r="I8291">
        <f t="shared" ref="I8291:M8300" si="1874">$B$1*EXP(-$G8291*I$9)*SIN($B$2*$A8291+$B$3-$G8291*I$9-$H8291)/SQRT((1+$G8291*$B$7)^2+($G8291*$B$7)^2)</f>
        <v>0.16491902562249194</v>
      </c>
      <c r="J8291">
        <f t="shared" si="1874"/>
        <v>-0.21183301940035054</v>
      </c>
      <c r="K8291">
        <f t="shared" si="1874"/>
        <v>-0.24303014181344371</v>
      </c>
      <c r="L8291">
        <f t="shared" si="1874"/>
        <v>-6.9527372790177275E-2</v>
      </c>
      <c r="M8291">
        <f t="shared" si="1874"/>
        <v>7.9160531116737928E-3</v>
      </c>
    </row>
    <row r="8292" spans="1:13">
      <c r="A8292" s="6">
        <f t="shared" si="1870"/>
        <v>2484300</v>
      </c>
      <c r="B8292" s="7">
        <f t="shared" si="1871"/>
        <v>43130.753472195443</v>
      </c>
      <c r="C8292">
        <f t="shared" si="1864"/>
        <v>0.28840517093645013</v>
      </c>
      <c r="D8292">
        <f t="shared" si="1865"/>
        <v>20.28840517093645</v>
      </c>
      <c r="E8292">
        <f t="shared" si="1866"/>
        <v>2E-3</v>
      </c>
      <c r="F8292">
        <f t="shared" si="1867"/>
        <v>6.6666666666666671E-3</v>
      </c>
      <c r="G8292">
        <f t="shared" si="1868"/>
        <v>0.11931195125208005</v>
      </c>
      <c r="H8292">
        <f t="shared" si="1869"/>
        <v>0</v>
      </c>
      <c r="I8292">
        <f t="shared" si="1874"/>
        <v>0.21743866318835031</v>
      </c>
      <c r="J8292">
        <f t="shared" si="1874"/>
        <v>-0.18453716017360419</v>
      </c>
      <c r="K8292">
        <f t="shared" si="1874"/>
        <v>-0.23408697451386118</v>
      </c>
      <c r="L8292">
        <f t="shared" si="1874"/>
        <v>-7.2357530794000022E-2</v>
      </c>
      <c r="M8292">
        <f t="shared" si="1874"/>
        <v>7.8507862236754985E-3</v>
      </c>
    </row>
    <row r="8293" spans="1:13">
      <c r="A8293" s="6">
        <f t="shared" si="1870"/>
        <v>2484600</v>
      </c>
      <c r="B8293" s="7">
        <f t="shared" si="1871"/>
        <v>43130.756944417662</v>
      </c>
      <c r="C8293">
        <f t="shared" si="1864"/>
        <v>0.34243012900868658</v>
      </c>
      <c r="D8293">
        <f t="shared" si="1865"/>
        <v>20.342430129008687</v>
      </c>
      <c r="E8293">
        <f t="shared" si="1866"/>
        <v>2E-3</v>
      </c>
      <c r="F8293">
        <f t="shared" si="1867"/>
        <v>6.6666666666666671E-3</v>
      </c>
      <c r="G8293">
        <f t="shared" si="1868"/>
        <v>0.11931195125208005</v>
      </c>
      <c r="H8293">
        <f t="shared" si="1869"/>
        <v>0</v>
      </c>
      <c r="I8293">
        <f t="shared" si="1874"/>
        <v>0.26925348565617047</v>
      </c>
      <c r="J8293">
        <f t="shared" si="1874"/>
        <v>-0.15664313420541126</v>
      </c>
      <c r="K8293">
        <f t="shared" si="1874"/>
        <v>-0.22438502755909681</v>
      </c>
      <c r="L8293">
        <f t="shared" si="1874"/>
        <v>-7.4953145964412216E-2</v>
      </c>
      <c r="M8293">
        <f t="shared" si="1874"/>
        <v>7.7600714572716098E-3</v>
      </c>
    </row>
    <row r="8294" spans="1:13">
      <c r="A8294" s="6">
        <f t="shared" si="1870"/>
        <v>2484900</v>
      </c>
      <c r="B8294" s="7">
        <f t="shared" si="1871"/>
        <v>43130.760416639881</v>
      </c>
      <c r="C8294">
        <f t="shared" si="1864"/>
        <v>0.3953451192335305</v>
      </c>
      <c r="D8294">
        <f t="shared" si="1865"/>
        <v>20.395345119233532</v>
      </c>
      <c r="E8294">
        <f t="shared" si="1866"/>
        <v>2E-3</v>
      </c>
      <c r="F8294">
        <f t="shared" si="1867"/>
        <v>6.6666666666666671E-3</v>
      </c>
      <c r="G8294">
        <f t="shared" si="1868"/>
        <v>0.11931195125208005</v>
      </c>
      <c r="H8294">
        <f t="shared" si="1869"/>
        <v>0</v>
      </c>
      <c r="I8294">
        <f t="shared" si="1874"/>
        <v>0.32019553821691871</v>
      </c>
      <c r="J8294">
        <f t="shared" si="1874"/>
        <v>-0.12824135839930512</v>
      </c>
      <c r="K8294">
        <f t="shared" si="1874"/>
        <v>-0.21395574926008623</v>
      </c>
      <c r="L8294">
        <f t="shared" si="1874"/>
        <v>-7.730580476201511E-2</v>
      </c>
      <c r="M8294">
        <f t="shared" si="1874"/>
        <v>7.6442028592337346E-3</v>
      </c>
    </row>
    <row r="8295" spans="1:13">
      <c r="A8295" s="6">
        <f t="shared" si="1870"/>
        <v>2485200</v>
      </c>
      <c r="B8295" s="7">
        <f t="shared" si="1871"/>
        <v>43130.7638888621</v>
      </c>
      <c r="C8295">
        <f t="shared" si="1864"/>
        <v>0.44697862067038524</v>
      </c>
      <c r="D8295">
        <f t="shared" si="1865"/>
        <v>20.446978620670386</v>
      </c>
      <c r="E8295">
        <f t="shared" si="1866"/>
        <v>2E-3</v>
      </c>
      <c r="F8295">
        <f t="shared" si="1867"/>
        <v>6.6666666666666671E-3</v>
      </c>
      <c r="G8295">
        <f t="shared" si="1868"/>
        <v>0.11931195125208005</v>
      </c>
      <c r="H8295">
        <f t="shared" si="1869"/>
        <v>0</v>
      </c>
      <c r="I8295">
        <f t="shared" si="1874"/>
        <v>0.37009969509557361</v>
      </c>
      <c r="J8295">
        <f t="shared" si="1874"/>
        <v>-9.9423895501212542E-2</v>
      </c>
      <c r="K8295">
        <f t="shared" si="1874"/>
        <v>-0.20283294553110653</v>
      </c>
      <c r="L8295">
        <f t="shared" si="1874"/>
        <v>-7.9407881176708953E-2</v>
      </c>
      <c r="M8295">
        <f t="shared" si="1874"/>
        <v>7.5035560110527574E-3</v>
      </c>
    </row>
    <row r="8296" spans="1:13">
      <c r="A8296" s="6">
        <f t="shared" si="1870"/>
        <v>2485500</v>
      </c>
      <c r="B8296" s="7">
        <f t="shared" si="1871"/>
        <v>43130.767361084319</v>
      </c>
      <c r="C8296">
        <f t="shared" si="1864"/>
        <v>0.49716326625190538</v>
      </c>
      <c r="D8296">
        <f t="shared" si="1865"/>
        <v>20.497163266251906</v>
      </c>
      <c r="E8296">
        <f t="shared" si="1866"/>
        <v>2E-3</v>
      </c>
      <c r="F8296">
        <f t="shared" si="1867"/>
        <v>6.6666666666666671E-3</v>
      </c>
      <c r="G8296">
        <f t="shared" si="1868"/>
        <v>0.11931195125208005</v>
      </c>
      <c r="H8296">
        <f t="shared" si="1869"/>
        <v>0</v>
      </c>
      <c r="I8296">
        <f t="shared" si="1874"/>
        <v>0.418804194797123</v>
      </c>
      <c r="J8296">
        <f t="shared" si="1874"/>
        <v>-7.0284155683201302E-2</v>
      </c>
      <c r="K8296">
        <f t="shared" si="1874"/>
        <v>-0.19105267030979606</v>
      </c>
      <c r="L8296">
        <f t="shared" si="1874"/>
        <v>-8.1252561446981203E-2</v>
      </c>
      <c r="M8296">
        <f t="shared" si="1874"/>
        <v>7.3385868115125796E-3</v>
      </c>
    </row>
    <row r="8297" spans="1:13">
      <c r="A8297" s="6">
        <f t="shared" si="1870"/>
        <v>2485800</v>
      </c>
      <c r="B8297" s="7">
        <f t="shared" si="1871"/>
        <v>43130.770833306538</v>
      </c>
      <c r="C8297">
        <f t="shared" si="1864"/>
        <v>0.54573638529500013</v>
      </c>
      <c r="D8297">
        <f t="shared" si="1865"/>
        <v>20.545736385295001</v>
      </c>
      <c r="E8297">
        <f t="shared" si="1866"/>
        <v>2E-3</v>
      </c>
      <c r="F8297">
        <f t="shared" si="1867"/>
        <v>6.6666666666666671E-3</v>
      </c>
      <c r="G8297">
        <f t="shared" si="1868"/>
        <v>0.11931195125208005</v>
      </c>
      <c r="H8297">
        <f t="shared" si="1869"/>
        <v>0</v>
      </c>
      <c r="I8297">
        <f t="shared" si="1874"/>
        <v>0.466151164447419</v>
      </c>
      <c r="J8297">
        <f t="shared" si="1874"/>
        <v>-4.0916593759614636E-2</v>
      </c>
      <c r="K8297">
        <f t="shared" si="1874"/>
        <v>-0.17865310869032144</v>
      </c>
      <c r="L8297">
        <f t="shared" si="1874"/>
        <v>-8.2833866146332535E-2</v>
      </c>
      <c r="M8297">
        <f t="shared" si="1874"/>
        <v>7.149829998919454E-3</v>
      </c>
    </row>
    <row r="8298" spans="1:13">
      <c r="A8298" s="6">
        <f t="shared" si="1870"/>
        <v>2486100</v>
      </c>
      <c r="B8298" s="7">
        <f t="shared" si="1871"/>
        <v>43130.774305528757</v>
      </c>
      <c r="C8298">
        <f t="shared" si="1864"/>
        <v>0.59254053078832869</v>
      </c>
      <c r="D8298">
        <f t="shared" si="1865"/>
        <v>20.59254053078833</v>
      </c>
      <c r="E8298">
        <f t="shared" si="1866"/>
        <v>2E-3</v>
      </c>
      <c r="F8298">
        <f t="shared" si="1867"/>
        <v>6.6666666666666671E-3</v>
      </c>
      <c r="G8298">
        <f t="shared" si="1868"/>
        <v>0.11931195125208005</v>
      </c>
      <c r="H8298">
        <f t="shared" si="1869"/>
        <v>0</v>
      </c>
      <c r="I8298">
        <f t="shared" si="1874"/>
        <v>0.51198713152885666</v>
      </c>
      <c r="J8298">
        <f t="shared" si="1874"/>
        <v>-1.1416403017320635E-2</v>
      </c>
      <c r="K8298">
        <f t="shared" si="1874"/>
        <v>-0.16567445314863036</v>
      </c>
      <c r="L8298">
        <f t="shared" si="1874"/>
        <v>-8.4146669565237767E-2</v>
      </c>
      <c r="M8298">
        <f t="shared" si="1874"/>
        <v>6.937897417779071E-3</v>
      </c>
    </row>
    <row r="8299" spans="1:13">
      <c r="A8299" s="6">
        <f t="shared" si="1870"/>
        <v>2486400</v>
      </c>
      <c r="B8299" s="7">
        <f t="shared" si="1871"/>
        <v>43130.777777750976</v>
      </c>
      <c r="C8299">
        <f t="shared" si="1864"/>
        <v>0.63742398974806203</v>
      </c>
      <c r="D8299">
        <f t="shared" si="1865"/>
        <v>20.637423989748061</v>
      </c>
      <c r="E8299">
        <f t="shared" si="1866"/>
        <v>2E-3</v>
      </c>
      <c r="F8299">
        <f t="shared" si="1867"/>
        <v>6.6666666666666671E-3</v>
      </c>
      <c r="G8299">
        <f t="shared" si="1868"/>
        <v>0.11931195125208005</v>
      </c>
      <c r="H8299">
        <f t="shared" si="1869"/>
        <v>0</v>
      </c>
      <c r="I8299">
        <f t="shared" si="1874"/>
        <v>0.55616352135303371</v>
      </c>
      <c r="J8299">
        <f t="shared" si="1874"/>
        <v>1.8120793348045745E-2</v>
      </c>
      <c r="K8299">
        <f t="shared" si="1874"/>
        <v>-0.15215877326077359</v>
      </c>
      <c r="L8299">
        <f t="shared" si="1874"/>
        <v>-8.5186716325850259E-2</v>
      </c>
      <c r="M8299">
        <f t="shared" si="1874"/>
        <v>6.7034760355366542E-3</v>
      </c>
    </row>
    <row r="8300" spans="1:13">
      <c r="A8300" s="6">
        <f t="shared" si="1870"/>
        <v>2486700</v>
      </c>
      <c r="B8300" s="7">
        <f t="shared" si="1871"/>
        <v>43130.781249973195</v>
      </c>
      <c r="C8300">
        <f t="shared" si="1864"/>
        <v>0.68024127498682585</v>
      </c>
      <c r="D8300">
        <f t="shared" si="1865"/>
        <v>20.680241274986827</v>
      </c>
      <c r="E8300">
        <f t="shared" si="1866"/>
        <v>2E-3</v>
      </c>
      <c r="F8300">
        <f t="shared" si="1867"/>
        <v>6.6666666666666671E-3</v>
      </c>
      <c r="G8300">
        <f t="shared" si="1868"/>
        <v>0.11931195125208005</v>
      </c>
      <c r="H8300">
        <f t="shared" si="1869"/>
        <v>0</v>
      </c>
      <c r="I8300">
        <f t="shared" si="1874"/>
        <v>0.59853713865708802</v>
      </c>
      <c r="J8300">
        <f t="shared" si="1874"/>
        <v>4.7599252189191213E-2</v>
      </c>
      <c r="K8300">
        <f t="shared" si="1874"/>
        <v>-0.13814987933678483</v>
      </c>
      <c r="L8300">
        <f t="shared" si="1874"/>
        <v>-8.5950635175565351E-2</v>
      </c>
      <c r="M8300">
        <f t="shared" si="1874"/>
        <v>6.4473257158113523E-3</v>
      </c>
    </row>
    <row r="8301" spans="1:13">
      <c r="A8301" s="6">
        <f t="shared" si="1870"/>
        <v>2487000</v>
      </c>
      <c r="B8301" s="7">
        <f t="shared" si="1871"/>
        <v>43130.784722195414</v>
      </c>
      <c r="C8301">
        <f t="shared" si="1864"/>
        <v>0.72085359670233728</v>
      </c>
      <c r="D8301">
        <f t="shared" si="1865"/>
        <v>20.720853596702337</v>
      </c>
      <c r="E8301">
        <f t="shared" si="1866"/>
        <v>2E-3</v>
      </c>
      <c r="F8301">
        <f t="shared" si="1867"/>
        <v>6.6666666666666671E-3</v>
      </c>
      <c r="G8301">
        <f t="shared" si="1868"/>
        <v>0.11931195125208005</v>
      </c>
      <c r="H8301">
        <f t="shared" si="1869"/>
        <v>0</v>
      </c>
      <c r="I8301">
        <f t="shared" ref="I8301:M8310" si="1875">$B$1*EXP(-$G8301*I$9)*SIN($B$2*$A8301+$B$3-$G8301*I$9-$H8301)/SQRT((1+$G8301*$B$7)^2+($G8301*$B$7)^2)</f>
        <v>0.63897063176319069</v>
      </c>
      <c r="J8301">
        <f t="shared" si="1875"/>
        <v>7.6923420753265026E-2</v>
      </c>
      <c r="K8301">
        <f t="shared" si="1875"/>
        <v>-0.12369318041198862</v>
      </c>
      <c r="L8301">
        <f t="shared" si="1875"/>
        <v>-8.643594991474729E-2</v>
      </c>
      <c r="M8301">
        <f t="shared" si="1875"/>
        <v>6.1702767553403612E-3</v>
      </c>
    </row>
    <row r="8302" spans="1:13">
      <c r="A8302" s="6">
        <f t="shared" si="1870"/>
        <v>2487300</v>
      </c>
      <c r="B8302" s="7">
        <f t="shared" si="1871"/>
        <v>43130.788194417633</v>
      </c>
      <c r="C8302">
        <f t="shared" si="1864"/>
        <v>0.75912931235642411</v>
      </c>
      <c r="D8302">
        <f t="shared" si="1865"/>
        <v>20.759129312356425</v>
      </c>
      <c r="E8302">
        <f t="shared" si="1866"/>
        <v>2E-3</v>
      </c>
      <c r="F8302">
        <f t="shared" si="1867"/>
        <v>6.6666666666666671E-3</v>
      </c>
      <c r="G8302">
        <f t="shared" si="1868"/>
        <v>0.11931195125208005</v>
      </c>
      <c r="H8302">
        <f t="shared" si="1869"/>
        <v>0</v>
      </c>
      <c r="I8302">
        <f t="shared" si="1875"/>
        <v>0.67733293779596748</v>
      </c>
      <c r="J8302">
        <f t="shared" si="1875"/>
        <v>0.10599824641051304</v>
      </c>
      <c r="K8302">
        <f t="shared" si="1875"/>
        <v>-0.10883553705627093</v>
      </c>
      <c r="L8302">
        <f t="shared" si="1875"/>
        <v>-8.6641087423185409E-2</v>
      </c>
      <c r="M8302">
        <f t="shared" si="1875"/>
        <v>5.873227192620659E-3</v>
      </c>
    </row>
    <row r="8303" spans="1:13">
      <c r="A8303" s="6">
        <f t="shared" si="1870"/>
        <v>2487600</v>
      </c>
      <c r="B8303" s="7">
        <f t="shared" si="1871"/>
        <v>43130.791666639852</v>
      </c>
      <c r="C8303">
        <f t="shared" si="1864"/>
        <v>0.79494435338698621</v>
      </c>
      <c r="D8303">
        <f t="shared" si="1865"/>
        <v>20.794944353386985</v>
      </c>
      <c r="E8303">
        <f t="shared" si="1866"/>
        <v>2E-3</v>
      </c>
      <c r="F8303">
        <f t="shared" si="1867"/>
        <v>6.6666666666666671E-3</v>
      </c>
      <c r="G8303">
        <f t="shared" si="1868"/>
        <v>0.11931195125208005</v>
      </c>
      <c r="H8303">
        <f t="shared" si="1869"/>
        <v>0</v>
      </c>
      <c r="I8303">
        <f t="shared" si="1875"/>
        <v>0.71349970751551528</v>
      </c>
      <c r="J8303">
        <f t="shared" si="1875"/>
        <v>0.13472948476207688</v>
      </c>
      <c r="K8303">
        <f t="shared" si="1875"/>
        <v>-9.3625109478158552E-2</v>
      </c>
      <c r="L8303">
        <f t="shared" si="1875"/>
        <v>-8.6565382759277568E-2</v>
      </c>
      <c r="M8303">
        <f t="shared" si="1875"/>
        <v>5.557139896967463E-3</v>
      </c>
    </row>
    <row r="8304" spans="1:13">
      <c r="A8304" s="6">
        <f t="shared" si="1870"/>
        <v>2487900</v>
      </c>
      <c r="B8304" s="7">
        <f t="shared" si="1871"/>
        <v>43130.795138862071</v>
      </c>
      <c r="C8304">
        <f t="shared" si="1864"/>
        <v>0.8281826273693017</v>
      </c>
      <c r="D8304">
        <f t="shared" si="1865"/>
        <v>20.828182627369301</v>
      </c>
      <c r="E8304">
        <f t="shared" si="1866"/>
        <v>2E-3</v>
      </c>
      <c r="F8304">
        <f t="shared" si="1867"/>
        <v>6.6666666666666671E-3</v>
      </c>
      <c r="G8304">
        <f t="shared" si="1868"/>
        <v>0.11931195125208005</v>
      </c>
      <c r="H8304">
        <f t="shared" si="1869"/>
        <v>0</v>
      </c>
      <c r="I8304">
        <f t="shared" si="1875"/>
        <v>0.74735370838851034</v>
      </c>
      <c r="J8304">
        <f t="shared" si="1875"/>
        <v>0.16302400512795398</v>
      </c>
      <c r="K8304">
        <f t="shared" si="1875"/>
        <v>-7.8111201416186771E-2</v>
      </c>
      <c r="L8304">
        <f t="shared" si="1875"/>
        <v>-8.6209081315399227E-2</v>
      </c>
      <c r="M8304">
        <f t="shared" si="1875"/>
        <v>5.2230394474269033E-3</v>
      </c>
    </row>
    <row r="8305" spans="1:13">
      <c r="A8305" s="6">
        <f t="shared" si="1870"/>
        <v>2488200</v>
      </c>
      <c r="B8305" s="7">
        <f t="shared" si="1871"/>
        <v>43130.79861108429</v>
      </c>
      <c r="C8305">
        <f t="shared" si="1864"/>
        <v>0.85873639432282478</v>
      </c>
      <c r="D8305">
        <f t="shared" si="1865"/>
        <v>20.858736394322825</v>
      </c>
      <c r="E8305">
        <f t="shared" si="1866"/>
        <v>2E-3</v>
      </c>
      <c r="F8305">
        <f t="shared" si="1867"/>
        <v>6.6666666666666671E-3</v>
      </c>
      <c r="G8305">
        <f t="shared" si="1868"/>
        <v>0.11931195125208005</v>
      </c>
      <c r="H8305">
        <f t="shared" si="1869"/>
        <v>0</v>
      </c>
      <c r="I8305">
        <f t="shared" si="1875"/>
        <v>0.7787852045906023</v>
      </c>
      <c r="J8305">
        <f t="shared" si="1875"/>
        <v>0.19079009242464434</v>
      </c>
      <c r="K8305">
        <f t="shared" si="1875"/>
        <v>-6.2344100323717289E-2</v>
      </c>
      <c r="L8305">
        <f t="shared" si="1875"/>
        <v>-8.5573338022478421E-2</v>
      </c>
      <c r="M8305">
        <f t="shared" si="1875"/>
        <v>4.8720088116630273E-3</v>
      </c>
    </row>
    <row r="8306" spans="1:13">
      <c r="A8306" s="6">
        <f t="shared" si="1870"/>
        <v>2488500</v>
      </c>
      <c r="B8306" s="7">
        <f t="shared" si="1871"/>
        <v>43130.802083306509</v>
      </c>
      <c r="C8306">
        <f t="shared" si="1864"/>
        <v>0.88650661594436941</v>
      </c>
      <c r="D8306">
        <f t="shared" si="1865"/>
        <v>20.88650661594437</v>
      </c>
      <c r="E8306">
        <f t="shared" si="1866"/>
        <v>2E-3</v>
      </c>
      <c r="F8306">
        <f t="shared" si="1867"/>
        <v>6.6666666666666671E-3</v>
      </c>
      <c r="G8306">
        <f t="shared" si="1868"/>
        <v>0.11931195125208005</v>
      </c>
      <c r="H8306">
        <f t="shared" si="1869"/>
        <v>0</v>
      </c>
      <c r="I8306">
        <f t="shared" si="1875"/>
        <v>0.80769231270901276</v>
      </c>
      <c r="J8306">
        <f t="shared" si="1875"/>
        <v>0.21793774445450859</v>
      </c>
      <c r="K8306">
        <f t="shared" si="1875"/>
        <v>-4.6374914364949199E-2</v>
      </c>
      <c r="L8306">
        <f t="shared" si="1875"/>
        <v>-8.4660213606352619E-2</v>
      </c>
      <c r="M8306">
        <f t="shared" si="1875"/>
        <v>4.505185835578282E-3</v>
      </c>
    </row>
    <row r="8307" spans="1:13">
      <c r="A8307" s="6">
        <f t="shared" si="1870"/>
        <v>2488800</v>
      </c>
      <c r="B8307" s="7">
        <f t="shared" si="1871"/>
        <v>43130.805555528728</v>
      </c>
      <c r="C8307">
        <f t="shared" si="1864"/>
        <v>0.91140327663509324</v>
      </c>
      <c r="D8307">
        <f t="shared" si="1865"/>
        <v>20.911403276635092</v>
      </c>
      <c r="E8307">
        <f t="shared" si="1866"/>
        <v>2E-3</v>
      </c>
      <c r="F8307">
        <f t="shared" si="1867"/>
        <v>6.6666666666666671E-3</v>
      </c>
      <c r="G8307">
        <f t="shared" si="1868"/>
        <v>0.11931195125208005</v>
      </c>
      <c r="H8307">
        <f t="shared" si="1869"/>
        <v>0</v>
      </c>
      <c r="I8307">
        <f t="shared" si="1875"/>
        <v>0.83398133199177982</v>
      </c>
      <c r="J8307">
        <f t="shared" si="1875"/>
        <v>0.24437896364273351</v>
      </c>
      <c r="K8307">
        <f t="shared" si="1875"/>
        <v>-3.0255406750733658E-2</v>
      </c>
      <c r="L8307">
        <f t="shared" si="1875"/>
        <v>-8.3472667908043974E-2</v>
      </c>
      <c r="M8307">
        <f t="shared" si="1875"/>
        <v>4.1237595550512283E-3</v>
      </c>
    </row>
    <row r="8308" spans="1:13">
      <c r="A8308" s="6">
        <f t="shared" si="1870"/>
        <v>2489100</v>
      </c>
      <c r="B8308" s="7">
        <f t="shared" si="1871"/>
        <v>43130.809027750947</v>
      </c>
      <c r="C8308">
        <f t="shared" si="1864"/>
        <v>0.93334567528105372</v>
      </c>
      <c r="D8308">
        <f t="shared" si="1865"/>
        <v>20.933345675281053</v>
      </c>
      <c r="E8308">
        <f t="shared" si="1866"/>
        <v>2E-3</v>
      </c>
      <c r="F8308">
        <f t="shared" si="1867"/>
        <v>6.6666666666666671E-3</v>
      </c>
      <c r="G8308">
        <f t="shared" si="1868"/>
        <v>0.11931195125208005</v>
      </c>
      <c r="H8308">
        <f t="shared" si="1869"/>
        <v>0</v>
      </c>
      <c r="I8308">
        <f t="shared" si="1875"/>
        <v>0.85756704807353379</v>
      </c>
      <c r="J8308">
        <f t="shared" si="1875"/>
        <v>0.27002804227658622</v>
      </c>
      <c r="K8308">
        <f t="shared" si="1875"/>
        <v>-1.4037827950996411E-2</v>
      </c>
      <c r="L8308">
        <f t="shared" si="1875"/>
        <v>-8.201455028959756E-2</v>
      </c>
      <c r="M8308">
        <f t="shared" si="1875"/>
        <v>3.7289663417426227E-3</v>
      </c>
    </row>
    <row r="8309" spans="1:13">
      <c r="A8309" s="6">
        <f t="shared" si="1870"/>
        <v>2489400</v>
      </c>
      <c r="B8309" s="7">
        <f t="shared" si="1871"/>
        <v>43130.812499973166</v>
      </c>
      <c r="C8309">
        <f t="shared" si="1864"/>
        <v>0.95226268684114423</v>
      </c>
      <c r="D8309">
        <f t="shared" si="1865"/>
        <v>20.952262686841145</v>
      </c>
      <c r="E8309">
        <f t="shared" si="1866"/>
        <v>2E-3</v>
      </c>
      <c r="F8309">
        <f t="shared" si="1867"/>
        <v>6.6666666666666671E-3</v>
      </c>
      <c r="G8309">
        <f t="shared" si="1868"/>
        <v>0.11931195125208005</v>
      </c>
      <c r="H8309">
        <f t="shared" si="1869"/>
        <v>0</v>
      </c>
      <c r="I8309">
        <f t="shared" si="1875"/>
        <v>0.87837300919287464</v>
      </c>
      <c r="J8309">
        <f t="shared" si="1875"/>
        <v>0.29480184032194701</v>
      </c>
      <c r="K8309">
        <f t="shared" si="1875"/>
        <v>2.2252536721013463E-3</v>
      </c>
      <c r="L8309">
        <f t="shared" si="1875"/>
        <v>-8.0290587156599577E-2</v>
      </c>
      <c r="M8309">
        <f t="shared" si="1875"/>
        <v>3.3220858954690654E-3</v>
      </c>
    </row>
    <row r="8310" spans="1:13">
      <c r="A8310" s="6">
        <f t="shared" si="1870"/>
        <v>2489700</v>
      </c>
      <c r="B8310" s="7">
        <f t="shared" si="1871"/>
        <v>43130.815972195385</v>
      </c>
      <c r="C8310">
        <f t="shared" si="1864"/>
        <v>0.96809299289496997</v>
      </c>
      <c r="D8310">
        <f t="shared" si="1865"/>
        <v>20.96809299289497</v>
      </c>
      <c r="E8310">
        <f t="shared" si="1866"/>
        <v>2E-3</v>
      </c>
      <c r="F8310">
        <f t="shared" si="1867"/>
        <v>6.6666666666666671E-3</v>
      </c>
      <c r="G8310">
        <f t="shared" si="1868"/>
        <v>0.11931195125208005</v>
      </c>
      <c r="H8310">
        <f t="shared" si="1869"/>
        <v>0</v>
      </c>
      <c r="I8310">
        <f t="shared" si="1875"/>
        <v>0.89633177400651243</v>
      </c>
      <c r="J8310">
        <f t="shared" si="1875"/>
        <v>0.3186200549170991</v>
      </c>
      <c r="K8310">
        <f t="shared" si="1875"/>
        <v>1.8481122261576315E-2</v>
      </c>
      <c r="L8310">
        <f t="shared" si="1875"/>
        <v>-7.8306366637799288E-2</v>
      </c>
      <c r="M8310">
        <f t="shared" si="1875"/>
        <v>2.9044370961275176E-3</v>
      </c>
    </row>
    <row r="8311" spans="1:13">
      <c r="A8311" s="6">
        <f t="shared" si="1870"/>
        <v>2490000</v>
      </c>
      <c r="B8311" s="7">
        <f t="shared" si="1871"/>
        <v>43130.819444417604</v>
      </c>
      <c r="C8311">
        <f t="shared" si="1864"/>
        <v>0.98078528040306512</v>
      </c>
      <c r="D8311">
        <f t="shared" si="1865"/>
        <v>20.980785280403065</v>
      </c>
      <c r="E8311">
        <f t="shared" si="1866"/>
        <v>2E-3</v>
      </c>
      <c r="F8311">
        <f t="shared" si="1867"/>
        <v>6.6666666666666671E-3</v>
      </c>
      <c r="G8311">
        <f t="shared" si="1868"/>
        <v>0.11931195125208005</v>
      </c>
      <c r="H8311">
        <f t="shared" si="1869"/>
        <v>0</v>
      </c>
      <c r="I8311">
        <f t="shared" ref="I8311:M8320" si="1876">$B$1*EXP(-$G8311*I$9)*SIN($B$2*$A8311+$B$3-$G8311*I$9-$H8311)/SQRT((1+$G8311*$B$7)^2+($G8311*$B$7)^2)</f>
        <v>0.91138513019659861</v>
      </c>
      <c r="J8311">
        <f t="shared" si="1876"/>
        <v>0.34140548066996895</v>
      </c>
      <c r="K8311">
        <f t="shared" si="1876"/>
        <v>3.4677085341133361E-2</v>
      </c>
      <c r="L8311">
        <f t="shared" si="1876"/>
        <v>-7.6068320471499432E-2</v>
      </c>
      <c r="M8311">
        <f t="shared" si="1876"/>
        <v>2.4773737286195884E-3</v>
      </c>
    </row>
    <row r="8312" spans="1:13">
      <c r="A8312" s="6">
        <f t="shared" si="1870"/>
        <v>2490300</v>
      </c>
      <c r="B8312" s="7">
        <f t="shared" si="1871"/>
        <v>43130.822916639823</v>
      </c>
      <c r="C8312">
        <f t="shared" si="1864"/>
        <v>0.99029840803510549</v>
      </c>
      <c r="D8312">
        <f t="shared" si="1865"/>
        <v>20.990298408035105</v>
      </c>
      <c r="E8312">
        <f t="shared" si="1866"/>
        <v>2E-3</v>
      </c>
      <c r="F8312">
        <f t="shared" si="1867"/>
        <v>6.6666666666666671E-3</v>
      </c>
      <c r="G8312">
        <f t="shared" si="1868"/>
        <v>0.11931195125208005</v>
      </c>
      <c r="H8312">
        <f t="shared" si="1869"/>
        <v>0</v>
      </c>
      <c r="I8312">
        <f t="shared" si="1876"/>
        <v>0.92348428316254649</v>
      </c>
      <c r="J8312">
        <f t="shared" si="1876"/>
        <v>0.36308425991488436</v>
      </c>
      <c r="K8312">
        <f t="shared" si="1876"/>
        <v>5.0760644614742424E-2</v>
      </c>
      <c r="L8312">
        <f t="shared" si="1876"/>
        <v>-7.3583703157453079E-2</v>
      </c>
      <c r="M8312">
        <f t="shared" si="1876"/>
        <v>2.0422800946370413E-3</v>
      </c>
    </row>
    <row r="8313" spans="1:13">
      <c r="A8313" s="6">
        <f t="shared" si="1870"/>
        <v>2490600</v>
      </c>
      <c r="B8313" s="7">
        <f t="shared" si="1871"/>
        <v>43130.826388862042</v>
      </c>
      <c r="C8313">
        <f t="shared" si="1864"/>
        <v>0.9966015395272646</v>
      </c>
      <c r="D8313">
        <f t="shared" si="1865"/>
        <v>20.996601539527266</v>
      </c>
      <c r="E8313">
        <f t="shared" si="1866"/>
        <v>2E-3</v>
      </c>
      <c r="F8313">
        <f t="shared" si="1867"/>
        <v>6.6666666666666671E-3</v>
      </c>
      <c r="G8313">
        <f t="shared" si="1868"/>
        <v>0.11931195125208005</v>
      </c>
      <c r="H8313">
        <f t="shared" si="1869"/>
        <v>0</v>
      </c>
      <c r="I8313">
        <f t="shared" si="1876"/>
        <v>0.93259001418603726</v>
      </c>
      <c r="J8313">
        <f t="shared" si="1876"/>
        <v>0.38358612211810628</v>
      </c>
      <c r="K8313">
        <f t="shared" si="1876"/>
        <v>6.6679666136953405E-2</v>
      </c>
      <c r="L8313">
        <f t="shared" si="1876"/>
        <v>-7.0860568441806271E-2</v>
      </c>
      <c r="M8313">
        <f t="shared" si="1876"/>
        <v>1.6005665255246896E-3</v>
      </c>
    </row>
    <row r="8314" spans="1:13">
      <c r="A8314" s="6">
        <f t="shared" si="1870"/>
        <v>2490900</v>
      </c>
      <c r="B8314" s="7">
        <f t="shared" si="1871"/>
        <v>43130.829861084261</v>
      </c>
      <c r="C8314">
        <f t="shared" si="1864"/>
        <v>0.99967424363619584</v>
      </c>
      <c r="D8314">
        <f t="shared" si="1865"/>
        <v>20.999674243636196</v>
      </c>
      <c r="E8314">
        <f t="shared" si="1866"/>
        <v>2E-3</v>
      </c>
      <c r="F8314">
        <f t="shared" si="1867"/>
        <v>6.6666666666666671E-3</v>
      </c>
      <c r="G8314">
        <f t="shared" si="1868"/>
        <v>0.11931195125208005</v>
      </c>
      <c r="H8314">
        <f t="shared" si="1869"/>
        <v>0</v>
      </c>
      <c r="I8314">
        <f t="shared" si="1876"/>
        <v>0.93867280755624705</v>
      </c>
      <c r="J8314">
        <f t="shared" si="1876"/>
        <v>0.40284461165573676</v>
      </c>
      <c r="K8314">
        <f t="shared" si="1876"/>
        <v>8.2382549302092531E-2</v>
      </c>
      <c r="L8314">
        <f t="shared" si="1876"/>
        <v>-6.7907743211341534E-2</v>
      </c>
      <c r="M8314">
        <f t="shared" si="1876"/>
        <v>1.153664810772169E-3</v>
      </c>
    </row>
    <row r="8315" spans="1:13">
      <c r="A8315" s="6">
        <f t="shared" si="1870"/>
        <v>2491200</v>
      </c>
      <c r="B8315" s="7">
        <f t="shared" si="1871"/>
        <v>43130.83333330648</v>
      </c>
      <c r="C8315">
        <f t="shared" si="1864"/>
        <v>0.99950656036575791</v>
      </c>
      <c r="D8315">
        <f t="shared" si="1865"/>
        <v>20.999506560365759</v>
      </c>
      <c r="E8315">
        <f t="shared" si="1866"/>
        <v>2E-3</v>
      </c>
      <c r="F8315">
        <f t="shared" si="1867"/>
        <v>6.6666666666666671E-3</v>
      </c>
      <c r="G8315">
        <f t="shared" si="1868"/>
        <v>0.11931195125208005</v>
      </c>
      <c r="H8315">
        <f t="shared" si="1869"/>
        <v>0</v>
      </c>
      <c r="I8315">
        <f t="shared" si="1876"/>
        <v>0.94171294624337198</v>
      </c>
      <c r="J8315">
        <f t="shared" si="1876"/>
        <v>0.42079730322593145</v>
      </c>
      <c r="K8315">
        <f t="shared" si="1876"/>
        <v>9.7818394104762341E-2</v>
      </c>
      <c r="L8315">
        <f t="shared" si="1876"/>
        <v>-6.4734798881612807E-2</v>
      </c>
      <c r="M8315">
        <f t="shared" si="1876"/>
        <v>7.0302355694770095E-4</v>
      </c>
    </row>
    <row r="8316" spans="1:13">
      <c r="A8316" s="6">
        <f t="shared" si="1870"/>
        <v>2491500</v>
      </c>
      <c r="B8316" s="7">
        <f t="shared" si="1871"/>
        <v>43130.836805528699</v>
      </c>
      <c r="C8316">
        <f t="shared" si="1864"/>
        <v>0.99609903325175986</v>
      </c>
      <c r="D8316">
        <f t="shared" si="1865"/>
        <v>20.99609903325176</v>
      </c>
      <c r="E8316">
        <f t="shared" si="1866"/>
        <v>2E-3</v>
      </c>
      <c r="F8316">
        <f t="shared" si="1867"/>
        <v>6.6666666666666671E-3</v>
      </c>
      <c r="G8316">
        <f t="shared" si="1868"/>
        <v>0.11931195125208005</v>
      </c>
      <c r="H8316">
        <f t="shared" si="1869"/>
        <v>0</v>
      </c>
      <c r="I8316">
        <f t="shared" si="1876"/>
        <v>0.94170057581022559</v>
      </c>
      <c r="J8316">
        <f t="shared" si="1876"/>
        <v>0.43738600419686047</v>
      </c>
      <c r="K8316">
        <f t="shared" si="1876"/>
        <v>0.11293716612922919</v>
      </c>
      <c r="L8316">
        <f t="shared" si="1876"/>
        <v>-6.1352020371762288E-2</v>
      </c>
      <c r="M8316">
        <f t="shared" si="1876"/>
        <v>2.5010349212471224E-4</v>
      </c>
    </row>
    <row r="8317" spans="1:13">
      <c r="A8317" s="6">
        <f t="shared" si="1870"/>
        <v>2491800</v>
      </c>
      <c r="B8317" s="7">
        <f t="shared" si="1871"/>
        <v>43130.840277750918</v>
      </c>
      <c r="C8317">
        <f t="shared" si="1864"/>
        <v>0.98946270760014354</v>
      </c>
      <c r="D8317">
        <f t="shared" si="1865"/>
        <v>20.989462707600143</v>
      </c>
      <c r="E8317">
        <f t="shared" si="1866"/>
        <v>2E-3</v>
      </c>
      <c r="F8317">
        <f t="shared" si="1867"/>
        <v>6.6666666666666671E-3</v>
      </c>
      <c r="G8317">
        <f t="shared" si="1868"/>
        <v>0.11931195125208005</v>
      </c>
      <c r="H8317">
        <f t="shared" si="1869"/>
        <v>0</v>
      </c>
      <c r="I8317">
        <f t="shared" si="1876"/>
        <v>0.93863573635486997</v>
      </c>
      <c r="J8317">
        <f t="shared" si="1876"/>
        <v>0.45255694323488876</v>
      </c>
      <c r="K8317">
        <f t="shared" si="1876"/>
        <v>0.12768985873319322</v>
      </c>
      <c r="L8317">
        <f t="shared" si="1876"/>
        <v>-5.7770372766530319E-2</v>
      </c>
      <c r="M8317">
        <f t="shared" si="1876"/>
        <v>-2.0362726898671708E-4</v>
      </c>
    </row>
    <row r="8318" spans="1:13">
      <c r="A8318" s="6">
        <f t="shared" si="1870"/>
        <v>2492100</v>
      </c>
      <c r="B8318" s="7">
        <f t="shared" si="1871"/>
        <v>43130.843749973137</v>
      </c>
      <c r="C8318">
        <f t="shared" si="1864"/>
        <v>0.97961909468421682</v>
      </c>
      <c r="D8318">
        <f t="shared" si="1865"/>
        <v>20.979619094684217</v>
      </c>
      <c r="E8318">
        <f t="shared" si="1866"/>
        <v>2E-3</v>
      </c>
      <c r="F8318">
        <f t="shared" si="1867"/>
        <v>6.6666666666666671E-3</v>
      </c>
      <c r="G8318">
        <f t="shared" si="1868"/>
        <v>0.11931195125208005</v>
      </c>
      <c r="H8318">
        <f t="shared" si="1869"/>
        <v>0</v>
      </c>
      <c r="I8318">
        <f t="shared" si="1876"/>
        <v>0.93252836238061765</v>
      </c>
      <c r="J8318">
        <f t="shared" si="1876"/>
        <v>0.46626094460134487</v>
      </c>
      <c r="K8318">
        <f t="shared" si="1876"/>
        <v>0.14202865190008354</v>
      </c>
      <c r="L8318">
        <f t="shared" si="1876"/>
        <v>-5.4001465773543235E-2</v>
      </c>
      <c r="M8318">
        <f t="shared" si="1876"/>
        <v>-6.5669798385181288E-4</v>
      </c>
    </row>
    <row r="8319" spans="1:13">
      <c r="A8319" s="6">
        <f t="shared" si="1870"/>
        <v>2492400</v>
      </c>
      <c r="B8319" s="7">
        <f t="shared" si="1871"/>
        <v>43130.847222195356</v>
      </c>
      <c r="C8319">
        <f t="shared" si="1864"/>
        <v>0.96660010201712032</v>
      </c>
      <c r="D8319">
        <f t="shared" si="1865"/>
        <v>20.966600102017122</v>
      </c>
      <c r="E8319">
        <f t="shared" si="1866"/>
        <v>2E-3</v>
      </c>
      <c r="F8319">
        <f t="shared" si="1867"/>
        <v>6.6666666666666671E-3</v>
      </c>
      <c r="G8319">
        <f t="shared" si="1868"/>
        <v>0.11931195125208005</v>
      </c>
      <c r="H8319">
        <f t="shared" si="1869"/>
        <v>0</v>
      </c>
      <c r="I8319">
        <f t="shared" si="1876"/>
        <v>0.92339825059392078</v>
      </c>
      <c r="J8319">
        <f t="shared" si="1876"/>
        <v>0.47845358755279821</v>
      </c>
      <c r="K8319">
        <f t="shared" si="1876"/>
        <v>0.15590706724484202</v>
      </c>
      <c r="L8319">
        <f t="shared" si="1876"/>
        <v>-5.0057516091125867E-2</v>
      </c>
      <c r="M8319">
        <f t="shared" si="1876"/>
        <v>-1.1076400494369259E-3</v>
      </c>
    </row>
    <row r="8320" spans="1:13">
      <c r="A8320" s="6">
        <f t="shared" si="1870"/>
        <v>2492700</v>
      </c>
      <c r="B8320" s="7">
        <f t="shared" si="1871"/>
        <v>43130.850694417575</v>
      </c>
      <c r="C8320">
        <f t="shared" si="1864"/>
        <v>0.95044792992540983</v>
      </c>
      <c r="D8320">
        <f t="shared" si="1865"/>
        <v>20.95044792992541</v>
      </c>
      <c r="E8320">
        <f t="shared" si="1866"/>
        <v>2E-3</v>
      </c>
      <c r="F8320">
        <f t="shared" si="1867"/>
        <v>6.6666666666666671E-3</v>
      </c>
      <c r="G8320">
        <f t="shared" si="1868"/>
        <v>0.11931195125208005</v>
      </c>
      <c r="H8320">
        <f t="shared" si="1869"/>
        <v>0</v>
      </c>
      <c r="I8320">
        <f t="shared" si="1876"/>
        <v>0.91127499573445969</v>
      </c>
      <c r="J8320">
        <f t="shared" si="1876"/>
        <v>0.48909535032844259</v>
      </c>
      <c r="K8320">
        <f t="shared" si="1876"/>
        <v>0.16928011867103263</v>
      </c>
      <c r="L8320">
        <f t="shared" si="1876"/>
        <v>-4.595130780855243E-2</v>
      </c>
      <c r="M8320">
        <f t="shared" si="1876"/>
        <v>-1.5549917626048065E-3</v>
      </c>
    </row>
    <row r="8321" spans="1:13">
      <c r="A8321" s="6">
        <f t="shared" si="1870"/>
        <v>2493000</v>
      </c>
      <c r="B8321" s="7">
        <f t="shared" si="1871"/>
        <v>43130.854166639794</v>
      </c>
      <c r="C8321">
        <f t="shared" si="1864"/>
        <v>0.93121493475911543</v>
      </c>
      <c r="D8321">
        <f t="shared" si="1865"/>
        <v>20.931214934759115</v>
      </c>
      <c r="E8321">
        <f t="shared" si="1866"/>
        <v>2E-3</v>
      </c>
      <c r="F8321">
        <f t="shared" si="1867"/>
        <v>6.6666666666666671E-3</v>
      </c>
      <c r="G8321">
        <f t="shared" si="1868"/>
        <v>0.11931195125208005</v>
      </c>
      <c r="H8321">
        <f t="shared" si="1869"/>
        <v>0</v>
      </c>
      <c r="I8321">
        <f t="shared" ref="I8321:M8330" si="1877">$B$1*EXP(-$G8321*I$9)*SIN($B$2*$A8321+$B$3-$G8321*I$9-$H8321)/SQRT((1+$G8321*$B$7)^2+($G8321*$B$7)^2)</f>
        <v>0.89619789464549138</v>
      </c>
      <c r="J8321">
        <f t="shared" si="1877"/>
        <v>0.49815173825761888</v>
      </c>
      <c r="K8321">
        <f t="shared" si="1877"/>
        <v>0.18210445819069482</v>
      </c>
      <c r="L8321">
        <f t="shared" si="1877"/>
        <v>-4.1696150967153844E-2</v>
      </c>
      <c r="M8321">
        <f t="shared" si="1877"/>
        <v>-1.9973030581415543E-3</v>
      </c>
    </row>
    <row r="8322" spans="1:13">
      <c r="A8322" s="6">
        <f t="shared" si="1870"/>
        <v>2493300</v>
      </c>
      <c r="B8322" s="7">
        <f t="shared" si="1871"/>
        <v>43130.857638862013</v>
      </c>
      <c r="C8322">
        <f t="shared" si="1864"/>
        <v>0.90896345918152266</v>
      </c>
      <c r="D8322">
        <f t="shared" si="1865"/>
        <v>20.908963459181521</v>
      </c>
      <c r="E8322">
        <f t="shared" si="1866"/>
        <v>2E-3</v>
      </c>
      <c r="F8322">
        <f t="shared" si="1867"/>
        <v>6.6666666666666671E-3</v>
      </c>
      <c r="G8322">
        <f t="shared" si="1868"/>
        <v>0.11931195125208005</v>
      </c>
      <c r="H8322">
        <f t="shared" si="1869"/>
        <v>0</v>
      </c>
      <c r="I8322">
        <f t="shared" si="1877"/>
        <v>0.87821581889529632</v>
      </c>
      <c r="J8322">
        <f t="shared" si="1877"/>
        <v>0.50559339557236838</v>
      </c>
      <c r="K8322">
        <f t="shared" si="1877"/>
        <v>0.19433851643443914</v>
      </c>
      <c r="L8322">
        <f t="shared" si="1877"/>
        <v>-3.7305838416556276E-2</v>
      </c>
      <c r="M8322">
        <f t="shared" si="1877"/>
        <v>-2.433140209062551E-3</v>
      </c>
    </row>
    <row r="8323" spans="1:13">
      <c r="A8323" s="6">
        <f t="shared" si="1870"/>
        <v>2493600</v>
      </c>
      <c r="B8323" s="7">
        <f t="shared" si="1871"/>
        <v>43130.861111084232</v>
      </c>
      <c r="C8323">
        <f t="shared" si="1864"/>
        <v>0.8837656300890786</v>
      </c>
      <c r="D8323">
        <f t="shared" si="1865"/>
        <v>20.88376563008908</v>
      </c>
      <c r="E8323">
        <f t="shared" si="1866"/>
        <v>2E-3</v>
      </c>
      <c r="F8323">
        <f t="shared" si="1867"/>
        <v>6.6666666666666671E-3</v>
      </c>
      <c r="G8323">
        <f t="shared" si="1868"/>
        <v>0.11931195125208005</v>
      </c>
      <c r="H8323">
        <f t="shared" si="1869"/>
        <v>0</v>
      </c>
      <c r="I8323">
        <f t="shared" si="1877"/>
        <v>0.85738705636285151</v>
      </c>
      <c r="J8323">
        <f t="shared" si="1877"/>
        <v>0.5113962005624364</v>
      </c>
      <c r="K8323">
        <f t="shared" si="1877"/>
        <v>0.2059426373961247</v>
      </c>
      <c r="L8323">
        <f t="shared" si="1877"/>
        <v>-3.2794601105966638E-2</v>
      </c>
      <c r="M8323">
        <f t="shared" si="1877"/>
        <v>-2.8610904739545398E-3</v>
      </c>
    </row>
    <row r="8324" spans="1:13">
      <c r="A8324" s="6">
        <f t="shared" si="1870"/>
        <v>2493900</v>
      </c>
      <c r="B8324" s="7">
        <f t="shared" si="1871"/>
        <v>43130.864583306451</v>
      </c>
      <c r="C8324">
        <f t="shared" si="1864"/>
        <v>0.85570312481610311</v>
      </c>
      <c r="D8324">
        <f t="shared" si="1865"/>
        <v>20.855703124816102</v>
      </c>
      <c r="E8324">
        <f t="shared" si="1866"/>
        <v>2E-3</v>
      </c>
      <c r="F8324">
        <f t="shared" si="1867"/>
        <v>6.6666666666666671E-3</v>
      </c>
      <c r="G8324">
        <f t="shared" si="1868"/>
        <v>0.11931195125208005</v>
      </c>
      <c r="H8324">
        <f t="shared" si="1869"/>
        <v>0</v>
      </c>
      <c r="I8324">
        <f t="shared" si="1877"/>
        <v>0.83377912230094331</v>
      </c>
      <c r="J8324">
        <f t="shared" si="1877"/>
        <v>0.51554134376446237</v>
      </c>
      <c r="K8324">
        <f t="shared" si="1877"/>
        <v>0.21687920697559543</v>
      </c>
      <c r="L8324">
        <f t="shared" si="1877"/>
        <v>-2.817706195534541E-2</v>
      </c>
      <c r="M8324">
        <f t="shared" si="1877"/>
        <v>-3.2797666762981741E-3</v>
      </c>
    </row>
    <row r="8325" spans="1:13">
      <c r="A8325" s="6">
        <f t="shared" si="1870"/>
        <v>2494200</v>
      </c>
      <c r="B8325" s="7">
        <f t="shared" si="1871"/>
        <v>43130.86805552867</v>
      </c>
      <c r="C8325">
        <f t="shared" si="1864"/>
        <v>0.82486690638224269</v>
      </c>
      <c r="D8325">
        <f t="shared" si="1865"/>
        <v>20.824866906382244</v>
      </c>
      <c r="E8325">
        <f t="shared" si="1866"/>
        <v>2E-3</v>
      </c>
      <c r="F8325">
        <f t="shared" si="1867"/>
        <v>6.6666666666666671E-3</v>
      </c>
      <c r="G8325">
        <f t="shared" si="1868"/>
        <v>0.11931195125208005</v>
      </c>
      <c r="H8325">
        <f t="shared" si="1869"/>
        <v>0</v>
      </c>
      <c r="I8325">
        <f t="shared" si="1877"/>
        <v>0.8074685404892199</v>
      </c>
      <c r="J8325">
        <f t="shared" si="1877"/>
        <v>0.51801538893179422</v>
      </c>
      <c r="K8325">
        <f t="shared" si="1877"/>
        <v>0.22711277490268306</v>
      </c>
      <c r="L8325">
        <f t="shared" si="1877"/>
        <v>-2.3468188456026374E-2</v>
      </c>
      <c r="M8325">
        <f t="shared" si="1877"/>
        <v>-3.6878117009232674E-3</v>
      </c>
    </row>
    <row r="8326" spans="1:13">
      <c r="A8326" s="6">
        <f t="shared" si="1870"/>
        <v>2494500</v>
      </c>
      <c r="B8326" s="7">
        <f t="shared" si="1871"/>
        <v>43130.871527750889</v>
      </c>
      <c r="C8326">
        <f t="shared" si="1864"/>
        <v>0.79135692864116847</v>
      </c>
      <c r="D8326">
        <f t="shared" si="1865"/>
        <v>20.791356928641168</v>
      </c>
      <c r="E8326">
        <f t="shared" si="1866"/>
        <v>2E-3</v>
      </c>
      <c r="F8326">
        <f t="shared" si="1867"/>
        <v>6.6666666666666671E-3</v>
      </c>
      <c r="G8326">
        <f t="shared" si="1868"/>
        <v>0.11931195125208005</v>
      </c>
      <c r="H8326">
        <f t="shared" si="1869"/>
        <v>0</v>
      </c>
      <c r="I8326">
        <f t="shared" si="1877"/>
        <v>0.77854059518684038</v>
      </c>
      <c r="J8326">
        <f t="shared" si="1877"/>
        <v>0.51881031658729515</v>
      </c>
      <c r="K8326">
        <f t="shared" si="1877"/>
        <v>0.2366101696471824</v>
      </c>
      <c r="L8326">
        <f t="shared" si="1877"/>
        <v>-1.868324415446973E-2</v>
      </c>
      <c r="M8326">
        <f t="shared" si="1877"/>
        <v>-4.0839028930181633E-3</v>
      </c>
    </row>
    <row r="8327" spans="1:13">
      <c r="A8327" s="6">
        <f t="shared" si="1870"/>
        <v>2494800</v>
      </c>
      <c r="B8327" s="7">
        <f t="shared" si="1871"/>
        <v>43130.874999973108</v>
      </c>
      <c r="C8327">
        <f t="shared" si="1864"/>
        <v>0.75528181228571789</v>
      </c>
      <c r="D8327">
        <f t="shared" si="1865"/>
        <v>20.755281812285716</v>
      </c>
      <c r="E8327">
        <f t="shared" si="1866"/>
        <v>2E-3</v>
      </c>
      <c r="F8327">
        <f t="shared" si="1867"/>
        <v>6.6666666666666671E-3</v>
      </c>
      <c r="G8327">
        <f t="shared" si="1868"/>
        <v>0.11931195125208005</v>
      </c>
      <c r="H8327">
        <f t="shared" si="1869"/>
        <v>0</v>
      </c>
      <c r="I8327">
        <f t="shared" si="1877"/>
        <v>0.74708905468829256</v>
      </c>
      <c r="J8327">
        <f t="shared" si="1877"/>
        <v>0.51792355001804191</v>
      </c>
      <c r="K8327">
        <f t="shared" si="1877"/>
        <v>0.24534060594252996</v>
      </c>
      <c r="L8327">
        <f t="shared" si="1877"/>
        <v>-1.3837739176323392E-2</v>
      </c>
      <c r="M8327">
        <f t="shared" si="1877"/>
        <v>-4.466756345441995E-3</v>
      </c>
    </row>
    <row r="8328" spans="1:13">
      <c r="A8328" s="6">
        <f t="shared" si="1870"/>
        <v>2495100</v>
      </c>
      <c r="B8328" s="7">
        <f t="shared" si="1871"/>
        <v>43130.878472195327</v>
      </c>
      <c r="C8328">
        <f t="shared" si="1864"/>
        <v>0.71675849276014314</v>
      </c>
      <c r="D8328">
        <f t="shared" si="1865"/>
        <v>20.716758492760142</v>
      </c>
      <c r="E8328">
        <f t="shared" si="1866"/>
        <v>2E-3</v>
      </c>
      <c r="F8328">
        <f t="shared" si="1867"/>
        <v>6.6666666666666671E-3</v>
      </c>
      <c r="G8328">
        <f t="shared" si="1868"/>
        <v>0.11931195125208005</v>
      </c>
      <c r="H8328">
        <f t="shared" si="1869"/>
        <v>0</v>
      </c>
      <c r="I8328">
        <f t="shared" si="1877"/>
        <v>0.71321586737884002</v>
      </c>
      <c r="J8328">
        <f t="shared" si="1877"/>
        <v>0.51535796362759279</v>
      </c>
      <c r="K8328">
        <f t="shared" si="1877"/>
        <v>0.25327578457448119</v>
      </c>
      <c r="L8328">
        <f t="shared" si="1877"/>
        <v>-8.9473799512395421E-3</v>
      </c>
      <c r="M8328">
        <f t="shared" si="1877"/>
        <v>-4.8351310604361018E-3</v>
      </c>
    </row>
    <row r="8329" spans="1:13">
      <c r="A8329" s="6">
        <f t="shared" si="1870"/>
        <v>2495400</v>
      </c>
      <c r="B8329" s="7">
        <f t="shared" si="1871"/>
        <v>43130.881944417546</v>
      </c>
      <c r="C8329">
        <f t="shared" si="1864"/>
        <v>0.67591184122034342</v>
      </c>
      <c r="D8329">
        <f t="shared" si="1865"/>
        <v>20.675911841220344</v>
      </c>
      <c r="E8329">
        <f t="shared" si="1866"/>
        <v>2E-3</v>
      </c>
      <c r="F8329">
        <f t="shared" si="1867"/>
        <v>6.6666666666666671E-3</v>
      </c>
      <c r="G8329">
        <f t="shared" si="1868"/>
        <v>0.11931195125208005</v>
      </c>
      <c r="H8329">
        <f t="shared" si="1869"/>
        <v>0</v>
      </c>
      <c r="I8329">
        <f t="shared" si="1877"/>
        <v>0.67703083127447417</v>
      </c>
      <c r="J8329">
        <f t="shared" si="1877"/>
        <v>0.51112187361875894</v>
      </c>
      <c r="K8329">
        <f t="shared" si="1877"/>
        <v>0.26038998411143988</v>
      </c>
      <c r="L8329">
        <f t="shared" si="1877"/>
        <v>-4.0280183013539292E-3</v>
      </c>
      <c r="M8329">
        <f t="shared" si="1877"/>
        <v>-5.1878329722493529E-3</v>
      </c>
    </row>
    <row r="8330" spans="1:13">
      <c r="A8330" s="6">
        <f t="shared" si="1870"/>
        <v>2495700</v>
      </c>
      <c r="B8330" s="7">
        <f t="shared" si="1871"/>
        <v>43130.885416639765</v>
      </c>
      <c r="C8330">
        <f t="shared" si="1864"/>
        <v>0.6328742597713235</v>
      </c>
      <c r="D8330">
        <f t="shared" si="1865"/>
        <v>20.632874259771324</v>
      </c>
      <c r="E8330">
        <f t="shared" si="1866"/>
        <v>2E-3</v>
      </c>
      <c r="F8330">
        <f t="shared" si="1867"/>
        <v>6.6666666666666671E-3</v>
      </c>
      <c r="G8330">
        <f t="shared" si="1868"/>
        <v>0.11931195125208005</v>
      </c>
      <c r="H8330">
        <f t="shared" si="1869"/>
        <v>0</v>
      </c>
      <c r="I8330">
        <f t="shared" si="1877"/>
        <v>0.63865123811807423</v>
      </c>
      <c r="J8330">
        <f t="shared" si="1877"/>
        <v>0.50522901103711992</v>
      </c>
      <c r="K8330">
        <f t="shared" si="1877"/>
        <v>0.26666014427897267</v>
      </c>
      <c r="L8330">
        <f t="shared" si="1877"/>
        <v>9.0439994146751491E-4</v>
      </c>
      <c r="M8330">
        <f t="shared" si="1877"/>
        <v>-5.5237188176323745E-3</v>
      </c>
    </row>
    <row r="8331" spans="1:13">
      <c r="A8331" s="6">
        <f t="shared" si="1870"/>
        <v>2496000</v>
      </c>
      <c r="B8331" s="7">
        <f t="shared" si="1871"/>
        <v>43130.888888861984</v>
      </c>
      <c r="C8331">
        <f t="shared" si="1864"/>
        <v>0.58778525229317213</v>
      </c>
      <c r="D8331">
        <f t="shared" si="1865"/>
        <v>20.587785252293173</v>
      </c>
      <c r="E8331">
        <f t="shared" si="1866"/>
        <v>2E-3</v>
      </c>
      <c r="F8331">
        <f t="shared" si="1867"/>
        <v>6.6666666666666671E-3</v>
      </c>
      <c r="G8331">
        <f t="shared" si="1868"/>
        <v>0.11931195125208005</v>
      </c>
      <c r="H8331">
        <f t="shared" si="1869"/>
        <v>0</v>
      </c>
      <c r="I8331">
        <f t="shared" ref="I8331:M8340" si="1878">$B$1*EXP(-$G8331*I$9)*SIN($B$2*$A8331+$B$3-$G8331*I$9-$H8331)/SQRT((1+$G8331*$B$7)^2+($G8331*$B$7)^2)</f>
        <v>0.59820149318478111</v>
      </c>
      <c r="J8331">
        <f t="shared" si="1878"/>
        <v>0.49769847726261829</v>
      </c>
      <c r="K8331">
        <f t="shared" si="1878"/>
        <v>0.27206594070840856</v>
      </c>
      <c r="L8331">
        <f t="shared" si="1878"/>
        <v>5.8338866231531132E-3</v>
      </c>
      <c r="M8331">
        <f t="shared" si="1878"/>
        <v>-5.8416998416617244E-3</v>
      </c>
    </row>
    <row r="8332" spans="1:13">
      <c r="A8332" s="6">
        <f t="shared" si="1870"/>
        <v>2496300</v>
      </c>
      <c r="B8332" s="7">
        <f t="shared" si="1871"/>
        <v>43130.892361084203</v>
      </c>
      <c r="C8332">
        <f t="shared" ref="C8332:C8395" si="1879">$B$1*SIN($B$2*A8332+$B$3)</f>
        <v>0.54079097224700012</v>
      </c>
      <c r="D8332">
        <f t="shared" ref="D8332:D8395" si="1880">C8332-$B$8</f>
        <v>20.540790972246999</v>
      </c>
      <c r="E8332">
        <f t="shared" ref="E8332:E8395" si="1881">$B$5*ABS($B$8)</f>
        <v>2E-3</v>
      </c>
      <c r="F8332">
        <f t="shared" ref="F8332:F8395" si="1882">E8332/$B$4</f>
        <v>6.6666666666666671E-3</v>
      </c>
      <c r="G8332">
        <f t="shared" ref="G8332:G8395" si="1883">SQRT($B$2/(2*F8332))</f>
        <v>0.11931195125208005</v>
      </c>
      <c r="H8332">
        <f t="shared" ref="H8332:H8395" si="1884">ATAN(G8332*$B$7/(1+G8332*$B$7))</f>
        <v>0</v>
      </c>
      <c r="I8332">
        <f t="shared" si="1878"/>
        <v>0.555812712029221</v>
      </c>
      <c r="J8332">
        <f t="shared" si="1878"/>
        <v>0.48855468209348879</v>
      </c>
      <c r="K8332">
        <f t="shared" si="1878"/>
        <v>0.27658985081714021</v>
      </c>
      <c r="L8332">
        <f t="shared" si="1878"/>
        <v>1.0744463092135143E-2</v>
      </c>
      <c r="M8332">
        <f t="shared" si="1878"/>
        <v>-6.1407453268781205E-3</v>
      </c>
    </row>
    <row r="8333" spans="1:13">
      <c r="A8333" s="6">
        <f t="shared" ref="A8333:A8396" si="1885">A8332+300</f>
        <v>2496600</v>
      </c>
      <c r="B8333" s="7">
        <f t="shared" ref="B8333:B8396" si="1886">B8332+300/86400</f>
        <v>43130.895833306422</v>
      </c>
      <c r="C8333">
        <f t="shared" si="1879"/>
        <v>0.49204374892705294</v>
      </c>
      <c r="D8333">
        <f t="shared" si="1880"/>
        <v>20.492043748927053</v>
      </c>
      <c r="E8333">
        <f t="shared" si="1881"/>
        <v>2E-3</v>
      </c>
      <c r="F8333">
        <f t="shared" si="1882"/>
        <v>6.6666666666666671E-3</v>
      </c>
      <c r="G8333">
        <f t="shared" si="1883"/>
        <v>0.11931195125208005</v>
      </c>
      <c r="H8333">
        <f t="shared" si="1884"/>
        <v>0</v>
      </c>
      <c r="I8333">
        <f t="shared" si="1878"/>
        <v>0.51162229548211191</v>
      </c>
      <c r="J8333">
        <f t="shared" si="1878"/>
        <v>0.4778272646233272</v>
      </c>
      <c r="K8333">
        <f t="shared" si="1878"/>
        <v>0.28021721060704929</v>
      </c>
      <c r="L8333">
        <f t="shared" si="1878"/>
        <v>1.562021199321339E-2</v>
      </c>
      <c r="M8333">
        <f t="shared" si="1878"/>
        <v>-6.4198859342967391E-3</v>
      </c>
    </row>
    <row r="8334" spans="1:13">
      <c r="A8334" s="6">
        <f t="shared" si="1885"/>
        <v>2496900</v>
      </c>
      <c r="B8334" s="7">
        <f t="shared" si="1886"/>
        <v>43130.899305528641</v>
      </c>
      <c r="C8334">
        <f t="shared" si="1879"/>
        <v>0.44170159369376216</v>
      </c>
      <c r="D8334">
        <f t="shared" si="1880"/>
        <v>20.441701593693761</v>
      </c>
      <c r="E8334">
        <f t="shared" si="1881"/>
        <v>2E-3</v>
      </c>
      <c r="F8334">
        <f t="shared" si="1882"/>
        <v>6.6666666666666671E-3</v>
      </c>
      <c r="G8334">
        <f t="shared" si="1883"/>
        <v>0.11931195125208005</v>
      </c>
      <c r="H8334">
        <f t="shared" si="1884"/>
        <v>0</v>
      </c>
      <c r="I8334">
        <f t="shared" si="1878"/>
        <v>0.4657734842731015</v>
      </c>
      <c r="J8334">
        <f t="shared" si="1878"/>
        <v>0.46555099716762016</v>
      </c>
      <c r="K8334">
        <f t="shared" si="1878"/>
        <v>0.28293626219704754</v>
      </c>
      <c r="L8334">
        <f t="shared" si="1878"/>
        <v>2.0445328862779211E-2</v>
      </c>
      <c r="M8334">
        <f t="shared" si="1878"/>
        <v>-6.6782168454658612E-3</v>
      </c>
    </row>
    <row r="8335" spans="1:13">
      <c r="A8335" s="6">
        <f t="shared" si="1885"/>
        <v>2497200</v>
      </c>
      <c r="B8335" s="7">
        <f t="shared" si="1886"/>
        <v>43130.90277775086</v>
      </c>
      <c r="C8335">
        <f t="shared" si="1879"/>
        <v>0.38992768778897652</v>
      </c>
      <c r="D8335">
        <f t="shared" si="1880"/>
        <v>20.389927687788976</v>
      </c>
      <c r="E8335">
        <f t="shared" si="1881"/>
        <v>2E-3</v>
      </c>
      <c r="F8335">
        <f t="shared" si="1882"/>
        <v>6.6666666666666671E-3</v>
      </c>
      <c r="G8335">
        <f t="shared" si="1883"/>
        <v>0.11931195125208005</v>
      </c>
      <c r="H8335">
        <f t="shared" si="1884"/>
        <v>0</v>
      </c>
      <c r="I8335">
        <f t="shared" si="1878"/>
        <v>0.41841489472415139</v>
      </c>
      <c r="J8335">
        <f t="shared" si="1878"/>
        <v>0.45176567255127731</v>
      </c>
      <c r="K8335">
        <f t="shared" si="1878"/>
        <v>0.28473819193557448</v>
      </c>
      <c r="L8335">
        <f t="shared" si="1878"/>
        <v>2.5204173358078563E-2</v>
      </c>
      <c r="M8335">
        <f t="shared" si="1878"/>
        <v>-6.9149006953840289E-3</v>
      </c>
    </row>
    <row r="8336" spans="1:13">
      <c r="A8336" s="6">
        <f t="shared" si="1885"/>
        <v>2497500</v>
      </c>
      <c r="B8336" s="7">
        <f t="shared" si="1886"/>
        <v>43130.906249973079</v>
      </c>
      <c r="C8336">
        <f t="shared" si="1879"/>
        <v>0.33688985339301075</v>
      </c>
      <c r="D8336">
        <f t="shared" si="1880"/>
        <v>20.336889853393011</v>
      </c>
      <c r="E8336">
        <f t="shared" si="1881"/>
        <v>2E-3</v>
      </c>
      <c r="F8336">
        <f t="shared" si="1882"/>
        <v>6.6666666666666671E-3</v>
      </c>
      <c r="G8336">
        <f t="shared" si="1883"/>
        <v>0.11931195125208005</v>
      </c>
      <c r="H8336">
        <f t="shared" si="1884"/>
        <v>0</v>
      </c>
      <c r="I8336">
        <f t="shared" si="1878"/>
        <v>0.36970003701796544</v>
      </c>
      <c r="J8336">
        <f t="shared" si="1878"/>
        <v>0.43651597512238938</v>
      </c>
      <c r="K8336">
        <f t="shared" si="1878"/>
        <v>0.28561715896955542</v>
      </c>
      <c r="L8336">
        <f t="shared" si="1878"/>
        <v>2.9881319954515168E-2</v>
      </c>
      <c r="M8336">
        <f t="shared" si="1878"/>
        <v>-7.1291702867721431E-3</v>
      </c>
    </row>
    <row r="8337" spans="1:13">
      <c r="A8337" s="6">
        <f t="shared" si="1885"/>
        <v>2497800</v>
      </c>
      <c r="B8337" s="7">
        <f t="shared" si="1886"/>
        <v>43130.909722195298</v>
      </c>
      <c r="C8337">
        <f t="shared" si="1879"/>
        <v>0.28276000963887343</v>
      </c>
      <c r="D8337">
        <f t="shared" si="1880"/>
        <v>20.282760009638874</v>
      </c>
      <c r="E8337">
        <f t="shared" si="1881"/>
        <v>2E-3</v>
      </c>
      <c r="F8337">
        <f t="shared" si="1882"/>
        <v>6.6666666666666671E-3</v>
      </c>
      <c r="G8337">
        <f t="shared" si="1883"/>
        <v>0.11931195125208005</v>
      </c>
      <c r="H8337">
        <f t="shared" si="1884"/>
        <v>0</v>
      </c>
      <c r="I8337">
        <f t="shared" si="1878"/>
        <v>0.31978681760371991</v>
      </c>
      <c r="J8337">
        <f t="shared" si="1878"/>
        <v>0.41985133591052959</v>
      </c>
      <c r="K8337">
        <f t="shared" si="1878"/>
        <v>0.2855703141771847</v>
      </c>
      <c r="L8337">
        <f t="shared" si="1878"/>
        <v>3.4461607946585378E-2</v>
      </c>
      <c r="M8337">
        <f t="shared" si="1878"/>
        <v>-7.3203310768985242E-3</v>
      </c>
    </row>
    <row r="8338" spans="1:13">
      <c r="A8338" s="6">
        <f t="shared" si="1885"/>
        <v>2498100</v>
      </c>
      <c r="B8338" s="7">
        <f t="shared" si="1886"/>
        <v>43130.913194417517</v>
      </c>
      <c r="C8338">
        <f t="shared" si="1879"/>
        <v>0.22771361534599527</v>
      </c>
      <c r="D8338">
        <f t="shared" si="1880"/>
        <v>20.227713615345994</v>
      </c>
      <c r="E8338">
        <f t="shared" si="1881"/>
        <v>2E-3</v>
      </c>
      <c r="F8338">
        <f t="shared" si="1882"/>
        <v>6.6666666666666671E-3</v>
      </c>
      <c r="G8338">
        <f t="shared" si="1883"/>
        <v>0.11931195125208005</v>
      </c>
      <c r="H8338">
        <f t="shared" si="1884"/>
        <v>0</v>
      </c>
      <c r="I8338">
        <f t="shared" si="1878"/>
        <v>0.26883702735212572</v>
      </c>
      <c r="J8338">
        <f t="shared" si="1878"/>
        <v>0.40182577239883949</v>
      </c>
      <c r="K8338">
        <f t="shared" si="1878"/>
        <v>0.28459780940320212</v>
      </c>
      <c r="L8338">
        <f t="shared" si="1878"/>
        <v>3.8930190590460094E-2</v>
      </c>
      <c r="M8338">
        <f t="shared" si="1878"/>
        <v>-7.4877634289006074E-3</v>
      </c>
    </row>
    <row r="8339" spans="1:13">
      <c r="A8339" s="6">
        <f t="shared" si="1885"/>
        <v>2498400</v>
      </c>
      <c r="B8339" s="7">
        <f t="shared" si="1886"/>
        <v>43130.916666639736</v>
      </c>
      <c r="C8339">
        <f t="shared" si="1879"/>
        <v>0.17192910028024488</v>
      </c>
      <c r="D8339">
        <f t="shared" si="1880"/>
        <v>20.171929100280245</v>
      </c>
      <c r="E8339">
        <f t="shared" si="1881"/>
        <v>2E-3</v>
      </c>
      <c r="F8339">
        <f t="shared" si="1882"/>
        <v>6.6666666666666671E-3</v>
      </c>
      <c r="G8339">
        <f t="shared" si="1883"/>
        <v>0.11931195125208005</v>
      </c>
      <c r="H8339">
        <f t="shared" si="1884"/>
        <v>0</v>
      </c>
      <c r="I8339">
        <f t="shared" si="1878"/>
        <v>0.21701581711933654</v>
      </c>
      <c r="J8339">
        <f t="shared" si="1878"/>
        <v>0.38249771342935951</v>
      </c>
      <c r="K8339">
        <f t="shared" si="1878"/>
        <v>0.28270279696668976</v>
      </c>
      <c r="L8339">
        <f t="shared" si="1878"/>
        <v>4.3272583228876067E-2</v>
      </c>
      <c r="M8339">
        <f t="shared" si="1878"/>
        <v>-7.6309246203031022E-3</v>
      </c>
    </row>
    <row r="8340" spans="1:13">
      <c r="A8340" s="6">
        <f t="shared" si="1885"/>
        <v>2498700</v>
      </c>
      <c r="B8340" s="7">
        <f t="shared" si="1886"/>
        <v>43130.920138861955</v>
      </c>
      <c r="C8340">
        <f t="shared" si="1879"/>
        <v>0.11558728678428913</v>
      </c>
      <c r="D8340">
        <f t="shared" si="1880"/>
        <v>20.11558728678429</v>
      </c>
      <c r="E8340">
        <f t="shared" si="1881"/>
        <v>2E-3</v>
      </c>
      <c r="F8340">
        <f t="shared" si="1882"/>
        <v>6.6666666666666671E-3</v>
      </c>
      <c r="G8340">
        <f t="shared" si="1883"/>
        <v>0.11931195125208005</v>
      </c>
      <c r="H8340">
        <f t="shared" si="1884"/>
        <v>0</v>
      </c>
      <c r="I8340">
        <f t="shared" si="1878"/>
        <v>0.16449116242011785</v>
      </c>
      <c r="J8340">
        <f t="shared" si="1878"/>
        <v>0.36192980980935874</v>
      </c>
      <c r="K8340">
        <f t="shared" si="1878"/>
        <v>0.27989141944301416</v>
      </c>
      <c r="L8340">
        <f t="shared" si="1878"/>
        <v>4.7474710242304319E-2</v>
      </c>
      <c r="M8340">
        <f t="shared" si="1878"/>
        <v>-7.7493506022211153E-3</v>
      </c>
    </row>
    <row r="8341" spans="1:13">
      <c r="A8341" s="6">
        <f t="shared" si="1885"/>
        <v>2499000</v>
      </c>
      <c r="B8341" s="7">
        <f t="shared" si="1886"/>
        <v>43130.923611084174</v>
      </c>
      <c r="C8341">
        <f t="shared" si="1879"/>
        <v>5.8870803652003145E-2</v>
      </c>
      <c r="D8341">
        <f t="shared" si="1880"/>
        <v>20.058870803652002</v>
      </c>
      <c r="E8341">
        <f t="shared" si="1881"/>
        <v>2E-3</v>
      </c>
      <c r="F8341">
        <f t="shared" si="1882"/>
        <v>6.6666666666666671E-3</v>
      </c>
      <c r="G8341">
        <f t="shared" si="1883"/>
        <v>0.11931195125208005</v>
      </c>
      <c r="H8341">
        <f t="shared" si="1884"/>
        <v>0</v>
      </c>
      <c r="I8341">
        <f t="shared" ref="I8341:M8350" si="1887">$B$1*EXP(-$G8341*I$9)*SIN($B$2*$A8341+$B$3-$G8341*I$9-$H8341)/SQRT((1+$G8341*$B$7)^2+($G8341*$B$7)^2)</f>
        <v>0.11143331894453751</v>
      </c>
      <c r="J8341">
        <f t="shared" si="1887"/>
        <v>0.34018873123222437</v>
      </c>
      <c r="K8341">
        <f t="shared" si="1887"/>
        <v>0.27617278975301363</v>
      </c>
      <c r="L8341">
        <f t="shared" si="1887"/>
        <v>5.1522950674290781E-2</v>
      </c>
      <c r="M8341">
        <f t="shared" si="1887"/>
        <v>-7.8426575035489936E-3</v>
      </c>
    </row>
    <row r="8342" spans="1:13">
      <c r="A8342" s="6">
        <f t="shared" si="1885"/>
        <v>2499300</v>
      </c>
      <c r="B8342" s="7">
        <f t="shared" si="1886"/>
        <v>43130.927083306393</v>
      </c>
      <c r="C8342">
        <f t="shared" si="1879"/>
        <v>1.9634941477013864E-3</v>
      </c>
      <c r="D8342">
        <f t="shared" si="1880"/>
        <v>20.001963494147702</v>
      </c>
      <c r="E8342">
        <f t="shared" si="1881"/>
        <v>2E-3</v>
      </c>
      <c r="F8342">
        <f t="shared" si="1882"/>
        <v>6.6666666666666671E-3</v>
      </c>
      <c r="G8342">
        <f t="shared" si="1883"/>
        <v>0.11931195125208005</v>
      </c>
      <c r="H8342">
        <f t="shared" si="1884"/>
        <v>0</v>
      </c>
      <c r="I8342">
        <f t="shared" si="1887"/>
        <v>5.8014270683903607E-2</v>
      </c>
      <c r="J8342">
        <f t="shared" si="1887"/>
        <v>0.31734495017147191</v>
      </c>
      <c r="K8342">
        <f t="shared" si="1887"/>
        <v>0.27155896162398774</v>
      </c>
      <c r="L8342">
        <f t="shared" si="1887"/>
        <v>5.540418238300597E-2</v>
      </c>
      <c r="M8342">
        <f t="shared" si="1887"/>
        <v>-7.9105428752565144E-3</v>
      </c>
    </row>
    <row r="8343" spans="1:13">
      <c r="A8343" s="6">
        <f t="shared" si="1885"/>
        <v>2499600</v>
      </c>
      <c r="B8343" s="7">
        <f t="shared" si="1886"/>
        <v>43130.930555528612</v>
      </c>
      <c r="C8343">
        <f t="shared" si="1879"/>
        <v>-5.4950179911607083E-2</v>
      </c>
      <c r="D8343">
        <f t="shared" si="1880"/>
        <v>19.945049820088393</v>
      </c>
      <c r="E8343">
        <f t="shared" si="1881"/>
        <v>2E-3</v>
      </c>
      <c r="F8343">
        <f t="shared" si="1882"/>
        <v>6.6666666666666671E-3</v>
      </c>
      <c r="G8343">
        <f t="shared" si="1883"/>
        <v>0.11931195125208005</v>
      </c>
      <c r="H8343">
        <f t="shared" si="1884"/>
        <v>0</v>
      </c>
      <c r="I8343">
        <f t="shared" si="1887"/>
        <v>4.4071724541947218E-3</v>
      </c>
      <c r="J8343">
        <f t="shared" si="1887"/>
        <v>0.29347251344812525</v>
      </c>
      <c r="K8343">
        <f t="shared" si="1887"/>
        <v>0.26606489051820403</v>
      </c>
      <c r="L8343">
        <f t="shared" si="1887"/>
        <v>5.9105824575939069E-2</v>
      </c>
      <c r="M8343">
        <f t="shared" si="1887"/>
        <v>-7.9527866707605113E-3</v>
      </c>
    </row>
    <row r="8344" spans="1:13">
      <c r="A8344" s="6">
        <f t="shared" si="1885"/>
        <v>2499900</v>
      </c>
      <c r="B8344" s="7">
        <f t="shared" si="1886"/>
        <v>43130.934027750831</v>
      </c>
      <c r="C8344">
        <f t="shared" si="1879"/>
        <v>-0.11168573607839867</v>
      </c>
      <c r="D8344">
        <f t="shared" si="1880"/>
        <v>19.8883142639216</v>
      </c>
      <c r="E8344">
        <f t="shared" si="1881"/>
        <v>2E-3</v>
      </c>
      <c r="F8344">
        <f t="shared" si="1882"/>
        <v>6.6666666666666671E-3</v>
      </c>
      <c r="G8344">
        <f t="shared" si="1883"/>
        <v>0.11931195125208005</v>
      </c>
      <c r="H8344">
        <f t="shared" si="1884"/>
        <v>0</v>
      </c>
      <c r="I8344">
        <f t="shared" si="1887"/>
        <v>-4.9214211375138449E-2</v>
      </c>
      <c r="J8344">
        <f t="shared" si="1887"/>
        <v>0.26864880221228205</v>
      </c>
      <c r="K8344">
        <f t="shared" si="1887"/>
        <v>0.25970838515564326</v>
      </c>
      <c r="L8344">
        <f t="shared" si="1887"/>
        <v>6.261587858980025E-2</v>
      </c>
      <c r="M8344">
        <f t="shared" si="1887"/>
        <v>-7.9692519591929994E-3</v>
      </c>
    </row>
    <row r="8345" spans="1:13">
      <c r="A8345" s="6">
        <f t="shared" si="1885"/>
        <v>2500200</v>
      </c>
      <c r="B8345" s="7">
        <f t="shared" si="1886"/>
        <v>43130.93749997305</v>
      </c>
      <c r="C8345">
        <f t="shared" si="1879"/>
        <v>-0.16805926926419984</v>
      </c>
      <c r="D8345">
        <f t="shared" si="1880"/>
        <v>19.831940730735798</v>
      </c>
      <c r="E8345">
        <f t="shared" si="1881"/>
        <v>2E-3</v>
      </c>
      <c r="F8345">
        <f t="shared" si="1882"/>
        <v>6.6666666666666671E-3</v>
      </c>
      <c r="G8345">
        <f t="shared" si="1883"/>
        <v>0.11931195125208005</v>
      </c>
      <c r="H8345">
        <f t="shared" si="1884"/>
        <v>0</v>
      </c>
      <c r="I8345">
        <f t="shared" si="1887"/>
        <v>-0.10267607012868395</v>
      </c>
      <c r="J8345">
        <f t="shared" si="1887"/>
        <v>0.2429542811164388</v>
      </c>
      <c r="K8345">
        <f t="shared" si="1887"/>
        <v>0.25251004978803276</v>
      </c>
      <c r="L8345">
        <f t="shared" si="1887"/>
        <v>6.5922966783519915E-2</v>
      </c>
      <c r="M8345">
        <f t="shared" si="1887"/>
        <v>-7.9598853692551211E-3</v>
      </c>
    </row>
    <row r="8346" spans="1:13">
      <c r="A8346" s="6">
        <f t="shared" si="1885"/>
        <v>2500500</v>
      </c>
      <c r="B8346" s="7">
        <f t="shared" si="1886"/>
        <v>43130.940972195269</v>
      </c>
      <c r="C8346">
        <f t="shared" si="1879"/>
        <v>-0.2238880478576718</v>
      </c>
      <c r="D8346">
        <f t="shared" si="1880"/>
        <v>19.77611195214233</v>
      </c>
      <c r="E8346">
        <f t="shared" si="1881"/>
        <v>2E-3</v>
      </c>
      <c r="F8346">
        <f t="shared" si="1882"/>
        <v>6.6666666666666671E-3</v>
      </c>
      <c r="G8346">
        <f t="shared" si="1883"/>
        <v>0.11931195125208005</v>
      </c>
      <c r="H8346">
        <f t="shared" si="1884"/>
        <v>0</v>
      </c>
      <c r="I8346">
        <f t="shared" si="1887"/>
        <v>-0.15580511022267787</v>
      </c>
      <c r="J8346">
        <f t="shared" si="1887"/>
        <v>0.21647223749380104</v>
      </c>
      <c r="K8346">
        <f t="shared" si="1887"/>
        <v>0.24449321741130781</v>
      </c>
      <c r="L8346">
        <f t="shared" si="1887"/>
        <v>6.9016369418236079E-2</v>
      </c>
      <c r="M8346">
        <f t="shared" si="1887"/>
        <v>-7.9247172622170601E-3</v>
      </c>
    </row>
    <row r="8347" spans="1:13">
      <c r="A8347" s="6">
        <f t="shared" si="1885"/>
        <v>2500800</v>
      </c>
      <c r="B8347" s="7">
        <f t="shared" si="1886"/>
        <v>43130.944444417488</v>
      </c>
      <c r="C8347">
        <f t="shared" si="1879"/>
        <v>-0.27899110603843036</v>
      </c>
      <c r="D8347">
        <f t="shared" si="1880"/>
        <v>19.721008893961571</v>
      </c>
      <c r="E8347">
        <f t="shared" si="1881"/>
        <v>2E-3</v>
      </c>
      <c r="F8347">
        <f t="shared" si="1882"/>
        <v>6.6666666666666671E-3</v>
      </c>
      <c r="G8347">
        <f t="shared" si="1883"/>
        <v>0.11931195125208005</v>
      </c>
      <c r="H8347">
        <f t="shared" si="1884"/>
        <v>0</v>
      </c>
      <c r="I8347">
        <f t="shared" si="1887"/>
        <v>-0.20842911688601035</v>
      </c>
      <c r="J8347">
        <f t="shared" si="1887"/>
        <v>0.1892885113872691</v>
      </c>
      <c r="K8347">
        <f t="shared" si="1887"/>
        <v>0.23568387413307126</v>
      </c>
      <c r="L8347">
        <f t="shared" si="1887"/>
        <v>7.1886059404700373E-2</v>
      </c>
      <c r="M8347">
        <f t="shared" si="1887"/>
        <v>-7.8638616335037492E-3</v>
      </c>
    </row>
    <row r="8348" spans="1:13">
      <c r="A8348" s="6">
        <f t="shared" si="1885"/>
        <v>2501100</v>
      </c>
      <c r="B8348" s="7">
        <f t="shared" si="1886"/>
        <v>43130.947916639707</v>
      </c>
      <c r="C8348">
        <f t="shared" si="1879"/>
        <v>-0.33318983036771738</v>
      </c>
      <c r="D8348">
        <f t="shared" si="1880"/>
        <v>19.666810169632281</v>
      </c>
      <c r="E8348">
        <f t="shared" si="1881"/>
        <v>2E-3</v>
      </c>
      <c r="F8348">
        <f t="shared" si="1882"/>
        <v>6.6666666666666671E-3</v>
      </c>
      <c r="G8348">
        <f t="shared" si="1883"/>
        <v>0.11931195125208005</v>
      </c>
      <c r="H8348">
        <f t="shared" si="1884"/>
        <v>0</v>
      </c>
      <c r="I8348">
        <f t="shared" si="1887"/>
        <v>-0.26037751238485507</v>
      </c>
      <c r="J8348">
        <f t="shared" si="1887"/>
        <v>0.16149121730370425</v>
      </c>
      <c r="K8348">
        <f t="shared" si="1887"/>
        <v>0.22611057494007111</v>
      </c>
      <c r="L8348">
        <f t="shared" si="1887"/>
        <v>7.452273480553262E-2</v>
      </c>
      <c r="M8348">
        <f t="shared" si="1887"/>
        <v>-7.7775157431851588E-3</v>
      </c>
    </row>
    <row r="8349" spans="1:13">
      <c r="A8349" s="6">
        <f t="shared" si="1885"/>
        <v>2501400</v>
      </c>
      <c r="B8349" s="7">
        <f t="shared" si="1886"/>
        <v>43130.951388861926</v>
      </c>
      <c r="C8349">
        <f t="shared" si="1879"/>
        <v>-0.3863085387536262</v>
      </c>
      <c r="D8349">
        <f t="shared" si="1880"/>
        <v>19.613691461246376</v>
      </c>
      <c r="E8349">
        <f t="shared" si="1881"/>
        <v>2E-3</v>
      </c>
      <c r="F8349">
        <f t="shared" si="1882"/>
        <v>6.6666666666666671E-3</v>
      </c>
      <c r="G8349">
        <f t="shared" si="1883"/>
        <v>0.11931195125208005</v>
      </c>
      <c r="H8349">
        <f t="shared" si="1884"/>
        <v>0</v>
      </c>
      <c r="I8349">
        <f t="shared" si="1887"/>
        <v>-0.31148190894061795</v>
      </c>
      <c r="J8349">
        <f t="shared" si="1887"/>
        <v>0.13317045859580465</v>
      </c>
      <c r="K8349">
        <f t="shared" si="1887"/>
        <v>0.21580435113884755</v>
      </c>
      <c r="L8349">
        <f t="shared" si="1887"/>
        <v>7.6917848986917864E-2</v>
      </c>
      <c r="M8349">
        <f t="shared" si="1887"/>
        <v>-7.6659594765690828E-3</v>
      </c>
    </row>
    <row r="8350" spans="1:13">
      <c r="A8350" s="6">
        <f t="shared" si="1885"/>
        <v>2501700</v>
      </c>
      <c r="B8350" s="7">
        <f t="shared" si="1886"/>
        <v>43130.954861084145</v>
      </c>
      <c r="C8350">
        <f t="shared" si="1879"/>
        <v>-0.43817504991485229</v>
      </c>
      <c r="D8350">
        <f t="shared" si="1880"/>
        <v>19.561824950085146</v>
      </c>
      <c r="E8350">
        <f t="shared" si="1881"/>
        <v>2E-3</v>
      </c>
      <c r="F8350">
        <f t="shared" si="1882"/>
        <v>6.6666666666666671E-3</v>
      </c>
      <c r="G8350">
        <f t="shared" si="1883"/>
        <v>0.11931195125208005</v>
      </c>
      <c r="H8350">
        <f t="shared" si="1884"/>
        <v>0</v>
      </c>
      <c r="I8350">
        <f t="shared" si="1887"/>
        <v>-0.36157665454957666</v>
      </c>
      <c r="J8350">
        <f t="shared" si="1887"/>
        <v>0.10441803539708289</v>
      </c>
      <c r="K8350">
        <f t="shared" si="1887"/>
        <v>0.20479860976947034</v>
      </c>
      <c r="L8350">
        <f t="shared" si="1887"/>
        <v>7.9063638322044522E-2</v>
      </c>
      <c r="M8350">
        <f t="shared" si="1887"/>
        <v>-7.5295544369683078E-3</v>
      </c>
    </row>
    <row r="8351" spans="1:13">
      <c r="A8351" s="6">
        <f t="shared" si="1885"/>
        <v>2502000</v>
      </c>
      <c r="B8351" s="7">
        <f t="shared" si="1886"/>
        <v>43130.958333306364</v>
      </c>
      <c r="C8351">
        <f t="shared" si="1879"/>
        <v>-0.48862124149623609</v>
      </c>
      <c r="D8351">
        <f t="shared" si="1880"/>
        <v>19.511378758503763</v>
      </c>
      <c r="E8351">
        <f t="shared" si="1881"/>
        <v>2E-3</v>
      </c>
      <c r="F8351">
        <f t="shared" si="1882"/>
        <v>6.6666666666666671E-3</v>
      </c>
      <c r="G8351">
        <f t="shared" si="1883"/>
        <v>0.11931195125208005</v>
      </c>
      <c r="H8351">
        <f t="shared" si="1884"/>
        <v>0</v>
      </c>
      <c r="I8351">
        <f t="shared" ref="I8351:M8360" si="1888">$B$1*EXP(-$G8351*I$9)*SIN($B$2*$A8351+$B$3-$G8351*I$9-$H8351)/SQRT((1+$G8351*$B$7)^2+($G8351*$B$7)^2)</f>
        <v>-0.41049936993415265</v>
      </c>
      <c r="J8351">
        <f t="shared" si="1888"/>
        <v>7.5327147057107718E-2</v>
      </c>
      <c r="K8351">
        <f t="shared" si="1888"/>
        <v>0.19312902531857451</v>
      </c>
      <c r="L8351">
        <f t="shared" si="1888"/>
        <v>8.0953147356446167E-2</v>
      </c>
      <c r="M8351">
        <f t="shared" si="1888"/>
        <v>-7.3687427735846583E-3</v>
      </c>
    </row>
    <row r="8352" spans="1:13">
      <c r="A8352" s="6">
        <f t="shared" si="1885"/>
        <v>2502300</v>
      </c>
      <c r="B8352" s="7">
        <f t="shared" si="1886"/>
        <v>43130.961805528583</v>
      </c>
      <c r="C8352">
        <f t="shared" si="1879"/>
        <v>-0.5374835950280098</v>
      </c>
      <c r="D8352">
        <f t="shared" si="1880"/>
        <v>19.462516404971989</v>
      </c>
      <c r="E8352">
        <f t="shared" si="1881"/>
        <v>2E-3</v>
      </c>
      <c r="F8352">
        <f t="shared" si="1882"/>
        <v>6.6666666666666671E-3</v>
      </c>
      <c r="G8352">
        <f t="shared" si="1883"/>
        <v>0.11931195125208005</v>
      </c>
      <c r="H8352">
        <f t="shared" si="1884"/>
        <v>0</v>
      </c>
      <c r="I8352">
        <f t="shared" si="1888"/>
        <v>-0.45809147488629015</v>
      </c>
      <c r="J8352">
        <f t="shared" si="1888"/>
        <v>4.5992090041013747E-2</v>
      </c>
      <c r="K8352">
        <f t="shared" si="1888"/>
        <v>0.18083342408250655</v>
      </c>
      <c r="L8352">
        <f t="shared" si="1888"/>
        <v>8.2580251353721171E-2</v>
      </c>
      <c r="M8352">
        <f t="shared" si="1888"/>
        <v>-7.1840457483071914E-3</v>
      </c>
    </row>
    <row r="8353" spans="1:13">
      <c r="A8353" s="6">
        <f t="shared" si="1885"/>
        <v>2502600</v>
      </c>
      <c r="B8353" s="7">
        <f t="shared" si="1886"/>
        <v>43130.965277750802</v>
      </c>
      <c r="C8353">
        <f t="shared" si="1879"/>
        <v>-0.58460372596178534</v>
      </c>
      <c r="D8353">
        <f t="shared" si="1880"/>
        <v>19.415396274038216</v>
      </c>
      <c r="E8353">
        <f t="shared" si="1881"/>
        <v>2E-3</v>
      </c>
      <c r="F8353">
        <f t="shared" si="1882"/>
        <v>6.6666666666666671E-3</v>
      </c>
      <c r="G8353">
        <f t="shared" si="1883"/>
        <v>0.11931195125208005</v>
      </c>
      <c r="H8353">
        <f t="shared" si="1884"/>
        <v>0</v>
      </c>
      <c r="I8353">
        <f t="shared" si="1888"/>
        <v>-0.50419870229634689</v>
      </c>
      <c r="J8353">
        <f t="shared" si="1888"/>
        <v>1.6507952272766951E-2</v>
      </c>
      <c r="K8353">
        <f t="shared" si="1888"/>
        <v>0.16795166155549002</v>
      </c>
      <c r="L8353">
        <f t="shared" si="1888"/>
        <v>8.3939676148522158E-2</v>
      </c>
      <c r="M8353">
        <f t="shared" si="1888"/>
        <v>-6.9760620460706827E-3</v>
      </c>
    </row>
    <row r="8354" spans="1:13">
      <c r="A8354" s="6">
        <f t="shared" si="1885"/>
        <v>2502900</v>
      </c>
      <c r="B8354" s="7">
        <f t="shared" si="1886"/>
        <v>43130.968749973021</v>
      </c>
      <c r="C8354">
        <f t="shared" si="1879"/>
        <v>-0.6298288970647955</v>
      </c>
      <c r="D8354">
        <f t="shared" si="1880"/>
        <v>19.370171102935206</v>
      </c>
      <c r="E8354">
        <f t="shared" si="1881"/>
        <v>2E-3</v>
      </c>
      <c r="F8354">
        <f t="shared" si="1882"/>
        <v>6.6666666666666671E-3</v>
      </c>
      <c r="G8354">
        <f t="shared" si="1883"/>
        <v>0.11931195125208005</v>
      </c>
      <c r="H8354">
        <f t="shared" si="1884"/>
        <v>0</v>
      </c>
      <c r="I8354">
        <f t="shared" si="1888"/>
        <v>-0.54867159820089739</v>
      </c>
      <c r="J8354">
        <f t="shared" si="1888"/>
        <v>-1.3029695086773714E-2</v>
      </c>
      <c r="K8354">
        <f t="shared" si="1888"/>
        <v>0.15452549324037426</v>
      </c>
      <c r="L8354">
        <f t="shared" si="1888"/>
        <v>8.5027015242454193E-2</v>
      </c>
      <c r="M8354">
        <f t="shared" si="1888"/>
        <v>-6.7454658342534597E-3</v>
      </c>
    </row>
    <row r="8355" spans="1:13">
      <c r="A8355" s="6">
        <f t="shared" si="1885"/>
        <v>2503200</v>
      </c>
      <c r="B8355" s="7">
        <f t="shared" si="1886"/>
        <v>43130.97222219524</v>
      </c>
      <c r="C8355">
        <f t="shared" si="1879"/>
        <v>-0.67301251350916991</v>
      </c>
      <c r="D8355">
        <f t="shared" si="1880"/>
        <v>19.326987486490829</v>
      </c>
      <c r="E8355">
        <f t="shared" si="1881"/>
        <v>2E-3</v>
      </c>
      <c r="F8355">
        <f t="shared" si="1882"/>
        <v>6.6666666666666671E-3</v>
      </c>
      <c r="G8355">
        <f t="shared" si="1883"/>
        <v>0.11931195125208005</v>
      </c>
      <c r="H8355">
        <f t="shared" si="1884"/>
        <v>0</v>
      </c>
      <c r="I8355">
        <f t="shared" si="1888"/>
        <v>-0.59136600622947333</v>
      </c>
      <c r="J8355">
        <f t="shared" si="1888"/>
        <v>-4.2525107428472278E-2</v>
      </c>
      <c r="K8355">
        <f t="shared" si="1888"/>
        <v>0.14059843930049107</v>
      </c>
      <c r="L8355">
        <f t="shared" si="1888"/>
        <v>8.5838744087496269E-2</v>
      </c>
      <c r="M8355">
        <f t="shared" si="1888"/>
        <v>-6.4930045774013612E-3</v>
      </c>
    </row>
    <row r="8356" spans="1:13">
      <c r="A8356" s="6">
        <f t="shared" si="1885"/>
        <v>2503500</v>
      </c>
      <c r="B8356" s="7">
        <f t="shared" si="1886"/>
        <v>43130.975694417459</v>
      </c>
      <c r="C8356">
        <f t="shared" si="1879"/>
        <v>-0.71401459805066858</v>
      </c>
      <c r="D8356">
        <f t="shared" si="1880"/>
        <v>19.285985401949333</v>
      </c>
      <c r="E8356">
        <f t="shared" si="1881"/>
        <v>2E-3</v>
      </c>
      <c r="F8356">
        <f t="shared" si="1882"/>
        <v>6.6666666666666671E-3</v>
      </c>
      <c r="G8356">
        <f t="shared" si="1883"/>
        <v>0.11931195125208005</v>
      </c>
      <c r="H8356">
        <f t="shared" si="1884"/>
        <v>0</v>
      </c>
      <c r="I8356">
        <f t="shared" si="1888"/>
        <v>-0.63214353487917663</v>
      </c>
      <c r="J8356">
        <f t="shared" si="1888"/>
        <v>-7.1882677045579157E-2</v>
      </c>
      <c r="K8356">
        <f t="shared" si="1888"/>
        <v>0.12621564349153938</v>
      </c>
      <c r="L8356">
        <f t="shared" si="1888"/>
        <v>8.6372231510621664E-2</v>
      </c>
      <c r="M8356">
        <f t="shared" si="1888"/>
        <v>-6.2194966143642406E-3</v>
      </c>
    </row>
    <row r="8357" spans="1:13">
      <c r="A8357" s="6">
        <f t="shared" si="1885"/>
        <v>2503800</v>
      </c>
      <c r="B8357" s="7">
        <f t="shared" si="1886"/>
        <v>43130.979166639678</v>
      </c>
      <c r="C8357">
        <f t="shared" si="1879"/>
        <v>-0.75270224475714398</v>
      </c>
      <c r="D8357">
        <f t="shared" si="1880"/>
        <v>19.247297755242855</v>
      </c>
      <c r="E8357">
        <f t="shared" si="1881"/>
        <v>2E-3</v>
      </c>
      <c r="F8357">
        <f t="shared" si="1882"/>
        <v>6.6666666666666671E-3</v>
      </c>
      <c r="G8357">
        <f t="shared" si="1883"/>
        <v>0.11931195125208005</v>
      </c>
      <c r="H8357">
        <f t="shared" si="1884"/>
        <v>0</v>
      </c>
      <c r="I8357">
        <f t="shared" si="1888"/>
        <v>-0.6708720061030502</v>
      </c>
      <c r="J8357">
        <f t="shared" si="1888"/>
        <v>-0.10100724304080873</v>
      </c>
      <c r="K8357">
        <f t="shared" si="1888"/>
        <v>0.11142372683060293</v>
      </c>
      <c r="L8357">
        <f t="shared" si="1888"/>
        <v>8.6625748242598041E-2</v>
      </c>
      <c r="M8357">
        <f t="shared" si="1888"/>
        <v>-5.9258285056958803E-3</v>
      </c>
    </row>
    <row r="8358" spans="1:13">
      <c r="A8358" s="6">
        <f t="shared" si="1885"/>
        <v>2504100</v>
      </c>
      <c r="B8358" s="7">
        <f t="shared" si="1886"/>
        <v>43130.982638861897</v>
      </c>
      <c r="C8358">
        <f t="shared" si="1879"/>
        <v>-0.78895004981533834</v>
      </c>
      <c r="D8358">
        <f t="shared" si="1880"/>
        <v>19.211049950184663</v>
      </c>
      <c r="E8358">
        <f t="shared" si="1881"/>
        <v>2E-3</v>
      </c>
      <c r="F8358">
        <f t="shared" si="1882"/>
        <v>6.6666666666666671E-3</v>
      </c>
      <c r="G8358">
        <f t="shared" si="1883"/>
        <v>0.11931195125208005</v>
      </c>
      <c r="H8358">
        <f t="shared" si="1884"/>
        <v>0</v>
      </c>
      <c r="I8358">
        <f t="shared" si="1888"/>
        <v>-0.70742588375747828</v>
      </c>
      <c r="J8358">
        <f t="shared" si="1888"/>
        <v>-0.12980439978481637</v>
      </c>
      <c r="K8358">
        <f t="shared" si="1888"/>
        <v>9.6270636476852967E-2</v>
      </c>
      <c r="L8358">
        <f t="shared" si="1888"/>
        <v>8.6598472523312403E-2</v>
      </c>
      <c r="M8358">
        <f t="shared" si="1888"/>
        <v>-5.6129521599198543E-3</v>
      </c>
    </row>
    <row r="8359" spans="1:13">
      <c r="A8359" s="6">
        <f t="shared" si="1885"/>
        <v>2504400</v>
      </c>
      <c r="B8359" s="7">
        <f t="shared" si="1886"/>
        <v>43130.986111084116</v>
      </c>
      <c r="C8359">
        <f t="shared" si="1879"/>
        <v>-0.82264051802036819</v>
      </c>
      <c r="D8359">
        <f t="shared" si="1880"/>
        <v>19.177359481979632</v>
      </c>
      <c r="E8359">
        <f t="shared" si="1881"/>
        <v>2E-3</v>
      </c>
      <c r="F8359">
        <f t="shared" si="1882"/>
        <v>6.6666666666666671E-3</v>
      </c>
      <c r="G8359">
        <f t="shared" si="1883"/>
        <v>0.11931195125208005</v>
      </c>
      <c r="H8359">
        <f t="shared" si="1884"/>
        <v>0</v>
      </c>
      <c r="I8359">
        <f t="shared" si="1888"/>
        <v>-0.74168668052061026</v>
      </c>
      <c r="J8359">
        <f t="shared" si="1888"/>
        <v>-0.15818080292678255</v>
      </c>
      <c r="K8359">
        <f t="shared" si="1888"/>
        <v>8.0805490313508851E-2</v>
      </c>
      <c r="L8359">
        <f t="shared" si="1888"/>
        <v>8.6290492765462704E-2</v>
      </c>
      <c r="M8359">
        <f t="shared" si="1888"/>
        <v>-5.2818817479712947E-3</v>
      </c>
    </row>
    <row r="8360" spans="1:13">
      <c r="A8360" s="6">
        <f t="shared" si="1885"/>
        <v>2504700</v>
      </c>
      <c r="B8360" s="7">
        <f t="shared" si="1886"/>
        <v>43130.989583306335</v>
      </c>
      <c r="C8360">
        <f t="shared" si="1879"/>
        <v>-0.85366444362985849</v>
      </c>
      <c r="D8360">
        <f t="shared" si="1880"/>
        <v>19.14633555637014</v>
      </c>
      <c r="E8360">
        <f t="shared" si="1881"/>
        <v>2E-3</v>
      </c>
      <c r="F8360">
        <f t="shared" si="1882"/>
        <v>6.6666666666666671E-3</v>
      </c>
      <c r="G8360">
        <f t="shared" si="1883"/>
        <v>0.11931195125208005</v>
      </c>
      <c r="H8360">
        <f t="shared" si="1884"/>
        <v>0</v>
      </c>
      <c r="I8360">
        <f t="shared" si="1888"/>
        <v>-0.77354334196238872</v>
      </c>
      <c r="J8360">
        <f t="shared" si="1888"/>
        <v>-0.18604447196491686</v>
      </c>
      <c r="K8360">
        <f t="shared" si="1888"/>
        <v>6.5078417734956845E-2</v>
      </c>
      <c r="L8360">
        <f t="shared" si="1888"/>
        <v>8.5702807267971026E-2</v>
      </c>
      <c r="M8360">
        <f t="shared" si="1888"/>
        <v>-4.9336904158182333E-3</v>
      </c>
    </row>
    <row r="8361" spans="1:13">
      <c r="A8361" s="6">
        <f t="shared" si="1885"/>
        <v>2505000</v>
      </c>
      <c r="B8361" s="7">
        <f t="shared" si="1886"/>
        <v>43130.993055528554</v>
      </c>
      <c r="C8361">
        <f t="shared" si="1879"/>
        <v>-0.8819212643479627</v>
      </c>
      <c r="D8361">
        <f t="shared" si="1880"/>
        <v>19.118078735652038</v>
      </c>
      <c r="E8361">
        <f t="shared" si="1881"/>
        <v>2E-3</v>
      </c>
      <c r="F8361">
        <f t="shared" si="1882"/>
        <v>6.6666666666666671E-3</v>
      </c>
      <c r="G8361">
        <f t="shared" si="1883"/>
        <v>0.11931195125208005</v>
      </c>
      <c r="H8361">
        <f t="shared" si="1884"/>
        <v>0</v>
      </c>
      <c r="I8361">
        <f t="shared" ref="I8361:M8370" si="1889">$B$1*EXP(-$G8361*I$9)*SIN($B$2*$A8361+$B$3-$G8361*I$9-$H8361)/SQRT((1+$G8361*$B$7)^2+($G8361*$B$7)^2)</f>
        <v>-0.80289260652098227</v>
      </c>
      <c r="J8361">
        <f t="shared" si="1889"/>
        <v>-0.21330508839586934</v>
      </c>
      <c r="K8361">
        <f t="shared" si="1889"/>
        <v>4.914039715525307E-2</v>
      </c>
      <c r="L8361">
        <f t="shared" si="1889"/>
        <v>8.4837320980055947E-2</v>
      </c>
      <c r="M8361">
        <f t="shared" si="1889"/>
        <v>-4.5695068059217704E-3</v>
      </c>
    </row>
    <row r="8362" spans="1:13">
      <c r="A8362" s="6">
        <f t="shared" si="1885"/>
        <v>2505300</v>
      </c>
      <c r="B8362" s="7">
        <f t="shared" si="1886"/>
        <v>43130.996527750773</v>
      </c>
      <c r="C8362">
        <f t="shared" si="1879"/>
        <v>-0.90731938729248063</v>
      </c>
      <c r="D8362">
        <f t="shared" si="1880"/>
        <v>19.092680612707518</v>
      </c>
      <c r="E8362">
        <f t="shared" si="1881"/>
        <v>2E-3</v>
      </c>
      <c r="F8362">
        <f t="shared" si="1882"/>
        <v>6.6666666666666671E-3</v>
      </c>
      <c r="G8362">
        <f t="shared" si="1883"/>
        <v>0.11931195125208005</v>
      </c>
      <c r="H8362">
        <f t="shared" si="1884"/>
        <v>0</v>
      </c>
      <c r="I8362">
        <f t="shared" si="1889"/>
        <v>-0.8296393402194232</v>
      </c>
      <c r="J8362">
        <f t="shared" si="1889"/>
        <v>-0.23987428847715167</v>
      </c>
      <c r="K8362">
        <f t="shared" si="1889"/>
        <v>3.3043090764423362E-2</v>
      </c>
      <c r="L8362">
        <f t="shared" si="1889"/>
        <v>8.3696839326446837E-2</v>
      </c>
      <c r="M8362">
        <f t="shared" si="1889"/>
        <v>-4.190511398804231E-3</v>
      </c>
    </row>
    <row r="8363" spans="1:13">
      <c r="A8363" s="6">
        <f t="shared" si="1885"/>
        <v>2505600</v>
      </c>
      <c r="B8363" s="7">
        <f t="shared" si="1886"/>
        <v>43130.999999972992</v>
      </c>
      <c r="C8363">
        <f t="shared" si="1879"/>
        <v>-0.92977648588793604</v>
      </c>
      <c r="D8363">
        <f t="shared" si="1880"/>
        <v>19.070223514112065</v>
      </c>
      <c r="E8363">
        <f t="shared" si="1881"/>
        <v>2E-3</v>
      </c>
      <c r="F8363">
        <f t="shared" si="1882"/>
        <v>6.6666666666666671E-3</v>
      </c>
      <c r="G8363">
        <f t="shared" si="1883"/>
        <v>0.11931195125208005</v>
      </c>
      <c r="H8363">
        <f t="shared" si="1884"/>
        <v>0</v>
      </c>
      <c r="I8363">
        <f t="shared" si="1889"/>
        <v>-0.85369684503694077</v>
      </c>
      <c r="J8363">
        <f t="shared" si="1889"/>
        <v>-0.26566594965314455</v>
      </c>
      <c r="K8363">
        <f t="shared" si="1889"/>
        <v>1.6838677068435053E-2</v>
      </c>
      <c r="L8363">
        <f t="shared" si="1889"/>
        <v>8.2285059113760273E-2</v>
      </c>
      <c r="M8363">
        <f t="shared" si="1889"/>
        <v>-3.7979326865892069E-3</v>
      </c>
    </row>
    <row r="8364" spans="1:13">
      <c r="A8364" s="6">
        <f t="shared" si="1885"/>
        <v>2505900</v>
      </c>
      <c r="B8364" s="7">
        <f t="shared" si="1886"/>
        <v>43131.003472195211</v>
      </c>
      <c r="C8364">
        <f t="shared" si="1879"/>
        <v>-0.94921976672259079</v>
      </c>
      <c r="D8364">
        <f t="shared" si="1880"/>
        <v>19.050780233277408</v>
      </c>
      <c r="E8364">
        <f t="shared" si="1881"/>
        <v>2E-3</v>
      </c>
      <c r="F8364">
        <f t="shared" si="1882"/>
        <v>6.6666666666666671E-3</v>
      </c>
      <c r="G8364">
        <f t="shared" si="1883"/>
        <v>0.11931195125208005</v>
      </c>
      <c r="H8364">
        <f t="shared" si="1884"/>
        <v>0</v>
      </c>
      <c r="I8364">
        <f t="shared" si="1889"/>
        <v>-0.87498713993577382</v>
      </c>
      <c r="J8364">
        <f t="shared" si="1889"/>
        <v>-0.29059646971658065</v>
      </c>
      <c r="K8364">
        <f t="shared" si="1889"/>
        <v>5.7968175546363151E-4</v>
      </c>
      <c r="L8364">
        <f t="shared" si="1889"/>
        <v>8.0606556547505134E-2</v>
      </c>
      <c r="M8364">
        <f t="shared" si="1889"/>
        <v>-3.3930431909124062E-3</v>
      </c>
    </row>
    <row r="8365" spans="1:13">
      <c r="A8365" s="6">
        <f t="shared" si="1885"/>
        <v>2506200</v>
      </c>
      <c r="B8365" s="7">
        <f t="shared" si="1886"/>
        <v>43131.00694441743</v>
      </c>
      <c r="C8365">
        <f t="shared" si="1879"/>
        <v>-0.96558620550402618</v>
      </c>
      <c r="D8365">
        <f t="shared" si="1880"/>
        <v>19.034413794495975</v>
      </c>
      <c r="E8365">
        <f t="shared" si="1881"/>
        <v>2E-3</v>
      </c>
      <c r="F8365">
        <f t="shared" si="1882"/>
        <v>6.6666666666666671E-3</v>
      </c>
      <c r="G8365">
        <f t="shared" si="1883"/>
        <v>0.11931195125208005</v>
      </c>
      <c r="H8365">
        <f t="shared" si="1884"/>
        <v>0</v>
      </c>
      <c r="I8365">
        <f t="shared" si="1889"/>
        <v>-0.89344121363213869</v>
      </c>
      <c r="J8365">
        <f t="shared" si="1889"/>
        <v>-0.3145850378002048</v>
      </c>
      <c r="K8365">
        <f t="shared" si="1889"/>
        <v>-1.5681192563050259E-2</v>
      </c>
      <c r="L8365">
        <f t="shared" si="1889"/>
        <v>7.8666772398580373E-2</v>
      </c>
      <c r="M8365">
        <f t="shared" si="1889"/>
        <v>-2.9771553381172803E-3</v>
      </c>
    </row>
    <row r="8366" spans="1:13">
      <c r="A8366" s="6">
        <f t="shared" si="1885"/>
        <v>2506500</v>
      </c>
      <c r="B8366" s="7">
        <f t="shared" si="1886"/>
        <v>43131.010416639649</v>
      </c>
      <c r="C8366">
        <f t="shared" si="1879"/>
        <v>-0.97882275134889529</v>
      </c>
      <c r="D8366">
        <f t="shared" si="1880"/>
        <v>19.021177248651103</v>
      </c>
      <c r="E8366">
        <f t="shared" si="1881"/>
        <v>2E-3</v>
      </c>
      <c r="F8366">
        <f t="shared" si="1882"/>
        <v>6.6666666666666671E-3</v>
      </c>
      <c r="G8366">
        <f t="shared" si="1883"/>
        <v>0.11931195125208005</v>
      </c>
      <c r="H8366">
        <f t="shared" si="1884"/>
        <v>0</v>
      </c>
      <c r="I8366">
        <f t="shared" si="1889"/>
        <v>-0.90899924829247791</v>
      </c>
      <c r="J8366">
        <f t="shared" si="1889"/>
        <v>-0.33755389632069943</v>
      </c>
      <c r="K8366">
        <f t="shared" si="1889"/>
        <v>-3.1891237184976044E-2</v>
      </c>
      <c r="L8366">
        <f t="shared" si="1889"/>
        <v>7.6471994367321605E-2</v>
      </c>
      <c r="M8366">
        <f t="shared" si="1889"/>
        <v>-2.5516172050983176E-3</v>
      </c>
    </row>
    <row r="8367" spans="1:13">
      <c r="A8367" s="6">
        <f t="shared" si="1885"/>
        <v>2506800</v>
      </c>
      <c r="B8367" s="7">
        <f t="shared" si="1886"/>
        <v>43131.013888861868</v>
      </c>
      <c r="C8367">
        <f t="shared" si="1879"/>
        <v>-0.98888649874437839</v>
      </c>
      <c r="D8367">
        <f t="shared" si="1880"/>
        <v>19.011113501255622</v>
      </c>
      <c r="E8367">
        <f t="shared" si="1881"/>
        <v>2E-3</v>
      </c>
      <c r="F8367">
        <f t="shared" si="1882"/>
        <v>6.6666666666666671E-3</v>
      </c>
      <c r="G8367">
        <f t="shared" si="1883"/>
        <v>0.11931195125208005</v>
      </c>
      <c r="H8367">
        <f t="shared" si="1884"/>
        <v>0</v>
      </c>
      <c r="I8367">
        <f t="shared" si="1889"/>
        <v>-0.92161081342960893</v>
      </c>
      <c r="J8367">
        <f t="shared" si="1889"/>
        <v>-0.35942859302554714</v>
      </c>
      <c r="K8367">
        <f t="shared" si="1889"/>
        <v>-4.7997908169811095E-2</v>
      </c>
      <c r="L8367">
        <f t="shared" si="1889"/>
        <v>7.4029336702269216E-2</v>
      </c>
      <c r="M8367">
        <f t="shared" si="1889"/>
        <v>-2.1178081495849045E-3</v>
      </c>
    </row>
    <row r="8368" spans="1:13">
      <c r="A8368" s="6">
        <f t="shared" si="1885"/>
        <v>2507100</v>
      </c>
      <c r="B8368" s="7">
        <f t="shared" si="1886"/>
        <v>43131.017361084087</v>
      </c>
      <c r="C8368">
        <f t="shared" si="1879"/>
        <v>-0.99574482662389119</v>
      </c>
      <c r="D8368">
        <f t="shared" si="1880"/>
        <v>19.004255173376109</v>
      </c>
      <c r="E8368">
        <f t="shared" si="1881"/>
        <v>2E-3</v>
      </c>
      <c r="F8368">
        <f t="shared" si="1882"/>
        <v>6.6666666666666671E-3</v>
      </c>
      <c r="G8368">
        <f t="shared" si="1883"/>
        <v>0.11931195125208005</v>
      </c>
      <c r="H8368">
        <f t="shared" si="1884"/>
        <v>0</v>
      </c>
      <c r="I8368">
        <f t="shared" si="1889"/>
        <v>-0.93123502937019653</v>
      </c>
      <c r="J8368">
        <f t="shared" si="1889"/>
        <v>-0.38013822232564731</v>
      </c>
      <c r="K8368">
        <f t="shared" si="1889"/>
        <v>-6.3948996656787577E-2</v>
      </c>
      <c r="L8368">
        <f t="shared" si="1889"/>
        <v>7.1346717139748189E-2</v>
      </c>
      <c r="M8368">
        <f t="shared" si="1889"/>
        <v>-1.6771343390340019E-3</v>
      </c>
    </row>
    <row r="8369" spans="1:13">
      <c r="A8369" s="6">
        <f t="shared" si="1885"/>
        <v>2507400</v>
      </c>
      <c r="B8369" s="7">
        <f t="shared" si="1886"/>
        <v>43131.020833306306</v>
      </c>
      <c r="C8369">
        <f t="shared" si="1879"/>
        <v>-0.99937550410647824</v>
      </c>
      <c r="D8369">
        <f t="shared" si="1880"/>
        <v>19.000624495893522</v>
      </c>
      <c r="E8369">
        <f t="shared" si="1881"/>
        <v>2E-3</v>
      </c>
      <c r="F8369">
        <f t="shared" si="1882"/>
        <v>6.6666666666666671E-3</v>
      </c>
      <c r="G8369">
        <f t="shared" si="1883"/>
        <v>0.11931195125208005</v>
      </c>
      <c r="H8369">
        <f t="shared" si="1884"/>
        <v>0</v>
      </c>
      <c r="I8369">
        <f t="shared" si="1889"/>
        <v>-0.93784069976396101</v>
      </c>
      <c r="J8369">
        <f t="shared" si="1889"/>
        <v>-0.39961565513185671</v>
      </c>
      <c r="K8369">
        <f t="shared" si="1889"/>
        <v>-7.9692798096999182E-2</v>
      </c>
      <c r="L8369">
        <f t="shared" si="1889"/>
        <v>6.843283123896636E-2</v>
      </c>
      <c r="M8369">
        <f t="shared" si="1889"/>
        <v>-1.2310241926163749E-3</v>
      </c>
    </row>
    <row r="8370" spans="1:13">
      <c r="A8370" s="6">
        <f t="shared" si="1885"/>
        <v>2507700</v>
      </c>
      <c r="B8370" s="7">
        <f t="shared" si="1886"/>
        <v>43131.024305528525</v>
      </c>
      <c r="C8370">
        <f t="shared" si="1879"/>
        <v>-0.99976676255693986</v>
      </c>
      <c r="D8370">
        <f t="shared" si="1880"/>
        <v>19.000233237443059</v>
      </c>
      <c r="E8370">
        <f t="shared" si="1881"/>
        <v>2E-3</v>
      </c>
      <c r="F8370">
        <f t="shared" si="1882"/>
        <v>6.6666666666666671E-3</v>
      </c>
      <c r="G8370">
        <f t="shared" si="1883"/>
        <v>0.11931195125208005</v>
      </c>
      <c r="H8370">
        <f t="shared" si="1884"/>
        <v>0</v>
      </c>
      <c r="I8370">
        <f t="shared" si="1889"/>
        <v>-0.94140641270485925</v>
      </c>
      <c r="J8370">
        <f t="shared" si="1889"/>
        <v>-0.41779775645008355</v>
      </c>
      <c r="K8370">
        <f t="shared" si="1889"/>
        <v>-9.5178279850733211E-2</v>
      </c>
      <c r="L8370">
        <f t="shared" si="1889"/>
        <v>6.5297124195857481E-2</v>
      </c>
      <c r="M8370">
        <f t="shared" si="1889"/>
        <v>-7.8092375107771184E-4</v>
      </c>
    </row>
    <row r="8371" spans="1:13">
      <c r="A8371" s="6">
        <f t="shared" si="1885"/>
        <v>2508000</v>
      </c>
      <c r="B8371" s="7">
        <f t="shared" si="1886"/>
        <v>43131.027777750744</v>
      </c>
      <c r="C8371">
        <f t="shared" si="1879"/>
        <v>-0.99691733373319391</v>
      </c>
      <c r="D8371">
        <f t="shared" si="1880"/>
        <v>19.003082666266806</v>
      </c>
      <c r="E8371">
        <f t="shared" si="1881"/>
        <v>2E-3</v>
      </c>
      <c r="F8371">
        <f t="shared" si="1882"/>
        <v>6.6666666666666671E-3</v>
      </c>
      <c r="G8371">
        <f t="shared" si="1883"/>
        <v>0.11931195125208005</v>
      </c>
      <c r="H8371">
        <f t="shared" si="1884"/>
        <v>0</v>
      </c>
      <c r="I8371">
        <f t="shared" ref="I8371:M8380" si="1890">$B$1*EXP(-$G8371*I$9)*SIN($B$2*$A8371+$B$3-$G8371*I$9-$H8371)/SQRT((1+$G8371*$B$7)^2+($G8371*$B$7)^2)</f>
        <v>-0.94192061013657591</v>
      </c>
      <c r="J8371">
        <f t="shared" si="1890"/>
        <v>-0.43462559002986373</v>
      </c>
      <c r="K8371">
        <f t="shared" si="1890"/>
        <v>-0.11035524660694022</v>
      </c>
      <c r="L8371">
        <f t="shared" si="1890"/>
        <v>6.194976022700141E-2</v>
      </c>
      <c r="M8371">
        <f t="shared" si="1890"/>
        <v>-3.2829198947773687E-4</v>
      </c>
    </row>
    <row r="8372" spans="1:13">
      <c r="A8372" s="6">
        <f t="shared" si="1885"/>
        <v>2508300</v>
      </c>
      <c r="B8372" s="7">
        <f t="shared" si="1886"/>
        <v>43131.031249972963</v>
      </c>
      <c r="C8372">
        <f t="shared" si="1879"/>
        <v>-0.99083645389720854</v>
      </c>
      <c r="D8372">
        <f t="shared" si="1880"/>
        <v>19.009163546102791</v>
      </c>
      <c r="E8372">
        <f t="shared" si="1881"/>
        <v>2E-3</v>
      </c>
      <c r="F8372">
        <f t="shared" si="1882"/>
        <v>6.6666666666666671E-3</v>
      </c>
      <c r="G8372">
        <f t="shared" si="1883"/>
        <v>0.11931195125208005</v>
      </c>
      <c r="H8372">
        <f t="shared" si="1884"/>
        <v>0</v>
      </c>
      <c r="I8372">
        <f t="shared" si="1890"/>
        <v>-0.93938162531728597</v>
      </c>
      <c r="J8372">
        <f t="shared" si="1890"/>
        <v>-0.45004460940276492</v>
      </c>
      <c r="K8372">
        <f t="shared" si="1890"/>
        <v>-0.12517450308839606</v>
      </c>
      <c r="L8372">
        <f t="shared" si="1890"/>
        <v>5.8401589622911206E-2</v>
      </c>
      <c r="M8372">
        <f t="shared" si="1890"/>
        <v>1.2540391199202571E-4</v>
      </c>
    </row>
    <row r="8373" spans="1:13">
      <c r="A8373" s="6">
        <f t="shared" si="1885"/>
        <v>2508600</v>
      </c>
      <c r="B8373" s="7">
        <f t="shared" si="1886"/>
        <v>43131.034722195182</v>
      </c>
      <c r="C8373">
        <f t="shared" si="1879"/>
        <v>-0.98154383387619792</v>
      </c>
      <c r="D8373">
        <f t="shared" si="1880"/>
        <v>19.018456166123801</v>
      </c>
      <c r="E8373">
        <f t="shared" si="1881"/>
        <v>2E-3</v>
      </c>
      <c r="F8373">
        <f t="shared" si="1882"/>
        <v>6.6666666666666671E-3</v>
      </c>
      <c r="G8373">
        <f t="shared" si="1883"/>
        <v>0.11931195125208005</v>
      </c>
      <c r="H8373">
        <f t="shared" si="1884"/>
        <v>0</v>
      </c>
      <c r="I8373">
        <f t="shared" si="1890"/>
        <v>-0.933797688222328</v>
      </c>
      <c r="J8373">
        <f t="shared" si="1890"/>
        <v>-0.4640048346917327</v>
      </c>
      <c r="K8373">
        <f t="shared" si="1890"/>
        <v>-0.13958801351545139</v>
      </c>
      <c r="L8373">
        <f t="shared" si="1890"/>
        <v>5.4664113577423151E-2</v>
      </c>
      <c r="M8373">
        <f t="shared" si="1890"/>
        <v>5.7869332379099653E-4</v>
      </c>
    </row>
    <row r="8374" spans="1:13">
      <c r="A8374" s="6">
        <f t="shared" si="1885"/>
        <v>2508900</v>
      </c>
      <c r="B8374" s="7">
        <f t="shared" si="1886"/>
        <v>43131.038194417401</v>
      </c>
      <c r="C8374">
        <f t="shared" si="1879"/>
        <v>-0.9690695951710514</v>
      </c>
      <c r="D8374">
        <f t="shared" si="1880"/>
        <v>19.030930404828947</v>
      </c>
      <c r="E8374">
        <f t="shared" si="1881"/>
        <v>2E-3</v>
      </c>
      <c r="F8374">
        <f t="shared" si="1882"/>
        <v>6.6666666666666671E-3</v>
      </c>
      <c r="G8374">
        <f t="shared" si="1883"/>
        <v>0.11931195125208005</v>
      </c>
      <c r="H8374">
        <f t="shared" si="1884"/>
        <v>0</v>
      </c>
      <c r="I8374">
        <f t="shared" si="1890"/>
        <v>-0.92518689886717598</v>
      </c>
      <c r="J8374">
        <f t="shared" si="1890"/>
        <v>-0.47646101461806328</v>
      </c>
      <c r="K8374">
        <f t="shared" si="1890"/>
        <v>-0.15354905731132948</v>
      </c>
      <c r="L8374">
        <f t="shared" si="1890"/>
        <v>5.0749446907216916E-2</v>
      </c>
      <c r="M8374">
        <f t="shared" si="1890"/>
        <v>1.0301069339931726E-3</v>
      </c>
    </row>
    <row r="8375" spans="1:13">
      <c r="A8375" s="6">
        <f t="shared" si="1885"/>
        <v>2509200</v>
      </c>
      <c r="B8375" s="7">
        <f t="shared" si="1886"/>
        <v>43131.04166663962</v>
      </c>
      <c r="C8375">
        <f t="shared" si="1879"/>
        <v>-0.95345417231925234</v>
      </c>
      <c r="D8375">
        <f t="shared" si="1880"/>
        <v>19.046545827680749</v>
      </c>
      <c r="E8375">
        <f t="shared" si="1881"/>
        <v>2E-3</v>
      </c>
      <c r="F8375">
        <f t="shared" si="1882"/>
        <v>6.6666666666666671E-3</v>
      </c>
      <c r="G8375">
        <f t="shared" si="1883"/>
        <v>0.11931195125208005</v>
      </c>
      <c r="H8375">
        <f t="shared" si="1884"/>
        <v>0</v>
      </c>
      <c r="I8375">
        <f t="shared" si="1890"/>
        <v>-0.9135771686372981</v>
      </c>
      <c r="J8375">
        <f t="shared" si="1890"/>
        <v>-0.48737277318077438</v>
      </c>
      <c r="K8375">
        <f t="shared" si="1890"/>
        <v>-0.16701238054414039</v>
      </c>
      <c r="L8375">
        <f t="shared" si="1890"/>
        <v>4.6670278782346614E-2</v>
      </c>
      <c r="M8375">
        <f t="shared" si="1890"/>
        <v>1.4781815109757115E-3</v>
      </c>
    </row>
    <row r="8376" spans="1:13">
      <c r="A8376" s="6">
        <f t="shared" si="1885"/>
        <v>2509500</v>
      </c>
      <c r="B8376" s="7">
        <f t="shared" si="1886"/>
        <v>43131.045138861838</v>
      </c>
      <c r="C8376">
        <f t="shared" si="1879"/>
        <v>-0.93474818182858244</v>
      </c>
      <c r="D8376">
        <f t="shared" si="1880"/>
        <v>19.065251818171419</v>
      </c>
      <c r="E8376">
        <f t="shared" si="1881"/>
        <v>2E-3</v>
      </c>
      <c r="F8376">
        <f t="shared" si="1882"/>
        <v>6.6666666666666671E-3</v>
      </c>
      <c r="G8376">
        <f t="shared" si="1883"/>
        <v>0.11931195125208005</v>
      </c>
      <c r="H8376">
        <f t="shared" si="1884"/>
        <v>0</v>
      </c>
      <c r="I8376">
        <f t="shared" si="1890"/>
        <v>-0.89900612981496475</v>
      </c>
      <c r="J8376">
        <f t="shared" si="1890"/>
        <v>-0.49670474053317981</v>
      </c>
      <c r="K8376">
        <f t="shared" si="1890"/>
        <v>-0.17993434261499328</v>
      </c>
      <c r="L8376">
        <f t="shared" si="1890"/>
        <v>4.2439831595000838E-2</v>
      </c>
      <c r="M8376">
        <f t="shared" si="1890"/>
        <v>1.9214646464030827E-3</v>
      </c>
    </row>
    <row r="8377" spans="1:13">
      <c r="A8377" s="6">
        <f t="shared" si="1885"/>
        <v>2509800</v>
      </c>
      <c r="B8377" s="7">
        <f t="shared" si="1886"/>
        <v>43131.048611084057</v>
      </c>
      <c r="C8377">
        <f t="shared" si="1879"/>
        <v>-0.91301225810661391</v>
      </c>
      <c r="D8377">
        <f t="shared" si="1880"/>
        <v>19.086987741893385</v>
      </c>
      <c r="E8377">
        <f t="shared" si="1881"/>
        <v>2E-3</v>
      </c>
      <c r="F8377">
        <f t="shared" si="1882"/>
        <v>6.6666666666666671E-3</v>
      </c>
      <c r="G8377">
        <f t="shared" si="1883"/>
        <v>0.11931195125208005</v>
      </c>
      <c r="H8377">
        <f t="shared" si="1884"/>
        <v>0</v>
      </c>
      <c r="I8377">
        <f t="shared" si="1890"/>
        <v>-0.88152101359636192</v>
      </c>
      <c r="J8377">
        <f t="shared" si="1890"/>
        <v>-0.50442666763222099</v>
      </c>
      <c r="K8377">
        <f t="shared" si="1890"/>
        <v>-0.19227305771649666</v>
      </c>
      <c r="L8377">
        <f t="shared" si="1890"/>
        <v>3.8071818099876094E-2</v>
      </c>
      <c r="M8377">
        <f t="shared" si="1890"/>
        <v>2.3585194631254502E-3</v>
      </c>
    </row>
    <row r="8378" spans="1:13">
      <c r="A8378" s="6">
        <f t="shared" si="1885"/>
        <v>2510100</v>
      </c>
      <c r="B8378" s="7">
        <f t="shared" si="1886"/>
        <v>43131.052083306276</v>
      </c>
      <c r="C8378">
        <f t="shared" si="1879"/>
        <v>-0.88831685691762452</v>
      </c>
      <c r="D8378">
        <f t="shared" si="1880"/>
        <v>19.111683143082374</v>
      </c>
      <c r="E8378">
        <f t="shared" si="1881"/>
        <v>2E-3</v>
      </c>
      <c r="F8378">
        <f t="shared" si="1882"/>
        <v>6.6666666666666671E-3</v>
      </c>
      <c r="G8378">
        <f t="shared" si="1883"/>
        <v>0.11931195125208005</v>
      </c>
      <c r="H8378">
        <f t="shared" si="1884"/>
        <v>0</v>
      </c>
      <c r="I8378">
        <f t="shared" si="1890"/>
        <v>-0.86117849699427373</v>
      </c>
      <c r="J8378">
        <f t="shared" si="1890"/>
        <v>-0.51051352428905394</v>
      </c>
      <c r="K8378">
        <f t="shared" si="1890"/>
        <v>-0.20398853060327693</v>
      </c>
      <c r="L8378">
        <f t="shared" si="1890"/>
        <v>3.3580396965042426E-2</v>
      </c>
      <c r="M8378">
        <f t="shared" si="1890"/>
        <v>2.7879292727362196E-3</v>
      </c>
    </row>
    <row r="8379" spans="1:13">
      <c r="A8379" s="6">
        <f t="shared" si="1885"/>
        <v>2510400</v>
      </c>
      <c r="B8379" s="7">
        <f t="shared" si="1886"/>
        <v>43131.055555528495</v>
      </c>
      <c r="C8379">
        <f t="shared" si="1879"/>
        <v>-0.86074202700436331</v>
      </c>
      <c r="D8379">
        <f t="shared" si="1880"/>
        <v>19.139257972995637</v>
      </c>
      <c r="E8379">
        <f t="shared" si="1881"/>
        <v>2E-3</v>
      </c>
      <c r="F8379">
        <f t="shared" si="1882"/>
        <v>6.6666666666666671E-3</v>
      </c>
      <c r="G8379">
        <f t="shared" si="1883"/>
        <v>0.11931195125208005</v>
      </c>
      <c r="H8379">
        <f t="shared" si="1884"/>
        <v>0</v>
      </c>
      <c r="I8379">
        <f t="shared" si="1890"/>
        <v>-0.8380445191228646</v>
      </c>
      <c r="J8379">
        <f t="shared" si="1890"/>
        <v>-0.5149455803029408</v>
      </c>
      <c r="K8379">
        <f t="shared" si="1890"/>
        <v>-0.21504278623422438</v>
      </c>
      <c r="L8379">
        <f t="shared" si="1890"/>
        <v>2.8980126877449816E-2</v>
      </c>
      <c r="M8379">
        <f t="shared" si="1890"/>
        <v>3.2083021676845682E-3</v>
      </c>
    </row>
    <row r="8380" spans="1:13">
      <c r="A8380" s="6">
        <f t="shared" si="1885"/>
        <v>2510700</v>
      </c>
      <c r="B8380" s="7">
        <f t="shared" si="1886"/>
        <v>43131.059027750714</v>
      </c>
      <c r="C8380">
        <f t="shared" si="1879"/>
        <v>-0.83037715061453721</v>
      </c>
      <c r="D8380">
        <f t="shared" si="1880"/>
        <v>19.169622849385462</v>
      </c>
      <c r="E8380">
        <f t="shared" si="1881"/>
        <v>2E-3</v>
      </c>
      <c r="F8380">
        <f t="shared" si="1882"/>
        <v>6.6666666666666671E-3</v>
      </c>
      <c r="G8380">
        <f t="shared" si="1883"/>
        <v>0.11931195125208005</v>
      </c>
      <c r="H8380">
        <f t="shared" si="1884"/>
        <v>0</v>
      </c>
      <c r="I8380">
        <f t="shared" si="1890"/>
        <v>-0.81219406745973866</v>
      </c>
      <c r="J8380">
        <f t="shared" si="1890"/>
        <v>-0.51770846941560733</v>
      </c>
      <c r="K8380">
        <f t="shared" si="1890"/>
        <v>-0.22539999286647588</v>
      </c>
      <c r="L8380">
        <f t="shared" si="1890"/>
        <v>2.4285919351757342E-2</v>
      </c>
      <c r="M8380">
        <f t="shared" si="1890"/>
        <v>3.6182755330661934E-3</v>
      </c>
    </row>
    <row r="8381" spans="1:13">
      <c r="A8381" s="6">
        <f t="shared" si="1885"/>
        <v>2511000</v>
      </c>
      <c r="B8381" s="7">
        <f t="shared" si="1886"/>
        <v>43131.062499972933</v>
      </c>
      <c r="C8381">
        <f t="shared" si="1879"/>
        <v>-0.79732065377321948</v>
      </c>
      <c r="D8381">
        <f t="shared" si="1880"/>
        <v>19.20267934622678</v>
      </c>
      <c r="E8381">
        <f t="shared" si="1881"/>
        <v>2E-3</v>
      </c>
      <c r="F8381">
        <f t="shared" si="1882"/>
        <v>6.6666666666666671E-3</v>
      </c>
      <c r="G8381">
        <f t="shared" si="1883"/>
        <v>0.11931195125208005</v>
      </c>
      <c r="H8381">
        <f t="shared" si="1884"/>
        <v>0</v>
      </c>
      <c r="I8381">
        <f t="shared" ref="I8381:M8390" si="1891">$B$1*EXP(-$G8381*I$9)*SIN($B$2*$A8381+$B$3-$G8381*I$9-$H8381)/SQRT((1+$G8381*$B$7)^2+($G8381*$B$7)^2)</f>
        <v>-0.78371093477819376</v>
      </c>
      <c r="J8381">
        <f t="shared" si="1891"/>
        <v>-0.51879323587865589</v>
      </c>
      <c r="K8381">
        <f t="shared" si="1891"/>
        <v>-0.2350265782020057</v>
      </c>
      <c r="L8381">
        <f t="shared" si="1891"/>
        <v>1.9512990395489323E-2</v>
      </c>
      <c r="M8381">
        <f t="shared" si="1891"/>
        <v>4.016520463463456E-3</v>
      </c>
    </row>
    <row r="8382" spans="1:13">
      <c r="A8382" s="6">
        <f t="shared" si="1885"/>
        <v>2511300</v>
      </c>
      <c r="B8382" s="7">
        <f t="shared" si="1886"/>
        <v>43131.065972195152</v>
      </c>
      <c r="C8382">
        <f t="shared" si="1879"/>
        <v>-0.76167968724065205</v>
      </c>
      <c r="D8382">
        <f t="shared" si="1880"/>
        <v>19.238320312759349</v>
      </c>
      <c r="E8382">
        <f t="shared" si="1881"/>
        <v>2E-3</v>
      </c>
      <c r="F8382">
        <f t="shared" si="1882"/>
        <v>6.6666666666666671E-3</v>
      </c>
      <c r="G8382">
        <f t="shared" si="1883"/>
        <v>0.11931195125208005</v>
      </c>
      <c r="H8382">
        <f t="shared" si="1884"/>
        <v>0</v>
      </c>
      <c r="I8382">
        <f t="shared" si="1891"/>
        <v>-0.75268744753785277</v>
      </c>
      <c r="J8382">
        <f t="shared" si="1891"/>
        <v>-0.51819636348309905</v>
      </c>
      <c r="K8382">
        <f t="shared" si="1891"/>
        <v>-0.24389133821026387</v>
      </c>
      <c r="L8382">
        <f t="shared" si="1891"/>
        <v>1.4676811187237824E-2</v>
      </c>
      <c r="M8382">
        <f t="shared" si="1891"/>
        <v>4.4017460705144812E-3</v>
      </c>
    </row>
    <row r="8383" spans="1:13">
      <c r="A8383" s="6">
        <f t="shared" si="1885"/>
        <v>2511600</v>
      </c>
      <c r="B8383" s="7">
        <f t="shared" si="1886"/>
        <v>43131.069444417371</v>
      </c>
      <c r="C8383">
        <f t="shared" si="1879"/>
        <v>-0.72356977918905219</v>
      </c>
      <c r="D8383">
        <f t="shared" si="1880"/>
        <v>19.276430220810948</v>
      </c>
      <c r="E8383">
        <f t="shared" si="1881"/>
        <v>2E-3</v>
      </c>
      <c r="F8383">
        <f t="shared" si="1882"/>
        <v>6.6666666666666671E-3</v>
      </c>
      <c r="G8383">
        <f t="shared" si="1883"/>
        <v>0.11931195125208005</v>
      </c>
      <c r="H8383">
        <f t="shared" si="1884"/>
        <v>0</v>
      </c>
      <c r="I8383">
        <f t="shared" si="1891"/>
        <v>-0.71922416661361266</v>
      </c>
      <c r="J8383">
        <f t="shared" si="1891"/>
        <v>-0.5159197869569675</v>
      </c>
      <c r="K8383">
        <f t="shared" si="1891"/>
        <v>-0.25196553827430646</v>
      </c>
      <c r="L8383">
        <f t="shared" si="1891"/>
        <v>9.793057927700681E-3</v>
      </c>
      <c r="M8383">
        <f t="shared" si="1891"/>
        <v>4.7727036672558839E-3</v>
      </c>
    </row>
    <row r="8384" spans="1:13">
      <c r="A8384" s="6">
        <f t="shared" si="1885"/>
        <v>2511900</v>
      </c>
      <c r="B8384" s="7">
        <f t="shared" si="1886"/>
        <v>43131.07291663959</v>
      </c>
      <c r="C8384">
        <f t="shared" si="1879"/>
        <v>-0.68311446072446724</v>
      </c>
      <c r="D8384">
        <f t="shared" si="1880"/>
        <v>19.316885539275532</v>
      </c>
      <c r="E8384">
        <f t="shared" si="1881"/>
        <v>2E-3</v>
      </c>
      <c r="F8384">
        <f t="shared" si="1882"/>
        <v>6.6666666666666671E-3</v>
      </c>
      <c r="G8384">
        <f t="shared" si="1883"/>
        <v>0.11931195125208005</v>
      </c>
      <c r="H8384">
        <f t="shared" si="1884"/>
        <v>0</v>
      </c>
      <c r="I8384">
        <f t="shared" si="1891"/>
        <v>-0.68342956133315991</v>
      </c>
      <c r="J8384">
        <f t="shared" si="1891"/>
        <v>-0.51197088569398452</v>
      </c>
      <c r="K8384">
        <f t="shared" si="1891"/>
        <v>-0.25922300633244794</v>
      </c>
      <c r="L8384">
        <f t="shared" si="1891"/>
        <v>4.8775610261508938E-3</v>
      </c>
      <c r="M8384">
        <f t="shared" si="1891"/>
        <v>5.1281908156718056E-3</v>
      </c>
    </row>
    <row r="8385" spans="1:13">
      <c r="A8385" s="6">
        <f t="shared" si="1885"/>
        <v>2512200</v>
      </c>
      <c r="B8385" s="7">
        <f t="shared" si="1886"/>
        <v>43131.076388861809</v>
      </c>
      <c r="C8385">
        <f t="shared" si="1879"/>
        <v>-0.64044486546792689</v>
      </c>
      <c r="D8385">
        <f t="shared" si="1880"/>
        <v>19.359555134532073</v>
      </c>
      <c r="E8385">
        <f t="shared" si="1881"/>
        <v>2E-3</v>
      </c>
      <c r="F8385">
        <f t="shared" si="1882"/>
        <v>6.6666666666666671E-3</v>
      </c>
      <c r="G8385">
        <f t="shared" si="1883"/>
        <v>0.11931195125208005</v>
      </c>
      <c r="H8385">
        <f t="shared" si="1884"/>
        <v>0</v>
      </c>
      <c r="I8385">
        <f t="shared" si="1891"/>
        <v>-0.64541965787999478</v>
      </c>
      <c r="J8385">
        <f t="shared" si="1891"/>
        <v>-0.50636245983369355</v>
      </c>
      <c r="K8385">
        <f t="shared" si="1891"/>
        <v>-0.26564021771346658</v>
      </c>
      <c r="L8385">
        <f t="shared" si="1891"/>
        <v>-5.3746212908215692E-5</v>
      </c>
      <c r="M8385">
        <f t="shared" si="1891"/>
        <v>5.4670552243263415E-3</v>
      </c>
    </row>
    <row r="8386" spans="1:13">
      <c r="A8386" s="6">
        <f t="shared" si="1885"/>
        <v>2512500</v>
      </c>
      <c r="B8386" s="7">
        <f t="shared" si="1886"/>
        <v>43131.079861084028</v>
      </c>
      <c r="C8386">
        <f t="shared" si="1879"/>
        <v>-0.59569930449309572</v>
      </c>
      <c r="D8386">
        <f t="shared" si="1880"/>
        <v>19.404300695506905</v>
      </c>
      <c r="E8386">
        <f t="shared" si="1881"/>
        <v>2E-3</v>
      </c>
      <c r="F8386">
        <f t="shared" si="1882"/>
        <v>6.6666666666666671E-3</v>
      </c>
      <c r="G8386">
        <f t="shared" si="1883"/>
        <v>0.11931195125208005</v>
      </c>
      <c r="H8386">
        <f t="shared" si="1884"/>
        <v>0</v>
      </c>
      <c r="I8386">
        <f t="shared" si="1891"/>
        <v>-0.60531766320100511</v>
      </c>
      <c r="J8386">
        <f t="shared" si="1891"/>
        <v>-0.49911268877052378</v>
      </c>
      <c r="K8386">
        <f t="shared" si="1891"/>
        <v>-0.27119637139052577</v>
      </c>
      <c r="L8386">
        <f t="shared" si="1891"/>
        <v>-4.9848792366655858E-3</v>
      </c>
      <c r="M8386">
        <f t="shared" si="1891"/>
        <v>5.7881984834524001E-3</v>
      </c>
    </row>
    <row r="8387" spans="1:13">
      <c r="A8387" s="6">
        <f t="shared" si="1885"/>
        <v>2512800</v>
      </c>
      <c r="B8387" s="7">
        <f t="shared" si="1886"/>
        <v>43131.083333306247</v>
      </c>
      <c r="C8387">
        <f t="shared" si="1879"/>
        <v>-0.549022817998855</v>
      </c>
      <c r="D8387">
        <f t="shared" si="1880"/>
        <v>19.450977182001147</v>
      </c>
      <c r="E8387">
        <f t="shared" si="1881"/>
        <v>2E-3</v>
      </c>
      <c r="F8387">
        <f t="shared" si="1882"/>
        <v>6.6666666666666671E-3</v>
      </c>
      <c r="G8387">
        <f t="shared" si="1883"/>
        <v>0.11931195125208005</v>
      </c>
      <c r="H8387">
        <f t="shared" si="1884"/>
        <v>0</v>
      </c>
      <c r="I8387">
        <f t="shared" si="1891"/>
        <v>-0.56325356563820894</v>
      </c>
      <c r="J8387">
        <f t="shared" si="1891"/>
        <v>-0.49024507222632524</v>
      </c>
      <c r="K8387">
        <f t="shared" si="1891"/>
        <v>-0.27587345740651009</v>
      </c>
      <c r="L8387">
        <f t="shared" si="1891"/>
        <v>-9.8998540570142818E-3</v>
      </c>
      <c r="M8387">
        <f t="shared" si="1891"/>
        <v>6.0905796253840003E-3</v>
      </c>
    </row>
    <row r="8388" spans="1:13">
      <c r="A8388" s="6">
        <f t="shared" si="1885"/>
        <v>2513100</v>
      </c>
      <c r="B8388" s="7">
        <f t="shared" si="1886"/>
        <v>43131.086805528466</v>
      </c>
      <c r="C8388">
        <f t="shared" si="1879"/>
        <v>-0.50056670516953305</v>
      </c>
      <c r="D8388">
        <f t="shared" si="1880"/>
        <v>19.499433294830467</v>
      </c>
      <c r="E8388">
        <f t="shared" si="1881"/>
        <v>2E-3</v>
      </c>
      <c r="F8388">
        <f t="shared" si="1882"/>
        <v>6.6666666666666671E-3</v>
      </c>
      <c r="G8388">
        <f t="shared" si="1883"/>
        <v>0.11931195125208005</v>
      </c>
      <c r="H8388">
        <f t="shared" si="1884"/>
        <v>0</v>
      </c>
      <c r="I8388">
        <f t="shared" si="1891"/>
        <v>-0.51936371357874445</v>
      </c>
      <c r="J8388">
        <f t="shared" si="1891"/>
        <v>-0.47978835407731579</v>
      </c>
      <c r="K8388">
        <f t="shared" si="1891"/>
        <v>-0.27965631525229817</v>
      </c>
      <c r="L8388">
        <f t="shared" si="1891"/>
        <v>-1.4782739061762258E-2</v>
      </c>
      <c r="M8388">
        <f t="shared" si="1891"/>
        <v>6.3732184987951423E-3</v>
      </c>
    </row>
    <row r="8389" spans="1:13">
      <c r="A8389" s="6">
        <f t="shared" si="1885"/>
        <v>2513400</v>
      </c>
      <c r="B8389" s="7">
        <f t="shared" si="1886"/>
        <v>43131.090277750685</v>
      </c>
      <c r="C8389">
        <f t="shared" si="1879"/>
        <v>-0.45048803374745777</v>
      </c>
      <c r="D8389">
        <f t="shared" si="1880"/>
        <v>19.549511966252542</v>
      </c>
      <c r="E8389">
        <f t="shared" si="1881"/>
        <v>2E-3</v>
      </c>
      <c r="F8389">
        <f t="shared" si="1882"/>
        <v>6.6666666666666671E-3</v>
      </c>
      <c r="G8389">
        <f t="shared" si="1883"/>
        <v>0.11931195125208005</v>
      </c>
      <c r="H8389">
        <f t="shared" si="1884"/>
        <v>0</v>
      </c>
      <c r="I8389">
        <f t="shared" si="1891"/>
        <v>-0.47379037348955561</v>
      </c>
      <c r="J8389">
        <f t="shared" si="1891"/>
        <v>-0.46777642918248924</v>
      </c>
      <c r="K8389">
        <f t="shared" si="1891"/>
        <v>-0.28253268300866519</v>
      </c>
      <c r="L8389">
        <f t="shared" si="1891"/>
        <v>-1.9617706656020521E-2</v>
      </c>
      <c r="M8389">
        <f t="shared" si="1891"/>
        <v>6.6351989458029292E-3</v>
      </c>
    </row>
    <row r="8390" spans="1:13">
      <c r="A8390" s="6">
        <f t="shared" si="1885"/>
        <v>2513700</v>
      </c>
      <c r="B8390" s="7">
        <f t="shared" si="1886"/>
        <v>43131.093749972904</v>
      </c>
      <c r="C8390">
        <f t="shared" si="1879"/>
        <v>-0.39894913090664325</v>
      </c>
      <c r="D8390">
        <f t="shared" si="1880"/>
        <v>19.601050869093356</v>
      </c>
      <c r="E8390">
        <f t="shared" si="1881"/>
        <v>2E-3</v>
      </c>
      <c r="F8390">
        <f t="shared" si="1882"/>
        <v>6.6666666666666671E-3</v>
      </c>
      <c r="G8390">
        <f t="shared" si="1883"/>
        <v>0.11931195125208005</v>
      </c>
      <c r="H8390">
        <f t="shared" si="1884"/>
        <v>0</v>
      </c>
      <c r="I8390">
        <f t="shared" si="1891"/>
        <v>-0.42668126876858814</v>
      </c>
      <c r="J8390">
        <f t="shared" si="1891"/>
        <v>-0.45424823351533217</v>
      </c>
      <c r="K8390">
        <f t="shared" si="1891"/>
        <v>-0.28449323709261692</v>
      </c>
      <c r="L8390">
        <f t="shared" si="1891"/>
        <v>-2.4389084566469463E-2</v>
      </c>
      <c r="M8390">
        <f t="shared" si="1891"/>
        <v>6.8756717716424078E-3</v>
      </c>
    </row>
    <row r="8391" spans="1:13">
      <c r="A8391" s="6">
        <f t="shared" si="1885"/>
        <v>2514000</v>
      </c>
      <c r="B8391" s="7">
        <f t="shared" si="1886"/>
        <v>43131.097222195123</v>
      </c>
      <c r="C8391">
        <f t="shared" si="1879"/>
        <v>-0.34611705707829726</v>
      </c>
      <c r="D8391">
        <f t="shared" si="1880"/>
        <v>19.653882942921701</v>
      </c>
      <c r="E8391">
        <f t="shared" si="1881"/>
        <v>2E-3</v>
      </c>
      <c r="F8391">
        <f t="shared" si="1882"/>
        <v>6.6666666666666671E-3</v>
      </c>
      <c r="G8391">
        <f t="shared" si="1883"/>
        <v>0.11931195125208005</v>
      </c>
      <c r="H8391">
        <f t="shared" si="1884"/>
        <v>0</v>
      </c>
      <c r="I8391">
        <f t="shared" ref="I8391:M8400" si="1892">$B$1*EXP(-$G8391*I$9)*SIN($B$2*$A8391+$B$3-$G8391*I$9-$H8391)/SQRT((1+$G8391*$B$7)^2+($G8391*$B$7)^2)</f>
        <v>-0.37818910090762198</v>
      </c>
      <c r="J8391">
        <f t="shared" si="1892"/>
        <v>-0.43924761795502604</v>
      </c>
      <c r="K8391">
        <f t="shared" si="1892"/>
        <v>-0.28553162247925734</v>
      </c>
      <c r="L8391">
        <f t="shared" si="1892"/>
        <v>-2.9081406642158261E-2</v>
      </c>
      <c r="M8391">
        <f t="shared" si="1892"/>
        <v>7.0938574972838698E-3</v>
      </c>
    </row>
    <row r="8392" spans="1:13">
      <c r="A8392" s="6">
        <f t="shared" si="1885"/>
        <v>2514300</v>
      </c>
      <c r="B8392" s="7">
        <f t="shared" si="1886"/>
        <v>43131.100694417342</v>
      </c>
      <c r="C8392">
        <f t="shared" si="1879"/>
        <v>-0.29216306443421491</v>
      </c>
      <c r="D8392">
        <f t="shared" si="1880"/>
        <v>19.707836935565783</v>
      </c>
      <c r="E8392">
        <f t="shared" si="1881"/>
        <v>2E-3</v>
      </c>
      <c r="F8392">
        <f t="shared" si="1882"/>
        <v>6.6666666666666671E-3</v>
      </c>
      <c r="G8392">
        <f t="shared" si="1883"/>
        <v>0.11931195125208005</v>
      </c>
      <c r="H8392">
        <f t="shared" si="1884"/>
        <v>0</v>
      </c>
      <c r="I8392">
        <f t="shared" si="1892"/>
        <v>-0.32847105451932662</v>
      </c>
      <c r="J8392">
        <f t="shared" si="1892"/>
        <v>-0.4228232061463898</v>
      </c>
      <c r="K8392">
        <f t="shared" si="1892"/>
        <v>-0.28564447330122955</v>
      </c>
      <c r="L8392">
        <f t="shared" si="1892"/>
        <v>-3.3679462987127706E-2</v>
      </c>
      <c r="M8392">
        <f t="shared" si="1892"/>
        <v>7.2890488860684957E-3</v>
      </c>
    </row>
    <row r="8393" spans="1:13">
      <c r="A8393" s="6">
        <f t="shared" si="1885"/>
        <v>2514600</v>
      </c>
      <c r="B8393" s="7">
        <f t="shared" si="1886"/>
        <v>43131.104166639561</v>
      </c>
      <c r="C8393">
        <f t="shared" si="1879"/>
        <v>-0.23726204178236901</v>
      </c>
      <c r="D8393">
        <f t="shared" si="1880"/>
        <v>19.762737958217631</v>
      </c>
      <c r="E8393">
        <f t="shared" si="1881"/>
        <v>2E-3</v>
      </c>
      <c r="F8393">
        <f t="shared" si="1882"/>
        <v>6.6666666666666671E-3</v>
      </c>
      <c r="G8393">
        <f t="shared" si="1883"/>
        <v>0.11931195125208005</v>
      </c>
      <c r="H8393">
        <f t="shared" si="1884"/>
        <v>0</v>
      </c>
      <c r="I8393">
        <f t="shared" si="1892"/>
        <v>-0.27768828783206417</v>
      </c>
      <c r="J8393">
        <f t="shared" si="1892"/>
        <v>-0.40502823688903961</v>
      </c>
      <c r="K8393">
        <f t="shared" si="1892"/>
        <v>-0.28483142375899267</v>
      </c>
      <c r="L8393">
        <f t="shared" si="1892"/>
        <v>-3.8168349262444647E-2</v>
      </c>
      <c r="M8393">
        <f t="shared" si="1892"/>
        <v>7.4606132361768607E-3</v>
      </c>
    </row>
    <row r="8394" spans="1:13">
      <c r="A8394" s="6">
        <f t="shared" si="1885"/>
        <v>2514900</v>
      </c>
      <c r="B8394" s="7">
        <f t="shared" si="1886"/>
        <v>43131.10763886178</v>
      </c>
      <c r="C8394">
        <f t="shared" si="1879"/>
        <v>-0.18159194767486206</v>
      </c>
      <c r="D8394">
        <f t="shared" si="1880"/>
        <v>19.81840805232514</v>
      </c>
      <c r="E8394">
        <f t="shared" si="1881"/>
        <v>2E-3</v>
      </c>
      <c r="F8394">
        <f t="shared" si="1882"/>
        <v>6.6666666666666671E-3</v>
      </c>
      <c r="G8394">
        <f t="shared" si="1883"/>
        <v>0.11931195125208005</v>
      </c>
      <c r="H8394">
        <f t="shared" si="1884"/>
        <v>0</v>
      </c>
      <c r="I8394">
        <f t="shared" si="1892"/>
        <v>-0.22600541030472851</v>
      </c>
      <c r="J8394">
        <f t="shared" si="1892"/>
        <v>-0.38592039156687086</v>
      </c>
      <c r="K8394">
        <f t="shared" si="1892"/>
        <v>-0.2830951093065403</v>
      </c>
      <c r="L8394">
        <f t="shared" si="1892"/>
        <v>-4.2533514997762513E-2</v>
      </c>
      <c r="M8394">
        <f t="shared" si="1892"/>
        <v>7.6079944314956247E-3</v>
      </c>
    </row>
    <row r="8395" spans="1:13">
      <c r="A8395" s="6">
        <f t="shared" si="1885"/>
        <v>2515200</v>
      </c>
      <c r="B8395" s="7">
        <f t="shared" si="1886"/>
        <v>43131.111111083999</v>
      </c>
      <c r="C8395">
        <f t="shared" si="1879"/>
        <v>-0.12533323356514678</v>
      </c>
      <c r="D8395">
        <f t="shared" si="1880"/>
        <v>19.874666766434853</v>
      </c>
      <c r="E8395">
        <f t="shared" si="1881"/>
        <v>2E-3</v>
      </c>
      <c r="F8395">
        <f t="shared" si="1882"/>
        <v>6.6666666666666671E-3</v>
      </c>
      <c r="G8395">
        <f t="shared" si="1883"/>
        <v>0.11931195125208005</v>
      </c>
      <c r="H8395">
        <f t="shared" si="1884"/>
        <v>0</v>
      </c>
      <c r="I8395">
        <f t="shared" si="1892"/>
        <v>-0.17358994905431022</v>
      </c>
      <c r="J8395">
        <f t="shared" si="1892"/>
        <v>-0.36556160717704544</v>
      </c>
      <c r="K8395">
        <f t="shared" si="1892"/>
        <v>-0.28044115810871784</v>
      </c>
      <c r="L8395">
        <f t="shared" si="1892"/>
        <v>-4.6760810755863184E-2</v>
      </c>
      <c r="M8395">
        <f t="shared" si="1892"/>
        <v>7.730714744236946E-3</v>
      </c>
    </row>
    <row r="8396" spans="1:13">
      <c r="A8396" s="6">
        <f t="shared" si="1885"/>
        <v>2515500</v>
      </c>
      <c r="B8396" s="7">
        <f t="shared" si="1886"/>
        <v>43131.114583306218</v>
      </c>
      <c r="C8396">
        <f t="shared" ref="C8396:C8459" si="1893">$B$1*SIN($B$2*A8396+$B$3)</f>
        <v>-6.8668258885204822E-2</v>
      </c>
      <c r="D8396">
        <f t="shared" ref="D8396:D8459" si="1894">C8396-$B$8</f>
        <v>19.931331741114796</v>
      </c>
      <c r="E8396">
        <f t="shared" ref="E8396:E8459" si="1895">$B$5*ABS($B$8)</f>
        <v>2E-3</v>
      </c>
      <c r="F8396">
        <f t="shared" ref="F8396:F8459" si="1896">E8396/$B$4</f>
        <v>6.6666666666666671E-3</v>
      </c>
      <c r="G8396">
        <f t="shared" ref="G8396:G8459" si="1897">SQRT($B$2/(2*F8396))</f>
        <v>0.11931195125208005</v>
      </c>
      <c r="H8396">
        <f t="shared" ref="H8396:H8459" si="1898">ATAN(G8396*$B$7/(1+G8396*$B$7))</f>
        <v>0</v>
      </c>
      <c r="I8396">
        <f t="shared" si="1892"/>
        <v>-0.1206118058265553</v>
      </c>
      <c r="J8396">
        <f t="shared" si="1892"/>
        <v>-0.34401787556484148</v>
      </c>
      <c r="K8396">
        <f t="shared" si="1892"/>
        <v>-0.27687817279785576</v>
      </c>
      <c r="L8396">
        <f t="shared" si="1892"/>
        <v>-5.0836533997229372E-2</v>
      </c>
      <c r="M8396">
        <f t="shared" si="1892"/>
        <v>7.8283763834651396E-3</v>
      </c>
    </row>
    <row r="8397" spans="1:13">
      <c r="A8397" s="6">
        <f t="shared" ref="A8397:A8460" si="1899">A8396+300</f>
        <v>2515800</v>
      </c>
      <c r="B8397" s="7">
        <f t="shared" ref="B8397:B8460" si="1900">B8396+300/86400</f>
        <v>43131.118055528437</v>
      </c>
      <c r="C8397">
        <f t="shared" si="1893"/>
        <v>-1.1780699937622815E-2</v>
      </c>
      <c r="D8397">
        <f t="shared" si="1894"/>
        <v>19.988219300062376</v>
      </c>
      <c r="E8397">
        <f t="shared" si="1895"/>
        <v>2E-3</v>
      </c>
      <c r="F8397">
        <f t="shared" si="1896"/>
        <v>6.6666666666666671E-3</v>
      </c>
      <c r="G8397">
        <f t="shared" si="1897"/>
        <v>0.11931195125208005</v>
      </c>
      <c r="H8397">
        <f t="shared" si="1898"/>
        <v>0</v>
      </c>
      <c r="I8397">
        <f t="shared" si="1892"/>
        <v>-6.7242706268937497E-2</v>
      </c>
      <c r="J8397">
        <f t="shared" si="1892"/>
        <v>-0.32135902951477685</v>
      </c>
      <c r="K8397">
        <f t="shared" si="1892"/>
        <v>-0.27241770258882331</v>
      </c>
      <c r="L8397">
        <f t="shared" si="1892"/>
        <v>-5.4747473496063237E-2</v>
      </c>
      <c r="M8397">
        <f t="shared" si="1892"/>
        <v>7.900662784513986E-3</v>
      </c>
    </row>
    <row r="8398" spans="1:13">
      <c r="A8398" s="6">
        <f t="shared" si="1899"/>
        <v>2516100</v>
      </c>
      <c r="B8398" s="7">
        <f t="shared" si="1900"/>
        <v>43131.121527750656</v>
      </c>
      <c r="C8398">
        <f t="shared" si="1893"/>
        <v>4.5145045480899863E-2</v>
      </c>
      <c r="D8398">
        <f t="shared" si="1894"/>
        <v>20.045145045480901</v>
      </c>
      <c r="E8398">
        <f t="shared" si="1895"/>
        <v>2E-3</v>
      </c>
      <c r="F8398">
        <f t="shared" si="1896"/>
        <v>6.6666666666666671E-3</v>
      </c>
      <c r="G8398">
        <f t="shared" si="1897"/>
        <v>0.11931195125208005</v>
      </c>
      <c r="H8398">
        <f t="shared" si="1898"/>
        <v>0</v>
      </c>
      <c r="I8398">
        <f t="shared" si="1892"/>
        <v>-1.3655643291546745E-2</v>
      </c>
      <c r="J8398">
        <f t="shared" si="1892"/>
        <v>-0.29765851639152463</v>
      </c>
      <c r="K8398">
        <f t="shared" si="1892"/>
        <v>-0.26707420584288621</v>
      </c>
      <c r="L8398">
        <f t="shared" si="1892"/>
        <v>-5.8480952163736763E-2</v>
      </c>
      <c r="M8398">
        <f t="shared" si="1892"/>
        <v>7.9473396351132566E-3</v>
      </c>
    </row>
    <row r="8399" spans="1:13">
      <c r="A8399" s="6">
        <f t="shared" si="1899"/>
        <v>2516400</v>
      </c>
      <c r="B8399" s="7">
        <f t="shared" si="1900"/>
        <v>43131.124999972875</v>
      </c>
      <c r="C8399">
        <f t="shared" si="1893"/>
        <v>0.10192445579421321</v>
      </c>
      <c r="D8399">
        <f t="shared" si="1894"/>
        <v>20.101924455794212</v>
      </c>
      <c r="E8399">
        <f t="shared" si="1895"/>
        <v>2E-3</v>
      </c>
      <c r="F8399">
        <f t="shared" si="1896"/>
        <v>6.6666666666666671E-3</v>
      </c>
      <c r="G8399">
        <f t="shared" si="1897"/>
        <v>0.11931195125208005</v>
      </c>
      <c r="H8399">
        <f t="shared" si="1898"/>
        <v>0</v>
      </c>
      <c r="I8399">
        <f t="shared" si="1892"/>
        <v>3.9975683679300718E-2</v>
      </c>
      <c r="J8399">
        <f t="shared" si="1892"/>
        <v>-0.27299316006458052</v>
      </c>
      <c r="K8399">
        <f t="shared" si="1892"/>
        <v>-0.26086500320177508</v>
      </c>
      <c r="L8399">
        <f t="shared" si="1892"/>
        <v>-6.202486814083237E-2</v>
      </c>
      <c r="M8399">
        <f t="shared" si="1892"/>
        <v>7.9682556348982195E-3</v>
      </c>
    </row>
    <row r="8400" spans="1:13">
      <c r="A8400" s="6">
        <f t="shared" si="1899"/>
        <v>2516700</v>
      </c>
      <c r="B8400" s="7">
        <f t="shared" si="1900"/>
        <v>43131.128472195094</v>
      </c>
      <c r="C8400">
        <f t="shared" si="1893"/>
        <v>0.15837348376317029</v>
      </c>
      <c r="D8400">
        <f t="shared" si="1894"/>
        <v>20.158373483763171</v>
      </c>
      <c r="E8400">
        <f t="shared" si="1895"/>
        <v>2E-3</v>
      </c>
      <c r="F8400">
        <f t="shared" si="1896"/>
        <v>6.6666666666666671E-3</v>
      </c>
      <c r="G8400">
        <f t="shared" si="1897"/>
        <v>0.11931195125208005</v>
      </c>
      <c r="H8400">
        <f t="shared" si="1898"/>
        <v>0</v>
      </c>
      <c r="I8400">
        <f t="shared" si="1892"/>
        <v>9.347743173811672E-2</v>
      </c>
      <c r="J8400">
        <f t="shared" si="1892"/>
        <v>-0.24744291188795647</v>
      </c>
      <c r="K8400">
        <f t="shared" si="1892"/>
        <v>-0.25381022144379012</v>
      </c>
      <c r="L8400">
        <f t="shared" si="1892"/>
        <v>-6.5367734024649765E-2</v>
      </c>
      <c r="M8400">
        <f t="shared" si="1892"/>
        <v>7.9633429858415056E-3</v>
      </c>
    </row>
    <row r="8401" spans="1:13">
      <c r="A8401" s="6">
        <f t="shared" si="1899"/>
        <v>2517000</v>
      </c>
      <c r="B8401" s="7">
        <f t="shared" si="1900"/>
        <v>43131.131944417313</v>
      </c>
      <c r="C8401">
        <f t="shared" si="1893"/>
        <v>0.21430915306420523</v>
      </c>
      <c r="D8401">
        <f t="shared" si="1894"/>
        <v>20.214309153064207</v>
      </c>
      <c r="E8401">
        <f t="shared" si="1895"/>
        <v>2E-3</v>
      </c>
      <c r="F8401">
        <f t="shared" si="1896"/>
        <v>6.6666666666666671E-3</v>
      </c>
      <c r="G8401">
        <f t="shared" si="1897"/>
        <v>0.11931195125208005</v>
      </c>
      <c r="H8401">
        <f t="shared" si="1898"/>
        <v>0</v>
      </c>
      <c r="I8401">
        <f t="shared" ref="I8401:M8410" si="1901">$B$1*EXP(-$G8401*I$9)*SIN($B$2*$A8401+$B$3-$G8401*I$9-$H8401)/SQRT((1+$G8401*$B$7)^2+($G8401*$B$7)^2)</f>
        <v>0.14667617800205648</v>
      </c>
      <c r="J8401">
        <f t="shared" si="1901"/>
        <v>-0.22109059154244862</v>
      </c>
      <c r="K8401">
        <f t="shared" si="1901"/>
        <v>-0.24593272824400325</v>
      </c>
      <c r="L8401">
        <f t="shared" si="1901"/>
        <v>-6.8498714104963526E-2</v>
      </c>
      <c r="M8401">
        <f t="shared" si="1901"/>
        <v>7.9326176120165307E-3</v>
      </c>
    </row>
    <row r="8402" spans="1:13">
      <c r="A8402" s="6">
        <f t="shared" si="1899"/>
        <v>2517300</v>
      </c>
      <c r="B8402" s="7">
        <f t="shared" si="1900"/>
        <v>43131.135416639532</v>
      </c>
      <c r="C8402">
        <f t="shared" si="1893"/>
        <v>0.26955015139693411</v>
      </c>
      <c r="D8402">
        <f t="shared" si="1894"/>
        <v>20.269550151396935</v>
      </c>
      <c r="E8402">
        <f t="shared" si="1895"/>
        <v>2E-3</v>
      </c>
      <c r="F8402">
        <f t="shared" si="1896"/>
        <v>6.6666666666666671E-3</v>
      </c>
      <c r="G8402">
        <f t="shared" si="1897"/>
        <v>0.11931195125208005</v>
      </c>
      <c r="H8402">
        <f t="shared" si="1898"/>
        <v>0</v>
      </c>
      <c r="I8402">
        <f t="shared" si="1901"/>
        <v>0.19939948175157216</v>
      </c>
      <c r="J8402">
        <f t="shared" si="1901"/>
        <v>-0.19402161858023192</v>
      </c>
      <c r="K8402">
        <f t="shared" si="1901"/>
        <v>-0.23725805804995312</v>
      </c>
      <c r="L8402">
        <f t="shared" si="1901"/>
        <v>-7.1407659487375638E-2</v>
      </c>
      <c r="M8402">
        <f t="shared" si="1901"/>
        <v>7.8761791079803613E-3</v>
      </c>
    </row>
    <row r="8403" spans="1:13">
      <c r="A8403" s="6">
        <f t="shared" si="1899"/>
        <v>2517600</v>
      </c>
      <c r="B8403" s="7">
        <f t="shared" si="1900"/>
        <v>43131.138888861751</v>
      </c>
      <c r="C8403">
        <f t="shared" si="1893"/>
        <v>0.32391741819736114</v>
      </c>
      <c r="D8403">
        <f t="shared" si="1894"/>
        <v>20.323917418197361</v>
      </c>
      <c r="E8403">
        <f t="shared" si="1895"/>
        <v>2E-3</v>
      </c>
      <c r="F8403">
        <f t="shared" si="1896"/>
        <v>6.6666666666666671E-3</v>
      </c>
      <c r="G8403">
        <f t="shared" si="1897"/>
        <v>0.11931195125208005</v>
      </c>
      <c r="H8403">
        <f t="shared" si="1898"/>
        <v>0</v>
      </c>
      <c r="I8403">
        <f t="shared" si="1901"/>
        <v>0.2514764433869095</v>
      </c>
      <c r="J8403">
        <f t="shared" si="1901"/>
        <v>-0.16632373554238278</v>
      </c>
      <c r="K8403">
        <f t="shared" si="1901"/>
        <v>-0.22781432931322876</v>
      </c>
      <c r="L8403">
        <f t="shared" si="1901"/>
        <v>-7.4085140990362536E-2</v>
      </c>
      <c r="M8403">
        <f t="shared" si="1901"/>
        <v>7.7942104159437952E-3</v>
      </c>
    </row>
    <row r="8404" spans="1:13">
      <c r="A8404" s="6">
        <f t="shared" si="1899"/>
        <v>2517900</v>
      </c>
      <c r="B8404" s="7">
        <f t="shared" si="1900"/>
        <v>43131.14236108397</v>
      </c>
      <c r="C8404">
        <f t="shared" si="1893"/>
        <v>0.37723472505271566</v>
      </c>
      <c r="D8404">
        <f t="shared" si="1894"/>
        <v>20.377234725052716</v>
      </c>
      <c r="E8404">
        <f t="shared" si="1895"/>
        <v>2E-3</v>
      </c>
      <c r="F8404">
        <f t="shared" si="1896"/>
        <v>6.6666666666666671E-3</v>
      </c>
      <c r="G8404">
        <f t="shared" si="1897"/>
        <v>0.11931195125208005</v>
      </c>
      <c r="H8404">
        <f t="shared" si="1898"/>
        <v>0</v>
      </c>
      <c r="I8404">
        <f t="shared" si="1901"/>
        <v>0.30273825838963236</v>
      </c>
      <c r="J8404">
        <f t="shared" si="1901"/>
        <v>-0.13808672354633117</v>
      </c>
      <c r="K8404">
        <f t="shared" si="1901"/>
        <v>-0.2176321533450829</v>
      </c>
      <c r="L8404">
        <f t="shared" si="1901"/>
        <v>-7.6522479709442731E-2</v>
      </c>
      <c r="M8404">
        <f t="shared" si="1901"/>
        <v>7.6869772327745767E-3</v>
      </c>
    </row>
    <row r="8405" spans="1:13">
      <c r="A8405" s="6">
        <f t="shared" si="1899"/>
        <v>2518200</v>
      </c>
      <c r="B8405" s="7">
        <f t="shared" si="1900"/>
        <v>43131.145833306189</v>
      </c>
      <c r="C8405">
        <f t="shared" si="1893"/>
        <v>0.42932924693601543</v>
      </c>
      <c r="D8405">
        <f t="shared" si="1894"/>
        <v>20.429329246936014</v>
      </c>
      <c r="E8405">
        <f t="shared" si="1895"/>
        <v>2E-3</v>
      </c>
      <c r="F8405">
        <f t="shared" si="1896"/>
        <v>6.6666666666666671E-3</v>
      </c>
      <c r="G8405">
        <f t="shared" si="1897"/>
        <v>0.11931195125208005</v>
      </c>
      <c r="H8405">
        <f t="shared" si="1898"/>
        <v>0</v>
      </c>
      <c r="I8405">
        <f t="shared" si="1901"/>
        <v>0.3530187644930487</v>
      </c>
      <c r="J8405">
        <f t="shared" si="1901"/>
        <v>-0.10940211126537179</v>
      </c>
      <c r="K8405">
        <f t="shared" si="1901"/>
        <v>-0.20674453509156815</v>
      </c>
      <c r="L8405">
        <f t="shared" si="1901"/>
        <v>-7.8711775149359939E-2</v>
      </c>
      <c r="M8405">
        <f t="shared" si="1901"/>
        <v>7.5548271487556294E-3</v>
      </c>
    </row>
    <row r="8406" spans="1:13">
      <c r="A8406" s="6">
        <f t="shared" si="1899"/>
        <v>2518500</v>
      </c>
      <c r="B8406" s="7">
        <f t="shared" si="1900"/>
        <v>43131.149305528408</v>
      </c>
      <c r="C8406">
        <f t="shared" si="1893"/>
        <v>0.48003212240827309</v>
      </c>
      <c r="D8406">
        <f t="shared" si="1894"/>
        <v>20.480032122408272</v>
      </c>
      <c r="E8406">
        <f t="shared" si="1895"/>
        <v>2E-3</v>
      </c>
      <c r="F8406">
        <f t="shared" si="1896"/>
        <v>6.6666666666666671E-3</v>
      </c>
      <c r="G8406">
        <f t="shared" si="1897"/>
        <v>0.11931195125208005</v>
      </c>
      <c r="H8406">
        <f t="shared" si="1898"/>
        <v>0</v>
      </c>
      <c r="I8406">
        <f t="shared" si="1901"/>
        <v>0.40215498028746943</v>
      </c>
      <c r="J8406">
        <f t="shared" si="1901"/>
        <v>-8.0362878243828262E-2</v>
      </c>
      <c r="K8406">
        <f t="shared" si="1901"/>
        <v>-0.1951867661499368</v>
      </c>
      <c r="L8406">
        <f t="shared" si="1901"/>
        <v>-8.0645930833075821E-2</v>
      </c>
      <c r="M8406">
        <f t="shared" si="1901"/>
        <v>7.3981885208915061E-3</v>
      </c>
    </row>
    <row r="8407" spans="1:13">
      <c r="A8407" s="6">
        <f t="shared" si="1899"/>
        <v>2518800</v>
      </c>
      <c r="B8407" s="7">
        <f t="shared" si="1900"/>
        <v>43131.152777750627</v>
      </c>
      <c r="C8407">
        <f t="shared" si="1893"/>
        <v>0.52917900097349047</v>
      </c>
      <c r="D8407">
        <f t="shared" si="1894"/>
        <v>20.529179000973489</v>
      </c>
      <c r="E8407">
        <f t="shared" si="1895"/>
        <v>2E-3</v>
      </c>
      <c r="F8407">
        <f t="shared" si="1896"/>
        <v>6.6666666666666671E-3</v>
      </c>
      <c r="G8407">
        <f t="shared" si="1897"/>
        <v>0.11931195125208005</v>
      </c>
      <c r="H8407">
        <f t="shared" si="1898"/>
        <v>0</v>
      </c>
      <c r="I8407">
        <f t="shared" si="1901"/>
        <v>0.44998763351541271</v>
      </c>
      <c r="J8407">
        <f t="shared" si="1901"/>
        <v>-5.1063153509019986E-2</v>
      </c>
      <c r="K8407">
        <f t="shared" si="1901"/>
        <v>-0.18299631037288955</v>
      </c>
      <c r="L8407">
        <f t="shared" si="1901"/>
        <v>-8.2318677304607929E-2</v>
      </c>
      <c r="M8407">
        <f t="shared" si="1901"/>
        <v>7.2175690844130426E-3</v>
      </c>
    </row>
    <row r="8408" spans="1:13">
      <c r="A8408" s="6">
        <f t="shared" si="1899"/>
        <v>2519100</v>
      </c>
      <c r="B8408" s="7">
        <f t="shared" si="1900"/>
        <v>43131.156249972846</v>
      </c>
      <c r="C8408">
        <f t="shared" si="1893"/>
        <v>0.57661057581137232</v>
      </c>
      <c r="D8408">
        <f t="shared" si="1894"/>
        <v>20.576610575811372</v>
      </c>
      <c r="E8408">
        <f t="shared" si="1895"/>
        <v>2E-3</v>
      </c>
      <c r="F8408">
        <f t="shared" si="1896"/>
        <v>6.6666666666666671E-3</v>
      </c>
      <c r="G8408">
        <f t="shared" si="1897"/>
        <v>0.11931195125208005</v>
      </c>
      <c r="H8408">
        <f t="shared" si="1898"/>
        <v>0</v>
      </c>
      <c r="I8408">
        <f t="shared" si="1901"/>
        <v>0.49636167734349856</v>
      </c>
      <c r="J8408">
        <f t="shared" si="1901"/>
        <v>-2.1597910457414486E-2</v>
      </c>
      <c r="K8408">
        <f t="shared" si="1901"/>
        <v>-0.1702126824316437</v>
      </c>
      <c r="L8408">
        <f t="shared" si="1901"/>
        <v>-8.3724592451111995E-2</v>
      </c>
      <c r="M8408">
        <f t="shared" si="1901"/>
        <v>7.0135543069827066E-3</v>
      </c>
    </row>
    <row r="8409" spans="1:13">
      <c r="A8409" s="6">
        <f t="shared" si="1899"/>
        <v>2519400</v>
      </c>
      <c r="B8409" s="7">
        <f t="shared" si="1900"/>
        <v>43131.159722195065</v>
      </c>
      <c r="C8409">
        <f t="shared" si="1893"/>
        <v>0.62217310016153904</v>
      </c>
      <c r="D8409">
        <f t="shared" si="1894"/>
        <v>20.62217310016154</v>
      </c>
      <c r="E8409">
        <f t="shared" si="1895"/>
        <v>2E-3</v>
      </c>
      <c r="F8409">
        <f t="shared" si="1896"/>
        <v>6.6666666666666671E-3</v>
      </c>
      <c r="G8409">
        <f t="shared" si="1897"/>
        <v>0.11931195125208005</v>
      </c>
      <c r="H8409">
        <f t="shared" si="1898"/>
        <v>0</v>
      </c>
      <c r="I8409">
        <f t="shared" si="1901"/>
        <v>0.54112679293815191</v>
      </c>
      <c r="J8409">
        <f t="shared" si="1901"/>
        <v>7.9373409963699373E-3</v>
      </c>
      <c r="K8409">
        <f t="shared" si="1901"/>
        <v>-0.15687731973131563</v>
      </c>
      <c r="L8409">
        <f t="shared" si="1901"/>
        <v>-8.485911907835858E-2</v>
      </c>
      <c r="M8409">
        <f t="shared" si="1901"/>
        <v>6.7868054909335238E-3</v>
      </c>
    </row>
    <row r="8410" spans="1:13">
      <c r="A8410" s="6">
        <f t="shared" si="1899"/>
        <v>2519700</v>
      </c>
      <c r="B8410" s="7">
        <f t="shared" si="1900"/>
        <v>43131.163194417284</v>
      </c>
      <c r="C8410">
        <f t="shared" si="1893"/>
        <v>0.66571888568464954</v>
      </c>
      <c r="D8410">
        <f t="shared" si="1894"/>
        <v>20.665718885684651</v>
      </c>
      <c r="E8410">
        <f t="shared" si="1895"/>
        <v>2E-3</v>
      </c>
      <c r="F8410">
        <f t="shared" si="1896"/>
        <v>6.6666666666666671E-3</v>
      </c>
      <c r="G8410">
        <f t="shared" si="1897"/>
        <v>0.11931195125208005</v>
      </c>
      <c r="H8410">
        <f t="shared" si="1898"/>
        <v>0</v>
      </c>
      <c r="I8410">
        <f t="shared" si="1901"/>
        <v>0.5841378767153006</v>
      </c>
      <c r="J8410">
        <f t="shared" si="1901"/>
        <v>3.744686400936062E-2</v>
      </c>
      <c r="K8410">
        <f t="shared" si="1901"/>
        <v>-0.14303344809399798</v>
      </c>
      <c r="L8410">
        <f t="shared" si="1901"/>
        <v>-8.5718579682611415E-2</v>
      </c>
      <c r="M8410">
        <f t="shared" si="1901"/>
        <v>6.5380576296962881E-3</v>
      </c>
    </row>
    <row r="8411" spans="1:13">
      <c r="A8411" s="6">
        <f t="shared" si="1899"/>
        <v>2520000</v>
      </c>
      <c r="B8411" s="7">
        <f t="shared" si="1900"/>
        <v>43131.166666639503</v>
      </c>
      <c r="C8411">
        <f t="shared" si="1893"/>
        <v>0.70710678118592951</v>
      </c>
      <c r="D8411">
        <f t="shared" si="1894"/>
        <v>20.707106781185928</v>
      </c>
      <c r="E8411">
        <f t="shared" si="1895"/>
        <v>2E-3</v>
      </c>
      <c r="F8411">
        <f t="shared" si="1896"/>
        <v>6.6666666666666671E-3</v>
      </c>
      <c r="G8411">
        <f t="shared" si="1897"/>
        <v>0.11931195125208005</v>
      </c>
      <c r="H8411">
        <f t="shared" si="1898"/>
        <v>0</v>
      </c>
      <c r="I8411">
        <f t="shared" ref="I8411:M8420" si="1902">$B$1*EXP(-$G8411*I$9)*SIN($B$2*$A8411+$B$3-$G8411*I$9-$H8411)/SQRT((1+$G8411*$B$7)^2+($G8411*$B$7)^2)</f>
        <v>0.62525551068556262</v>
      </c>
      <c r="J8411">
        <f t="shared" si="1902"/>
        <v>6.6835005135867029E-2</v>
      </c>
      <c r="K8411">
        <f t="shared" si="1902"/>
        <v>-0.12872594164467219</v>
      </c>
      <c r="L8411">
        <f t="shared" si="1902"/>
        <v>-8.6300188371052675E-2</v>
      </c>
      <c r="M8411">
        <f t="shared" si="1902"/>
        <v>6.268117025359515E-3</v>
      </c>
    </row>
    <row r="8412" spans="1:13">
      <c r="A8412" s="6">
        <f t="shared" si="1899"/>
        <v>2520300</v>
      </c>
      <c r="B8412" s="7">
        <f t="shared" si="1900"/>
        <v>43131.170138861722</v>
      </c>
      <c r="C8412">
        <f t="shared" si="1893"/>
        <v>0.74620263014888144</v>
      </c>
      <c r="D8412">
        <f t="shared" si="1894"/>
        <v>20.746202630148883</v>
      </c>
      <c r="E8412">
        <f t="shared" si="1895"/>
        <v>2E-3</v>
      </c>
      <c r="F8412">
        <f t="shared" si="1896"/>
        <v>6.6666666666666671E-3</v>
      </c>
      <c r="G8412">
        <f t="shared" si="1897"/>
        <v>0.11931195125208005</v>
      </c>
      <c r="H8412">
        <f t="shared" si="1898"/>
        <v>0</v>
      </c>
      <c r="I8412">
        <f t="shared" si="1902"/>
        <v>0.66434641436986897</v>
      </c>
      <c r="J8412">
        <f t="shared" si="1902"/>
        <v>9.6006504382789265E-2</v>
      </c>
      <c r="K8412">
        <f t="shared" si="1902"/>
        <v>-0.11400117735423189</v>
      </c>
      <c r="L8412">
        <f t="shared" si="1902"/>
        <v>-8.6602059892097058E-2</v>
      </c>
      <c r="M8412">
        <f t="shared" si="1902"/>
        <v>5.977858675086033E-3</v>
      </c>
    </row>
    <row r="8413" spans="1:13">
      <c r="A8413" s="6">
        <f t="shared" si="1899"/>
        <v>2520600</v>
      </c>
      <c r="B8413" s="7">
        <f t="shared" si="1900"/>
        <v>43131.173611083941</v>
      </c>
      <c r="C8413">
        <f t="shared" si="1893"/>
        <v>0.78287970559577802</v>
      </c>
      <c r="D8413">
        <f t="shared" si="1894"/>
        <v>20.782879705595779</v>
      </c>
      <c r="E8413">
        <f t="shared" si="1895"/>
        <v>2E-3</v>
      </c>
      <c r="F8413">
        <f t="shared" si="1896"/>
        <v>6.6666666666666671E-3</v>
      </c>
      <c r="G8413">
        <f t="shared" si="1897"/>
        <v>0.11931195125208005</v>
      </c>
      <c r="H8413">
        <f t="shared" si="1898"/>
        <v>0</v>
      </c>
      <c r="I8413">
        <f t="shared" si="1902"/>
        <v>0.701283876820333</v>
      </c>
      <c r="J8413">
        <f t="shared" si="1902"/>
        <v>0.12486680398930844</v>
      </c>
      <c r="K8413">
        <f t="shared" si="1902"/>
        <v>-9.8906884711246729E-2</v>
      </c>
      <c r="L8413">
        <f t="shared" si="1902"/>
        <v>-8.6623215746324408E-2</v>
      </c>
      <c r="M8413">
        <f t="shared" si="1902"/>
        <v>5.6682234348609103E-3</v>
      </c>
    </row>
    <row r="8414" spans="1:13">
      <c r="A8414" s="6">
        <f t="shared" si="1899"/>
        <v>2520900</v>
      </c>
      <c r="B8414" s="7">
        <f t="shared" si="1900"/>
        <v>43131.17708330616</v>
      </c>
      <c r="C8414">
        <f t="shared" si="1893"/>
        <v>0.81701912086614248</v>
      </c>
      <c r="D8414">
        <f t="shared" si="1894"/>
        <v>20.817019120866142</v>
      </c>
      <c r="E8414">
        <f t="shared" si="1895"/>
        <v>2E-3</v>
      </c>
      <c r="F8414">
        <f t="shared" si="1896"/>
        <v>6.6666666666666671E-3</v>
      </c>
      <c r="G8414">
        <f t="shared" si="1897"/>
        <v>0.11931195125208005</v>
      </c>
      <c r="H8414">
        <f t="shared" si="1898"/>
        <v>0</v>
      </c>
      <c r="I8414">
        <f t="shared" si="1902"/>
        <v>0.73594816734676971</v>
      </c>
      <c r="J8414">
        <f t="shared" si="1902"/>
        <v>0.15332235493062449</v>
      </c>
      <c r="K8414">
        <f t="shared" si="1902"/>
        <v>-8.3491991009474936E-2</v>
      </c>
      <c r="L8414">
        <f t="shared" si="1902"/>
        <v>-8.6363587358232838E-2</v>
      </c>
      <c r="M8414">
        <f t="shared" si="1902"/>
        <v>5.3402149697590667E-3</v>
      </c>
    </row>
    <row r="8415" spans="1:13">
      <c r="A8415" s="6">
        <f t="shared" si="1899"/>
        <v>2521200</v>
      </c>
      <c r="B8415" s="7">
        <f t="shared" si="1900"/>
        <v>43131.180555528379</v>
      </c>
      <c r="C8415">
        <f t="shared" si="1893"/>
        <v>0.8485102149810454</v>
      </c>
      <c r="D8415">
        <f t="shared" si="1894"/>
        <v>20.848510214981044</v>
      </c>
      <c r="E8415">
        <f t="shared" si="1895"/>
        <v>2E-3</v>
      </c>
      <c r="F8415">
        <f t="shared" si="1896"/>
        <v>6.6666666666666671E-3</v>
      </c>
      <c r="G8415">
        <f t="shared" si="1897"/>
        <v>0.11931195125208005</v>
      </c>
      <c r="H8415">
        <f t="shared" si="1898"/>
        <v>0</v>
      </c>
      <c r="I8415">
        <f t="shared" si="1902"/>
        <v>0.76822692361686684</v>
      </c>
      <c r="J8415">
        <f t="shared" si="1902"/>
        <v>0.18128092015175881</v>
      </c>
      <c r="K8415">
        <f t="shared" si="1902"/>
        <v>-6.7806462752844507E-2</v>
      </c>
      <c r="L8415">
        <f t="shared" si="1902"/>
        <v>-8.5824016298522085E-2</v>
      </c>
      <c r="M8415">
        <f t="shared" si="1902"/>
        <v>4.9948965006224545E-3</v>
      </c>
    </row>
    <row r="8416" spans="1:13">
      <c r="A8416" s="6">
        <f t="shared" si="1899"/>
        <v>2521500</v>
      </c>
      <c r="B8416" s="7">
        <f t="shared" si="1900"/>
        <v>43131.184027750598</v>
      </c>
      <c r="C8416">
        <f t="shared" si="1893"/>
        <v>0.87725091134451638</v>
      </c>
      <c r="D8416">
        <f t="shared" si="1894"/>
        <v>20.877250911344518</v>
      </c>
      <c r="E8416">
        <f t="shared" si="1895"/>
        <v>2E-3</v>
      </c>
      <c r="F8416">
        <f t="shared" si="1896"/>
        <v>6.6666666666666671E-3</v>
      </c>
      <c r="G8416">
        <f t="shared" si="1897"/>
        <v>0.11931195125208005</v>
      </c>
      <c r="H8416">
        <f t="shared" si="1898"/>
        <v>0</v>
      </c>
      <c r="I8416">
        <f t="shared" si="1902"/>
        <v>0.79801551587243946</v>
      </c>
      <c r="J8416">
        <f t="shared" si="1902"/>
        <v>0.20865187354884912</v>
      </c>
      <c r="K8416">
        <f t="shared" si="1902"/>
        <v>-5.1901143691801023E-2</v>
      </c>
      <c r="L8416">
        <f t="shared" si="1902"/>
        <v>-8.5006251556187559E-2</v>
      </c>
      <c r="M8416">
        <f t="shared" si="1902"/>
        <v>4.6333873576885863E-3</v>
      </c>
    </row>
    <row r="8417" spans="1:13">
      <c r="A8417" s="6">
        <f t="shared" si="1899"/>
        <v>2521800</v>
      </c>
      <c r="B8417" s="7">
        <f t="shared" si="1900"/>
        <v>43131.187499972817</v>
      </c>
      <c r="C8417">
        <f t="shared" si="1893"/>
        <v>0.90314804861885323</v>
      </c>
      <c r="D8417">
        <f t="shared" si="1894"/>
        <v>20.903148048618853</v>
      </c>
      <c r="E8417">
        <f t="shared" si="1895"/>
        <v>2E-3</v>
      </c>
      <c r="F8417">
        <f t="shared" si="1896"/>
        <v>6.6666666666666671E-3</v>
      </c>
      <c r="G8417">
        <f t="shared" si="1897"/>
        <v>0.11931195125208005</v>
      </c>
      <c r="H8417">
        <f t="shared" si="1898"/>
        <v>0</v>
      </c>
      <c r="I8417">
        <f t="shared" si="1902"/>
        <v>0.8252173860806663</v>
      </c>
      <c r="J8417">
        <f t="shared" si="1902"/>
        <v>0.23534649372835942</v>
      </c>
      <c r="K8417">
        <f t="shared" si="1902"/>
        <v>-3.5827590016267286E-2</v>
      </c>
      <c r="L8417">
        <f t="shared" si="1902"/>
        <v>-8.3912943869274795E-2</v>
      </c>
      <c r="M8417">
        <f t="shared" si="1902"/>
        <v>4.2568593523471081E-3</v>
      </c>
    </row>
    <row r="8418" spans="1:13">
      <c r="A8418" s="6">
        <f t="shared" si="1899"/>
        <v>2522100</v>
      </c>
      <c r="B8418" s="7">
        <f t="shared" si="1900"/>
        <v>43131.190972195036</v>
      </c>
      <c r="C8418">
        <f t="shared" si="1893"/>
        <v>0.92611768270192352</v>
      </c>
      <c r="D8418">
        <f t="shared" si="1894"/>
        <v>20.926117682701925</v>
      </c>
      <c r="E8418">
        <f t="shared" si="1895"/>
        <v>2E-3</v>
      </c>
      <c r="F8418">
        <f t="shared" si="1896"/>
        <v>6.6666666666666671E-3</v>
      </c>
      <c r="G8418">
        <f t="shared" si="1897"/>
        <v>0.11931195125208005</v>
      </c>
      <c r="H8418">
        <f t="shared" si="1898"/>
        <v>0</v>
      </c>
      <c r="I8418">
        <f t="shared" si="1902"/>
        <v>0.8497443609215859</v>
      </c>
      <c r="J8418">
        <f t="shared" si="1902"/>
        <v>0.2612782515925331</v>
      </c>
      <c r="K8418">
        <f t="shared" si="1902"/>
        <v>-1.9637903239130752E-2</v>
      </c>
      <c r="L8418">
        <f t="shared" si="1902"/>
        <v>-8.2547637132662041E-2</v>
      </c>
      <c r="M8418">
        <f t="shared" si="1902"/>
        <v>3.8665329787786521E-3</v>
      </c>
    </row>
    <row r="8419" spans="1:13">
      <c r="A8419" s="6">
        <f t="shared" si="1899"/>
        <v>2522400</v>
      </c>
      <c r="B8419" s="7">
        <f t="shared" si="1900"/>
        <v>43131.194444417255</v>
      </c>
      <c r="C8419">
        <f t="shared" si="1893"/>
        <v>0.94608535882726741</v>
      </c>
      <c r="D8419">
        <f t="shared" si="1894"/>
        <v>20.946085358827268</v>
      </c>
      <c r="E8419">
        <f t="shared" si="1895"/>
        <v>2E-3</v>
      </c>
      <c r="F8419">
        <f t="shared" si="1896"/>
        <v>6.6666666666666671E-3</v>
      </c>
      <c r="G8419">
        <f t="shared" si="1897"/>
        <v>0.11931195125208005</v>
      </c>
      <c r="H8419">
        <f t="shared" si="1898"/>
        <v>0</v>
      </c>
      <c r="I8419">
        <f t="shared" si="1902"/>
        <v>0.87151693759697635</v>
      </c>
      <c r="J8419">
        <f t="shared" si="1902"/>
        <v>0.2863630908186317</v>
      </c>
      <c r="K8419">
        <f t="shared" si="1902"/>
        <v>-3.3845613120945003E-3</v>
      </c>
      <c r="L8419">
        <f t="shared" si="1902"/>
        <v>-8.0914756910720628E-2</v>
      </c>
      <c r="M8419">
        <f t="shared" si="1902"/>
        <v>3.4636734577909154E-3</v>
      </c>
    </row>
    <row r="8420" spans="1:13">
      <c r="A8420" s="6">
        <f t="shared" si="1899"/>
        <v>2522700</v>
      </c>
      <c r="B8420" s="7">
        <f t="shared" si="1900"/>
        <v>43131.197916639474</v>
      </c>
      <c r="C8420">
        <f t="shared" si="1893"/>
        <v>0.96298635290486434</v>
      </c>
      <c r="D8420">
        <f t="shared" si="1894"/>
        <v>20.962986352904863</v>
      </c>
      <c r="E8420">
        <f t="shared" si="1895"/>
        <v>2E-3</v>
      </c>
      <c r="F8420">
        <f t="shared" si="1896"/>
        <v>6.6666666666666671E-3</v>
      </c>
      <c r="G8420">
        <f t="shared" si="1897"/>
        <v>0.11931195125208005</v>
      </c>
      <c r="H8420">
        <f t="shared" si="1898"/>
        <v>0</v>
      </c>
      <c r="I8420">
        <f t="shared" si="1902"/>
        <v>0.89046454153401999</v>
      </c>
      <c r="J8420">
        <f t="shared" si="1902"/>
        <v>0.31051970032258414</v>
      </c>
      <c r="K8420">
        <f t="shared" si="1902"/>
        <v>1.2879751478530807E-2</v>
      </c>
      <c r="L8420">
        <f t="shared" si="1902"/>
        <v>-7.9019596092107153E-2</v>
      </c>
      <c r="M8420">
        <f t="shared" si="1902"/>
        <v>3.0495866356794916E-3</v>
      </c>
    </row>
    <row r="8421" spans="1:13">
      <c r="A8421" s="6">
        <f t="shared" si="1899"/>
        <v>2523000</v>
      </c>
      <c r="B8421" s="7">
        <f t="shared" si="1900"/>
        <v>43131.201388861693</v>
      </c>
      <c r="C8421">
        <f t="shared" si="1893"/>
        <v>0.97676588132069553</v>
      </c>
      <c r="D8421">
        <f t="shared" si="1894"/>
        <v>20.976765881320695</v>
      </c>
      <c r="E8421">
        <f t="shared" si="1895"/>
        <v>2E-3</v>
      </c>
      <c r="F8421">
        <f t="shared" si="1896"/>
        <v>6.6666666666666671E-3</v>
      </c>
      <c r="G8421">
        <f t="shared" si="1897"/>
        <v>0.11931195125208005</v>
      </c>
      <c r="H8421">
        <f t="shared" si="1898"/>
        <v>0</v>
      </c>
      <c r="I8421">
        <f t="shared" ref="I8421:M8430" si="1903">$B$1*EXP(-$G8421*I$9)*SIN($B$2*$A8421+$B$3-$G8421*I$9-$H8421)/SQRT((1+$G8421*$B$7)^2+($G8421*$B$7)^2)</f>
        <v>0.9065257551488809</v>
      </c>
      <c r="J8421">
        <f t="shared" si="1903"/>
        <v>0.3336697778243593</v>
      </c>
      <c r="K8421">
        <f t="shared" si="1903"/>
        <v>2.9102315285018349E-2</v>
      </c>
      <c r="L8421">
        <f t="shared" si="1903"/>
        <v>-7.686829773315984E-2</v>
      </c>
      <c r="M8421">
        <f t="shared" si="1903"/>
        <v>2.6256147513995976E-3</v>
      </c>
    </row>
    <row r="8422" spans="1:13">
      <c r="A8422" s="6">
        <f t="shared" si="1899"/>
        <v>2523300</v>
      </c>
      <c r="B8422" s="7">
        <f t="shared" si="1900"/>
        <v>43131.204861083912</v>
      </c>
      <c r="C8422">
        <f t="shared" si="1893"/>
        <v>0.9873792785146891</v>
      </c>
      <c r="D8422">
        <f t="shared" si="1894"/>
        <v>20.987379278514688</v>
      </c>
      <c r="E8422">
        <f t="shared" si="1895"/>
        <v>2E-3</v>
      </c>
      <c r="F8422">
        <f t="shared" si="1896"/>
        <v>6.6666666666666671E-3</v>
      </c>
      <c r="G8422">
        <f t="shared" si="1897"/>
        <v>0.11931195125208005</v>
      </c>
      <c r="H8422">
        <f t="shared" si="1898"/>
        <v>0</v>
      </c>
      <c r="I8422">
        <f t="shared" si="1903"/>
        <v>0.91964851692828353</v>
      </c>
      <c r="J8422">
        <f t="shared" si="1903"/>
        <v>0.35573828366031945</v>
      </c>
      <c r="K8422">
        <f t="shared" si="1903"/>
        <v>4.5230545586590183E-2</v>
      </c>
      <c r="L8422">
        <f t="shared" si="1903"/>
        <v>-7.4467835145533443E-2</v>
      </c>
      <c r="M8422">
        <f t="shared" si="1903"/>
        <v>2.1931320857754223E-3</v>
      </c>
    </row>
    <row r="8423" spans="1:13">
      <c r="A8423" s="6">
        <f t="shared" si="1899"/>
        <v>2523600</v>
      </c>
      <c r="B8423" s="7">
        <f t="shared" si="1900"/>
        <v>43131.208333306131</v>
      </c>
      <c r="C8423">
        <f t="shared" si="1893"/>
        <v>0.99479214176163988</v>
      </c>
      <c r="D8423">
        <f t="shared" si="1894"/>
        <v>20.994792141761639</v>
      </c>
      <c r="E8423">
        <f t="shared" si="1895"/>
        <v>2E-3</v>
      </c>
      <c r="F8423">
        <f t="shared" si="1896"/>
        <v>6.6666666666666671E-3</v>
      </c>
      <c r="G8423">
        <f t="shared" si="1897"/>
        <v>0.11931195125208005</v>
      </c>
      <c r="H8423">
        <f t="shared" si="1898"/>
        <v>0</v>
      </c>
      <c r="I8423">
        <f t="shared" si="1903"/>
        <v>0.9297902901840045</v>
      </c>
      <c r="J8423">
        <f t="shared" si="1903"/>
        <v>0.37665368402012217</v>
      </c>
      <c r="K8423">
        <f t="shared" si="1903"/>
        <v>6.121216363922409E-2</v>
      </c>
      <c r="L8423">
        <f t="shared" si="1903"/>
        <v>-7.1825989292595094E-2</v>
      </c>
      <c r="M8423">
        <f t="shared" si="1903"/>
        <v>1.7535405068450239E-3</v>
      </c>
    </row>
    <row r="8424" spans="1:13">
      <c r="A8424" s="6">
        <f t="shared" si="1899"/>
        <v>2523900</v>
      </c>
      <c r="B8424" s="7">
        <f t="shared" si="1900"/>
        <v>43131.21180552835</v>
      </c>
      <c r="C8424">
        <f t="shared" si="1893"/>
        <v>0.9989804426856288</v>
      </c>
      <c r="D8424">
        <f t="shared" si="1894"/>
        <v>20.998980442685628</v>
      </c>
      <c r="E8424">
        <f t="shared" si="1895"/>
        <v>2E-3</v>
      </c>
      <c r="F8424">
        <f t="shared" si="1896"/>
        <v>6.6666666666666671E-3</v>
      </c>
      <c r="G8424">
        <f t="shared" si="1897"/>
        <v>0.11931195125208005</v>
      </c>
      <c r="H8424">
        <f t="shared" si="1898"/>
        <v>0</v>
      </c>
      <c r="I8424">
        <f t="shared" si="1903"/>
        <v>0.93691820093305789</v>
      </c>
      <c r="J8424">
        <f t="shared" si="1903"/>
        <v>0.39634818281937856</v>
      </c>
      <c r="K8424">
        <f t="shared" si="1903"/>
        <v>7.6995365934141538E-2</v>
      </c>
      <c r="L8424">
        <f t="shared" si="1903"/>
        <v>-6.8951323567887149E-2</v>
      </c>
      <c r="M8424">
        <f t="shared" si="1903"/>
        <v>1.3082649257871593E-3</v>
      </c>
    </row>
    <row r="8425" spans="1:13">
      <c r="A8425" s="6">
        <f t="shared" si="1899"/>
        <v>2524200</v>
      </c>
      <c r="B8425" s="7">
        <f t="shared" si="1900"/>
        <v>43131.215277750569</v>
      </c>
      <c r="C8425">
        <f t="shared" si="1893"/>
        <v>0.99993060514668763</v>
      </c>
      <c r="D8425">
        <f t="shared" si="1894"/>
        <v>20.999930605146687</v>
      </c>
      <c r="E8425">
        <f t="shared" si="1895"/>
        <v>2E-3</v>
      </c>
      <c r="F8425">
        <f t="shared" si="1896"/>
        <v>6.6666666666666671E-3</v>
      </c>
      <c r="G8425">
        <f t="shared" si="1897"/>
        <v>0.11931195125208005</v>
      </c>
      <c r="H8425">
        <f t="shared" si="1898"/>
        <v>0</v>
      </c>
      <c r="I8425">
        <f t="shared" si="1903"/>
        <v>0.94100914445689932</v>
      </c>
      <c r="J8425">
        <f t="shared" si="1903"/>
        <v>0.41475794145688805</v>
      </c>
      <c r="K8425">
        <f t="shared" si="1903"/>
        <v>9.2528992115993289E-2</v>
      </c>
      <c r="L8425">
        <f t="shared" si="1903"/>
        <v>-6.5853156037366342E-2</v>
      </c>
      <c r="M8425">
        <f t="shared" si="1903"/>
        <v>8.5874867815122257E-4</v>
      </c>
    </row>
    <row r="8426" spans="1:13">
      <c r="A8426" s="6">
        <f t="shared" si="1899"/>
        <v>2524500</v>
      </c>
      <c r="B8426" s="7">
        <f t="shared" si="1900"/>
        <v>43131.218749972788</v>
      </c>
      <c r="C8426">
        <f t="shared" si="1893"/>
        <v>0.99763954924707465</v>
      </c>
      <c r="D8426">
        <f t="shared" si="1894"/>
        <v>20.997639549247076</v>
      </c>
      <c r="E8426">
        <f t="shared" si="1895"/>
        <v>2E-3</v>
      </c>
      <c r="F8426">
        <f t="shared" si="1896"/>
        <v>6.6666666666666671E-3</v>
      </c>
      <c r="G8426">
        <f t="shared" si="1897"/>
        <v>0.11931195125208005</v>
      </c>
      <c r="H8426">
        <f t="shared" si="1898"/>
        <v>0</v>
      </c>
      <c r="I8426">
        <f t="shared" si="1903"/>
        <v>0.94204986019406034</v>
      </c>
      <c r="J8426">
        <f t="shared" si="1903"/>
        <v>0.43182328574389445</v>
      </c>
      <c r="K8426">
        <f t="shared" si="1903"/>
        <v>0.10776269081629605</v>
      </c>
      <c r="L8426">
        <f t="shared" si="1903"/>
        <v>-6.2541529235411064E-2</v>
      </c>
      <c r="M8426">
        <f t="shared" si="1903"/>
        <v>4.0644884536552705E-4</v>
      </c>
    </row>
    <row r="8427" spans="1:13">
      <c r="A8427" s="6">
        <f t="shared" si="1899"/>
        <v>2524800</v>
      </c>
      <c r="B8427" s="7">
        <f t="shared" si="1900"/>
        <v>43131.222222195007</v>
      </c>
      <c r="C8427">
        <f t="shared" si="1893"/>
        <v>0.99211470131458335</v>
      </c>
      <c r="D8427">
        <f t="shared" si="1894"/>
        <v>20.992114701314584</v>
      </c>
      <c r="E8427">
        <f t="shared" si="1895"/>
        <v>2E-3</v>
      </c>
      <c r="F8427">
        <f t="shared" si="1896"/>
        <v>6.6666666666666671E-3</v>
      </c>
      <c r="G8427">
        <f t="shared" si="1897"/>
        <v>0.11931195125208005</v>
      </c>
      <c r="H8427">
        <f t="shared" si="1898"/>
        <v>0</v>
      </c>
      <c r="I8427">
        <f t="shared" si="1903"/>
        <v>0.9400369747234818</v>
      </c>
      <c r="J8427">
        <f t="shared" si="1903"/>
        <v>0.44748889933447461</v>
      </c>
      <c r="K8427">
        <f t="shared" si="1903"/>
        <v>0.12264708286444545</v>
      </c>
      <c r="L8427">
        <f t="shared" si="1903"/>
        <v>-5.9027177612534114E-2</v>
      </c>
      <c r="M8427">
        <f t="shared" si="1903"/>
        <v>-4.7168468306834954E-5</v>
      </c>
    </row>
    <row r="8428" spans="1:13">
      <c r="A8428" s="6">
        <f t="shared" si="1899"/>
        <v>2525100</v>
      </c>
      <c r="B8428" s="7">
        <f t="shared" si="1900"/>
        <v>43131.225694417226</v>
      </c>
      <c r="C8428">
        <f t="shared" si="1893"/>
        <v>0.98337396983052894</v>
      </c>
      <c r="D8428">
        <f t="shared" si="1894"/>
        <v>20.983373969830527</v>
      </c>
      <c r="E8428">
        <f t="shared" si="1895"/>
        <v>2E-3</v>
      </c>
      <c r="F8428">
        <f t="shared" si="1896"/>
        <v>6.6666666666666671E-3</v>
      </c>
      <c r="G8428">
        <f t="shared" si="1897"/>
        <v>0.11931195125208005</v>
      </c>
      <c r="H8428">
        <f t="shared" si="1898"/>
        <v>0</v>
      </c>
      <c r="I8428">
        <f t="shared" si="1903"/>
        <v>0.93497701269928635</v>
      </c>
      <c r="J8428">
        <f t="shared" si="1903"/>
        <v>0.46170400303041254</v>
      </c>
      <c r="K8428">
        <f t="shared" si="1903"/>
        <v>0.13713392134756017</v>
      </c>
      <c r="L8428">
        <f t="shared" si="1903"/>
        <v>-5.5321492740257841E-2</v>
      </c>
      <c r="M8428">
        <f t="shared" si="1903"/>
        <v>-5.0063288806362512E-4</v>
      </c>
    </row>
    <row r="8429" spans="1:13">
      <c r="A8429" s="6">
        <f t="shared" si="1899"/>
        <v>2525400</v>
      </c>
      <c r="B8429" s="7">
        <f t="shared" si="1900"/>
        <v>43131.229166639445</v>
      </c>
      <c r="C8429">
        <f t="shared" si="1893"/>
        <v>0.97144568738043247</v>
      </c>
      <c r="D8429">
        <f t="shared" si="1894"/>
        <v>20.971445687380431</v>
      </c>
      <c r="E8429">
        <f t="shared" si="1895"/>
        <v>2E-3</v>
      </c>
      <c r="F8429">
        <f t="shared" si="1896"/>
        <v>6.6666666666666671E-3</v>
      </c>
      <c r="G8429">
        <f t="shared" si="1897"/>
        <v>0.11931195125208005</v>
      </c>
      <c r="H8429">
        <f t="shared" si="1898"/>
        <v>0</v>
      </c>
      <c r="I8429">
        <f t="shared" si="1903"/>
        <v>0.9268863757014858</v>
      </c>
      <c r="J8429">
        <f t="shared" si="1903"/>
        <v>0.4744225193790601</v>
      </c>
      <c r="K8429">
        <f t="shared" si="1903"/>
        <v>0.15117624800008481</v>
      </c>
      <c r="L8429">
        <f t="shared" si="1903"/>
        <v>-5.1436486385987974E-2</v>
      </c>
      <c r="M8429">
        <f t="shared" si="1903"/>
        <v>-9.5247453469911347E-4</v>
      </c>
    </row>
    <row r="8430" spans="1:13">
      <c r="A8430" s="6">
        <f t="shared" si="1899"/>
        <v>2525700</v>
      </c>
      <c r="B8430" s="7">
        <f t="shared" si="1900"/>
        <v>43131.232638861664</v>
      </c>
      <c r="C8430">
        <f t="shared" si="1893"/>
        <v>0.95636851881550022</v>
      </c>
      <c r="D8430">
        <f t="shared" si="1894"/>
        <v>20.956368518815502</v>
      </c>
      <c r="E8430">
        <f t="shared" si="1895"/>
        <v>2E-3</v>
      </c>
      <c r="F8430">
        <f t="shared" si="1896"/>
        <v>6.6666666666666671E-3</v>
      </c>
      <c r="G8430">
        <f t="shared" si="1897"/>
        <v>0.11931195125208005</v>
      </c>
      <c r="H8430">
        <f t="shared" si="1898"/>
        <v>0</v>
      </c>
      <c r="I8430">
        <f t="shared" si="1903"/>
        <v>0.91579128907115459</v>
      </c>
      <c r="J8430">
        <f t="shared" si="1903"/>
        <v>0.48560322203083639</v>
      </c>
      <c r="K8430">
        <f t="shared" si="1903"/>
        <v>0.16472854541640103</v>
      </c>
      <c r="L8430">
        <f t="shared" si="1903"/>
        <v>-4.7384751577534842E-2</v>
      </c>
      <c r="M8430">
        <f t="shared" si="1903"/>
        <v>-1.4012287891359838E-3</v>
      </c>
    </row>
    <row r="8431" spans="1:13">
      <c r="A8431" s="6">
        <f t="shared" si="1899"/>
        <v>2526000</v>
      </c>
      <c r="B8431" s="7">
        <f t="shared" si="1900"/>
        <v>43131.236111083883</v>
      </c>
      <c r="C8431">
        <f t="shared" si="1893"/>
        <v>0.93819133592277271</v>
      </c>
      <c r="D8431">
        <f t="shared" si="1894"/>
        <v>20.938191335922774</v>
      </c>
      <c r="E8431">
        <f t="shared" si="1895"/>
        <v>2E-3</v>
      </c>
      <c r="F8431">
        <f t="shared" si="1896"/>
        <v>6.6666666666666671E-3</v>
      </c>
      <c r="G8431">
        <f t="shared" si="1897"/>
        <v>0.11931195125208005</v>
      </c>
      <c r="H8431">
        <f t="shared" si="1898"/>
        <v>0</v>
      </c>
      <c r="I8431">
        <f t="shared" ref="I8431:M8440" si="1904">$B$1*EXP(-$G8431*I$9)*SIN($B$2*$A8431+$B$3-$G8431*I$9-$H8431)/SQRT((1+$G8431*$B$7)^2+($G8431*$B$7)^2)</f>
        <v>0.90172771690252196</v>
      </c>
      <c r="J8431">
        <f t="shared" si="1904"/>
        <v>0.49520986937202632</v>
      </c>
      <c r="K8431">
        <f t="shared" si="1904"/>
        <v>0.17774688459283267</v>
      </c>
      <c r="L8431">
        <f t="shared" si="1904"/>
        <v>-4.3179421783551122E-2</v>
      </c>
      <c r="M8431">
        <f t="shared" si="1904"/>
        <v>-1.8454410399023227E-3</v>
      </c>
    </row>
    <row r="8432" spans="1:13">
      <c r="A8432" s="6">
        <f t="shared" si="1899"/>
        <v>2526300</v>
      </c>
      <c r="B8432" s="7">
        <f t="shared" si="1900"/>
        <v>43131.239583306102</v>
      </c>
      <c r="C8432">
        <f t="shared" si="1893"/>
        <v>0.91697305900997594</v>
      </c>
      <c r="D8432">
        <f t="shared" si="1894"/>
        <v>20.916973059009976</v>
      </c>
      <c r="E8432">
        <f t="shared" si="1895"/>
        <v>2E-3</v>
      </c>
      <c r="F8432">
        <f t="shared" si="1896"/>
        <v>6.6666666666666671E-3</v>
      </c>
      <c r="G8432">
        <f t="shared" si="1897"/>
        <v>0.11931195125208005</v>
      </c>
      <c r="H8432">
        <f t="shared" si="1898"/>
        <v>0</v>
      </c>
      <c r="I8432">
        <f t="shared" si="1904"/>
        <v>0.8847412454673883</v>
      </c>
      <c r="J8432">
        <f t="shared" si="1904"/>
        <v>0.50321132199996166</v>
      </c>
      <c r="K8432">
        <f t="shared" si="1904"/>
        <v>0.19018906732106503</v>
      </c>
      <c r="L8432">
        <f t="shared" si="1904"/>
        <v>-3.8834128342126878E-2</v>
      </c>
      <c r="M8432">
        <f t="shared" si="1904"/>
        <v>-2.2836713981736019E-3</v>
      </c>
    </row>
    <row r="8433" spans="1:13">
      <c r="A8433" s="6">
        <f t="shared" si="1899"/>
        <v>2526600</v>
      </c>
      <c r="B8433" s="7">
        <f t="shared" si="1900"/>
        <v>43131.243055528321</v>
      </c>
      <c r="C8433">
        <f t="shared" si="1893"/>
        <v>0.89278246591860755</v>
      </c>
      <c r="D8433">
        <f t="shared" si="1894"/>
        <v>20.892782465918607</v>
      </c>
      <c r="E8433">
        <f t="shared" si="1895"/>
        <v>2E-3</v>
      </c>
      <c r="F8433">
        <f t="shared" si="1896"/>
        <v>6.6666666666666671E-3</v>
      </c>
      <c r="G8433">
        <f t="shared" si="1897"/>
        <v>0.11931195125208005</v>
      </c>
      <c r="H8433">
        <f t="shared" si="1898"/>
        <v>0</v>
      </c>
      <c r="I8433">
        <f t="shared" si="1904"/>
        <v>0.86488693544974682</v>
      </c>
      <c r="J8433">
        <f t="shared" si="1904"/>
        <v>0.50958164365964609</v>
      </c>
      <c r="K8433">
        <f t="shared" si="1904"/>
        <v>0.20201476297127924</v>
      </c>
      <c r="L8433">
        <f t="shared" si="1904"/>
        <v>-3.4362956275566355E-2</v>
      </c>
      <c r="M8433">
        <f t="shared" si="1904"/>
        <v>-2.7144993650919528E-3</v>
      </c>
    </row>
    <row r="8434" spans="1:13">
      <c r="A8434" s="6">
        <f t="shared" si="1899"/>
        <v>2526900</v>
      </c>
      <c r="B8434" s="7">
        <f t="shared" si="1900"/>
        <v>43131.24652775054</v>
      </c>
      <c r="C8434">
        <f t="shared" si="1893"/>
        <v>0.86569796908458985</v>
      </c>
      <c r="D8434">
        <f t="shared" si="1894"/>
        <v>20.865697969084589</v>
      </c>
      <c r="E8434">
        <f t="shared" si="1895"/>
        <v>2E-3</v>
      </c>
      <c r="F8434">
        <f t="shared" si="1896"/>
        <v>6.6666666666666671E-3</v>
      </c>
      <c r="G8434">
        <f t="shared" si="1897"/>
        <v>0.11931195125208005</v>
      </c>
      <c r="H8434">
        <f t="shared" si="1898"/>
        <v>0</v>
      </c>
      <c r="I8434">
        <f t="shared" si="1904"/>
        <v>0.84222914346979849</v>
      </c>
      <c r="J8434">
        <f t="shared" si="1904"/>
        <v>0.51430018531460708</v>
      </c>
      <c r="K8434">
        <f t="shared" si="1904"/>
        <v>0.21318563922152742</v>
      </c>
      <c r="L8434">
        <f t="shared" si="1904"/>
        <v>-2.9780398634612817E-2</v>
      </c>
      <c r="M8434">
        <f t="shared" si="1904"/>
        <v>-3.1365284362300464E-3</v>
      </c>
    </row>
    <row r="8435" spans="1:13">
      <c r="A8435" s="6">
        <f t="shared" si="1899"/>
        <v>2527200</v>
      </c>
      <c r="B8435" s="7">
        <f t="shared" si="1900"/>
        <v>43131.249999972759</v>
      </c>
      <c r="C8435">
        <f t="shared" si="1893"/>
        <v>0.83580736136872369</v>
      </c>
      <c r="D8435">
        <f t="shared" si="1894"/>
        <v>20.835807361368722</v>
      </c>
      <c r="E8435">
        <f t="shared" si="1895"/>
        <v>2E-3</v>
      </c>
      <c r="F8435">
        <f t="shared" si="1896"/>
        <v>6.6666666666666671E-3</v>
      </c>
      <c r="G8435">
        <f t="shared" si="1897"/>
        <v>0.11931195125208005</v>
      </c>
      <c r="H8435">
        <f t="shared" si="1898"/>
        <v>0</v>
      </c>
      <c r="I8435">
        <f t="shared" si="1904"/>
        <v>0.81684131347555333</v>
      </c>
      <c r="J8435">
        <f t="shared" si="1904"/>
        <v>0.51735165207961076</v>
      </c>
      <c r="K8435">
        <f t="shared" si="1904"/>
        <v>0.22366548630983135</v>
      </c>
      <c r="L8435">
        <f t="shared" si="1904"/>
        <v>-2.5101309520029116E-2</v>
      </c>
      <c r="M8435">
        <f t="shared" si="1904"/>
        <v>-3.5483906282827715E-3</v>
      </c>
    </row>
    <row r="8436" spans="1:13">
      <c r="A8436" s="6">
        <f t="shared" si="1899"/>
        <v>2527500</v>
      </c>
      <c r="B8436" s="7">
        <f t="shared" si="1900"/>
        <v>43131.253472194978</v>
      </c>
      <c r="C8436">
        <f t="shared" si="1893"/>
        <v>0.80320753148116109</v>
      </c>
      <c r="D8436">
        <f t="shared" si="1894"/>
        <v>20.80320753148116</v>
      </c>
      <c r="E8436">
        <f t="shared" si="1895"/>
        <v>2E-3</v>
      </c>
      <c r="F8436">
        <f t="shared" si="1896"/>
        <v>6.6666666666666671E-3</v>
      </c>
      <c r="G8436">
        <f t="shared" si="1897"/>
        <v>0.11931195125208005</v>
      </c>
      <c r="H8436">
        <f t="shared" si="1898"/>
        <v>0</v>
      </c>
      <c r="I8436">
        <f t="shared" si="1904"/>
        <v>0.78880573867848103</v>
      </c>
      <c r="J8436">
        <f t="shared" si="1904"/>
        <v>0.51872615279815537</v>
      </c>
      <c r="K8436">
        <f t="shared" si="1904"/>
        <v>0.23342033440605064</v>
      </c>
      <c r="L8436">
        <f t="shared" si="1904"/>
        <v>-2.0340855933881349E-2</v>
      </c>
      <c r="M8436">
        <f t="shared" si="1904"/>
        <v>-3.9487509133067167E-3</v>
      </c>
    </row>
    <row r="8437" spans="1:13">
      <c r="A8437" s="6">
        <f t="shared" si="1899"/>
        <v>2527800</v>
      </c>
      <c r="B8437" s="7">
        <f t="shared" si="1900"/>
        <v>43131.256944417197</v>
      </c>
      <c r="C8437">
        <f t="shared" si="1893"/>
        <v>0.76800414992201227</v>
      </c>
      <c r="D8437">
        <f t="shared" si="1894"/>
        <v>20.768004149922014</v>
      </c>
      <c r="E8437">
        <f t="shared" si="1895"/>
        <v>2E-3</v>
      </c>
      <c r="F8437">
        <f t="shared" si="1896"/>
        <v>6.6666666666666671E-3</v>
      </c>
      <c r="G8437">
        <f t="shared" si="1897"/>
        <v>0.11931195125208005</v>
      </c>
      <c r="H8437">
        <f t="shared" si="1898"/>
        <v>0</v>
      </c>
      <c r="I8437">
        <f t="shared" si="1904"/>
        <v>0.75821329480461752</v>
      </c>
      <c r="J8437">
        <f t="shared" si="1904"/>
        <v>0.51841923210409868</v>
      </c>
      <c r="K8437">
        <f t="shared" si="1904"/>
        <v>0.24241856372319923</v>
      </c>
      <c r="L8437">
        <f t="shared" si="1904"/>
        <v>-1.5514468616542534E-2</v>
      </c>
      <c r="M8437">
        <f t="shared" si="1904"/>
        <v>-4.3363115461391424E-3</v>
      </c>
    </row>
    <row r="8438" spans="1:13">
      <c r="A8438" s="6">
        <f t="shared" si="1899"/>
        <v>2528100</v>
      </c>
      <c r="B8438" s="7">
        <f t="shared" si="1900"/>
        <v>43131.260416639416</v>
      </c>
      <c r="C8438">
        <f t="shared" si="1893"/>
        <v>0.73031132645660624</v>
      </c>
      <c r="D8438">
        <f t="shared" si="1894"/>
        <v>20.730311326456608</v>
      </c>
      <c r="E8438">
        <f t="shared" si="1895"/>
        <v>2E-3</v>
      </c>
      <c r="F8438">
        <f t="shared" si="1896"/>
        <v>6.6666666666666671E-3</v>
      </c>
      <c r="G8438">
        <f t="shared" si="1897"/>
        <v>0.11931195125208005</v>
      </c>
      <c r="H8438">
        <f t="shared" si="1898"/>
        <v>0</v>
      </c>
      <c r="I8438">
        <f t="shared" si="1904"/>
        <v>0.72516314552621985</v>
      </c>
      <c r="J8438">
        <f t="shared" si="1904"/>
        <v>0.5164318848634657</v>
      </c>
      <c r="K8438">
        <f t="shared" si="1904"/>
        <v>0.25063100701113367</v>
      </c>
      <c r="L8438">
        <f t="shared" si="1904"/>
        <v>-1.0637792028851137E-2</v>
      </c>
      <c r="M8438">
        <f t="shared" si="1904"/>
        <v>-4.7098162709629434E-3</v>
      </c>
    </row>
    <row r="8439" spans="1:13">
      <c r="A8439" s="6">
        <f t="shared" si="1899"/>
        <v>2528400</v>
      </c>
      <c r="B8439" s="7">
        <f t="shared" si="1900"/>
        <v>43131.263888861635</v>
      </c>
      <c r="C8439">
        <f t="shared" si="1893"/>
        <v>0.69025124023507001</v>
      </c>
      <c r="D8439">
        <f t="shared" si="1894"/>
        <v>20.690251240235071</v>
      </c>
      <c r="E8439">
        <f t="shared" si="1895"/>
        <v>2E-3</v>
      </c>
      <c r="F8439">
        <f t="shared" si="1896"/>
        <v>6.6666666666666671E-3</v>
      </c>
      <c r="G8439">
        <f t="shared" si="1897"/>
        <v>0.11931195125208005</v>
      </c>
      <c r="H8439">
        <f t="shared" si="1898"/>
        <v>0</v>
      </c>
      <c r="I8439">
        <f t="shared" si="1904"/>
        <v>0.68976242102827212</v>
      </c>
      <c r="J8439">
        <f t="shared" si="1904"/>
        <v>0.51277055294965923</v>
      </c>
      <c r="K8439">
        <f t="shared" si="1904"/>
        <v>0.25803104410057331</v>
      </c>
      <c r="L8439">
        <f t="shared" si="1904"/>
        <v>-5.7266336414642741E-3</v>
      </c>
      <c r="M8439">
        <f t="shared" si="1904"/>
        <v>-5.0680543933899133E-3</v>
      </c>
    </row>
    <row r="8440" spans="1:13">
      <c r="A8440" s="6">
        <f t="shared" si="1899"/>
        <v>2528700</v>
      </c>
      <c r="B8440" s="7">
        <f t="shared" si="1900"/>
        <v>43131.267361083854</v>
      </c>
      <c r="C8440">
        <f t="shared" si="1893"/>
        <v>0.64795374375541015</v>
      </c>
      <c r="D8440">
        <f t="shared" si="1894"/>
        <v>20.647953743755409</v>
      </c>
      <c r="E8440">
        <f t="shared" si="1895"/>
        <v>2E-3</v>
      </c>
      <c r="F8440">
        <f t="shared" si="1896"/>
        <v>6.6666666666666671E-3</v>
      </c>
      <c r="G8440">
        <f t="shared" si="1897"/>
        <v>0.11931195125208005</v>
      </c>
      <c r="H8440">
        <f t="shared" si="1898"/>
        <v>0</v>
      </c>
      <c r="I8440">
        <f t="shared" si="1904"/>
        <v>0.65212587075194828</v>
      </c>
      <c r="J8440">
        <f t="shared" si="1904"/>
        <v>0.50744710436247376</v>
      </c>
      <c r="K8440">
        <f t="shared" si="1904"/>
        <v>0.26459468819088855</v>
      </c>
      <c r="L8440">
        <f t="shared" si="1904"/>
        <v>-7.9691269582294797E-4</v>
      </c>
      <c r="M8440">
        <f t="shared" si="1904"/>
        <v>-5.4098647048589649E-3</v>
      </c>
    </row>
    <row r="8441" spans="1:13">
      <c r="A8441" s="6">
        <f t="shared" si="1899"/>
        <v>2529000</v>
      </c>
      <c r="B8441" s="7">
        <f t="shared" si="1900"/>
        <v>43131.270833306073</v>
      </c>
      <c r="C8441">
        <f t="shared" si="1893"/>
        <v>0.60355594195424289</v>
      </c>
      <c r="D8441">
        <f t="shared" si="1894"/>
        <v>20.603555941954244</v>
      </c>
      <c r="E8441">
        <f t="shared" si="1895"/>
        <v>2E-3</v>
      </c>
      <c r="F8441">
        <f t="shared" si="1896"/>
        <v>6.6666666666666671E-3</v>
      </c>
      <c r="G8441">
        <f t="shared" si="1897"/>
        <v>0.11931195125208005</v>
      </c>
      <c r="H8441">
        <f t="shared" si="1898"/>
        <v>0</v>
      </c>
      <c r="I8441">
        <f t="shared" ref="I8441:M8450" si="1905">$B$1*EXP(-$G8441*I$9)*SIN($B$2*$A8441+$B$3-$G8441*I$9-$H8441)/SQRT((1+$G8441*$B$7)^2+($G8441*$B$7)^2)</f>
        <v>0.61237549144101666</v>
      </c>
      <c r="J8441">
        <f t="shared" si="1905"/>
        <v>0.50047879475866852</v>
      </c>
      <c r="K8441">
        <f t="shared" si="1905"/>
        <v>0.27030066360191035</v>
      </c>
      <c r="L8441">
        <f t="shared" si="1905"/>
        <v>4.1353913971370632E-3</v>
      </c>
      <c r="M8441">
        <f t="shared" si="1905"/>
        <v>-5.7341392466256974E-3</v>
      </c>
    </row>
    <row r="8442" spans="1:13">
      <c r="A8442" s="6">
        <f t="shared" si="1899"/>
        <v>2529300</v>
      </c>
      <c r="B8442" s="7">
        <f t="shared" si="1900"/>
        <v>43131.274305528292</v>
      </c>
      <c r="C8442">
        <f t="shared" si="1893"/>
        <v>0.55720174778875831</v>
      </c>
      <c r="D8442">
        <f t="shared" si="1894"/>
        <v>20.55720174778876</v>
      </c>
      <c r="E8442">
        <f t="shared" si="1895"/>
        <v>2E-3</v>
      </c>
      <c r="F8442">
        <f t="shared" si="1896"/>
        <v>6.6666666666666671E-3</v>
      </c>
      <c r="G8442">
        <f t="shared" si="1897"/>
        <v>0.11931195125208005</v>
      </c>
      <c r="H8442">
        <f t="shared" si="1898"/>
        <v>0</v>
      </c>
      <c r="I8442">
        <f t="shared" si="1905"/>
        <v>0.57064013169617356</v>
      </c>
      <c r="J8442">
        <f t="shared" si="1905"/>
        <v>0.49188821151872225</v>
      </c>
      <c r="K8442">
        <f t="shared" si="1905"/>
        <v>0.27513047473787189</v>
      </c>
      <c r="L8442">
        <f t="shared" si="1905"/>
        <v>9.0542908533592995E-3</v>
      </c>
      <c r="M8442">
        <f t="shared" si="1905"/>
        <v>-6.0398269011492887E-3</v>
      </c>
    </row>
    <row r="8443" spans="1:13">
      <c r="A8443" s="6">
        <f t="shared" si="1899"/>
        <v>2529600</v>
      </c>
      <c r="B8443" s="7">
        <f t="shared" si="1900"/>
        <v>43131.277777750511</v>
      </c>
      <c r="C8443">
        <f t="shared" si="1893"/>
        <v>0.50904141575111717</v>
      </c>
      <c r="D8443">
        <f t="shared" si="1894"/>
        <v>20.509041415751117</v>
      </c>
      <c r="E8443">
        <f t="shared" si="1895"/>
        <v>2E-3</v>
      </c>
      <c r="F8443">
        <f t="shared" si="1896"/>
        <v>6.6666666666666671E-3</v>
      </c>
      <c r="G8443">
        <f t="shared" si="1897"/>
        <v>0.11931195125208005</v>
      </c>
      <c r="H8443">
        <f t="shared" si="1898"/>
        <v>0</v>
      </c>
      <c r="I8443">
        <f t="shared" si="1905"/>
        <v>0.52705507431968768</v>
      </c>
      <c r="J8443">
        <f t="shared" si="1905"/>
        <v>0.48170320053113364</v>
      </c>
      <c r="K8443">
        <f t="shared" si="1905"/>
        <v>0.27906846603982194</v>
      </c>
      <c r="L8443">
        <f t="shared" si="1905"/>
        <v>1.3943841339152383E-2</v>
      </c>
      <c r="M8443">
        <f t="shared" si="1905"/>
        <v>-6.3259367992297691E-3</v>
      </c>
    </row>
    <row r="8444" spans="1:13">
      <c r="A8444" s="6">
        <f t="shared" si="1899"/>
        <v>2529900</v>
      </c>
      <c r="B8444" s="7">
        <f t="shared" si="1900"/>
        <v>43131.28124997273</v>
      </c>
      <c r="C8444">
        <f t="shared" si="1893"/>
        <v>0.45923105482684018</v>
      </c>
      <c r="D8444">
        <f t="shared" si="1894"/>
        <v>20.459231054826841</v>
      </c>
      <c r="E8444">
        <f t="shared" si="1895"/>
        <v>2E-3</v>
      </c>
      <c r="F8444">
        <f t="shared" si="1896"/>
        <v>6.6666666666666671E-3</v>
      </c>
      <c r="G8444">
        <f t="shared" si="1897"/>
        <v>0.11931195125208005</v>
      </c>
      <c r="H8444">
        <f t="shared" si="1898"/>
        <v>0</v>
      </c>
      <c r="I8444">
        <f t="shared" si="1905"/>
        <v>0.48176159780369193</v>
      </c>
      <c r="J8444">
        <f t="shared" si="1905"/>
        <v>0.46995677593150997</v>
      </c>
      <c r="K8444">
        <f t="shared" si="1905"/>
        <v>0.28210187273224657</v>
      </c>
      <c r="L8444">
        <f t="shared" si="1905"/>
        <v>1.8788193653863122E-2</v>
      </c>
      <c r="M8444">
        <f t="shared" si="1905"/>
        <v>-6.591541531855467E-3</v>
      </c>
    </row>
    <row r="8445" spans="1:13">
      <c r="A8445" s="6">
        <f t="shared" si="1899"/>
        <v>2530200</v>
      </c>
      <c r="B8445" s="7">
        <f t="shared" si="1900"/>
        <v>43131.284722194949</v>
      </c>
      <c r="C8445">
        <f t="shared" si="1893"/>
        <v>0.40793212247667077</v>
      </c>
      <c r="D8445">
        <f t="shared" si="1894"/>
        <v>20.407932122476669</v>
      </c>
      <c r="E8445">
        <f t="shared" si="1895"/>
        <v>2E-3</v>
      </c>
      <c r="F8445">
        <f t="shared" si="1896"/>
        <v>6.6666666666666671E-3</v>
      </c>
      <c r="G8445">
        <f t="shared" si="1897"/>
        <v>0.11931195125208005</v>
      </c>
      <c r="H8445">
        <f t="shared" si="1898"/>
        <v>0</v>
      </c>
      <c r="I8445">
        <f t="shared" si="1905"/>
        <v>0.43490651838422273</v>
      </c>
      <c r="J8445">
        <f t="shared" si="1905"/>
        <v>0.45668701308917981</v>
      </c>
      <c r="K8445">
        <f t="shared" si="1905"/>
        <v>0.28422086219934162</v>
      </c>
      <c r="L8445">
        <f t="shared" si="1905"/>
        <v>2.35716451041325E-2</v>
      </c>
      <c r="M8445">
        <f t="shared" si="1905"/>
        <v>-6.8357801563450277E-3</v>
      </c>
    </row>
    <row r="8446" spans="1:13">
      <c r="A8446" s="6">
        <f t="shared" si="1899"/>
        <v>2530500</v>
      </c>
      <c r="B8446" s="7">
        <f t="shared" si="1900"/>
        <v>43131.288194417168</v>
      </c>
      <c r="C8446">
        <f t="shared" si="1893"/>
        <v>0.35531090128123383</v>
      </c>
      <c r="D8446">
        <f t="shared" si="1894"/>
        <v>20.355310901281232</v>
      </c>
      <c r="E8446">
        <f t="shared" si="1895"/>
        <v>2E-3</v>
      </c>
      <c r="F8446">
        <f t="shared" si="1896"/>
        <v>6.6666666666666671E-3</v>
      </c>
      <c r="G8446">
        <f t="shared" si="1897"/>
        <v>0.11931195125208005</v>
      </c>
      <c r="H8446">
        <f t="shared" si="1898"/>
        <v>0</v>
      </c>
      <c r="I8446">
        <f t="shared" si="1905"/>
        <v>0.38664171414459136</v>
      </c>
      <c r="J8446">
        <f t="shared" si="1905"/>
        <v>0.44193692518801869</v>
      </c>
      <c r="K8446">
        <f t="shared" si="1905"/>
        <v>0.28541856585689512</v>
      </c>
      <c r="L8446">
        <f t="shared" si="1905"/>
        <v>2.827869040330076E-2</v>
      </c>
      <c r="M8446">
        <f t="shared" si="1905"/>
        <v>-7.0578609870452494E-3</v>
      </c>
    </row>
    <row r="8447" spans="1:13">
      <c r="A8447" s="6">
        <f t="shared" si="1899"/>
        <v>2530800</v>
      </c>
      <c r="B8447" s="7">
        <f t="shared" si="1900"/>
        <v>43131.291666639387</v>
      </c>
      <c r="C8447">
        <f t="shared" si="1893"/>
        <v>0.30153795994531429</v>
      </c>
      <c r="D8447">
        <f t="shared" si="1894"/>
        <v>20.301537959945314</v>
      </c>
      <c r="E8447">
        <f t="shared" si="1895"/>
        <v>2E-3</v>
      </c>
      <c r="F8447">
        <f t="shared" si="1896"/>
        <v>6.6666666666666671E-3</v>
      </c>
      <c r="G8447">
        <f t="shared" si="1897"/>
        <v>0.11931195125208005</v>
      </c>
      <c r="H8447">
        <f t="shared" si="1898"/>
        <v>0</v>
      </c>
      <c r="I8447">
        <f t="shared" si="1905"/>
        <v>0.3371236327110374</v>
      </c>
      <c r="J8447">
        <f t="shared" si="1905"/>
        <v>0.425754323801601</v>
      </c>
      <c r="K8447">
        <f t="shared" si="1905"/>
        <v>0.28569110141641313</v>
      </c>
      <c r="L8447">
        <f t="shared" si="1905"/>
        <v>3.2894071930928782E-2</v>
      </c>
      <c r="M8447">
        <f t="shared" si="1905"/>
        <v>-7.2570641615358079E-3</v>
      </c>
    </row>
    <row r="8448" spans="1:13">
      <c r="A8448" s="6">
        <f t="shared" si="1899"/>
        <v>2531100</v>
      </c>
      <c r="B8448" s="7">
        <f t="shared" si="1900"/>
        <v>43131.295138861606</v>
      </c>
      <c r="C8448">
        <f t="shared" si="1893"/>
        <v>0.24678760040938708</v>
      </c>
      <c r="D8448">
        <f t="shared" si="1894"/>
        <v>20.246787600409387</v>
      </c>
      <c r="E8448">
        <f t="shared" si="1895"/>
        <v>2E-3</v>
      </c>
      <c r="F8448">
        <f t="shared" si="1896"/>
        <v>6.6666666666666671E-3</v>
      </c>
      <c r="G8448">
        <f t="shared" si="1897"/>
        <v>0.11931195125208005</v>
      </c>
      <c r="H8448">
        <f t="shared" si="1898"/>
        <v>0</v>
      </c>
      <c r="I8448">
        <f t="shared" si="1905"/>
        <v>0.28651278413690778</v>
      </c>
      <c r="J8448">
        <f t="shared" si="1905"/>
        <v>0.40819166391478384</v>
      </c>
      <c r="K8448">
        <f t="shared" si="1905"/>
        <v>0.2850375854693305</v>
      </c>
      <c r="L8448">
        <f t="shared" si="1905"/>
        <v>3.7402829189481415E-2</v>
      </c>
      <c r="M8448">
        <f t="shared" si="1905"/>
        <v>-7.4327439740211505E-3</v>
      </c>
    </row>
    <row r="8449" spans="1:13">
      <c r="A8449" s="6">
        <f t="shared" si="1899"/>
        <v>2531400</v>
      </c>
      <c r="B8449" s="7">
        <f t="shared" si="1900"/>
        <v>43131.298611083825</v>
      </c>
      <c r="C8449">
        <f t="shared" si="1893"/>
        <v>0.19123729285955116</v>
      </c>
      <c r="D8449">
        <f t="shared" si="1894"/>
        <v>20.191237292859551</v>
      </c>
      <c r="E8449">
        <f t="shared" si="1895"/>
        <v>2E-3</v>
      </c>
      <c r="F8449">
        <f t="shared" si="1896"/>
        <v>6.6666666666666671E-3</v>
      </c>
      <c r="G8449">
        <f t="shared" si="1897"/>
        <v>0.11931195125208005</v>
      </c>
      <c r="H8449">
        <f t="shared" si="1898"/>
        <v>0</v>
      </c>
      <c r="I8449">
        <f t="shared" si="1905"/>
        <v>0.23497322061822834</v>
      </c>
      <c r="J8449">
        <f t="shared" si="1905"/>
        <v>0.38930587389379034</v>
      </c>
      <c r="K8449">
        <f t="shared" si="1905"/>
        <v>0.28346013635053546</v>
      </c>
      <c r="L8449">
        <f t="shared" si="1905"/>
        <v>4.1790347297950899E-2</v>
      </c>
      <c r="M8449">
        <f t="shared" si="1905"/>
        <v>-7.5843309683501208E-3</v>
      </c>
    </row>
    <row r="8450" spans="1:13">
      <c r="A8450" s="6">
        <f t="shared" si="1899"/>
        <v>2531700</v>
      </c>
      <c r="B8450" s="7">
        <f t="shared" si="1900"/>
        <v>43131.302083306044</v>
      </c>
      <c r="C8450">
        <f t="shared" si="1893"/>
        <v>0.13506710046809184</v>
      </c>
      <c r="D8450">
        <f t="shared" si="1894"/>
        <v>20.135067100468092</v>
      </c>
      <c r="E8450">
        <f t="shared" si="1895"/>
        <v>2E-3</v>
      </c>
      <c r="F8450">
        <f t="shared" si="1896"/>
        <v>6.6666666666666671E-3</v>
      </c>
      <c r="G8450">
        <f t="shared" si="1897"/>
        <v>0.11931195125208005</v>
      </c>
      <c r="H8450">
        <f t="shared" si="1898"/>
        <v>0</v>
      </c>
      <c r="I8450">
        <f t="shared" si="1905"/>
        <v>0.18267200472791226</v>
      </c>
      <c r="J8450">
        <f t="shared" si="1905"/>
        <v>0.36915817095617287</v>
      </c>
      <c r="K8450">
        <f t="shared" si="1905"/>
        <v>0.28096386727190847</v>
      </c>
      <c r="L8450">
        <f t="shared" si="1905"/>
        <v>4.6042404365156053E-2</v>
      </c>
      <c r="M8450">
        <f t="shared" si="1905"/>
        <v>-7.7113337838754488E-3</v>
      </c>
    </row>
    <row r="8451" spans="1:13">
      <c r="A8451" s="6">
        <f t="shared" si="1899"/>
        <v>2532000</v>
      </c>
      <c r="B8451" s="7">
        <f t="shared" si="1900"/>
        <v>43131.305555528263</v>
      </c>
      <c r="C8451">
        <f t="shared" si="1893"/>
        <v>7.8459095728692849E-2</v>
      </c>
      <c r="D8451">
        <f t="shared" si="1894"/>
        <v>20.078459095728693</v>
      </c>
      <c r="E8451">
        <f t="shared" si="1895"/>
        <v>2E-3</v>
      </c>
      <c r="F8451">
        <f t="shared" si="1896"/>
        <v>6.6666666666666671E-3</v>
      </c>
      <c r="G8451">
        <f t="shared" si="1897"/>
        <v>0.11931195125208005</v>
      </c>
      <c r="H8451">
        <f t="shared" si="1898"/>
        <v>0</v>
      </c>
      <c r="I8451">
        <f t="shared" ref="I8451:M8460" si="1906">$B$1*EXP(-$G8451*I$9)*SIN($B$2*$A8451+$B$3-$G8451*I$9-$H8451)/SQRT((1+$G8451*$B$7)^2+($G8451*$B$7)^2)</f>
        <v>0.12977866789169282</v>
      </c>
      <c r="J8451">
        <f t="shared" si="1906"/>
        <v>0.34781386273859199</v>
      </c>
      <c r="K8451">
        <f t="shared" si="1906"/>
        <v>0.27755686974812477</v>
      </c>
      <c r="L8451">
        <f t="shared" si="1906"/>
        <v>5.0145217589212976E-2</v>
      </c>
      <c r="M8451">
        <f t="shared" si="1906"/>
        <v>-7.8133407481719014E-3</v>
      </c>
    </row>
    <row r="8452" spans="1:13">
      <c r="A8452" s="6">
        <f t="shared" si="1899"/>
        <v>2532300</v>
      </c>
      <c r="B8452" s="7">
        <f t="shared" si="1900"/>
        <v>43131.309027750482</v>
      </c>
      <c r="C8452">
        <f t="shared" si="1893"/>
        <v>2.1596770279107731E-2</v>
      </c>
      <c r="D8452">
        <f t="shared" si="1894"/>
        <v>20.021596770279107</v>
      </c>
      <c r="E8452">
        <f t="shared" si="1895"/>
        <v>2E-3</v>
      </c>
      <c r="F8452">
        <f t="shared" si="1896"/>
        <v>6.6666666666666671E-3</v>
      </c>
      <c r="G8452">
        <f t="shared" si="1897"/>
        <v>0.11931195125208005</v>
      </c>
      <c r="H8452">
        <f t="shared" si="1898"/>
        <v>0</v>
      </c>
      <c r="I8452">
        <f t="shared" si="1906"/>
        <v>7.6464660861932598E-2</v>
      </c>
      <c r="J8452">
        <f t="shared" si="1906"/>
        <v>0.32534213560593539</v>
      </c>
      <c r="K8452">
        <f t="shared" si="1906"/>
        <v>0.27325018736848355</v>
      </c>
      <c r="L8452">
        <f t="shared" si="1906"/>
        <v>5.4085487933680447E-2</v>
      </c>
      <c r="M8452">
        <f t="shared" si="1906"/>
        <v>-7.8900212114483489E-3</v>
      </c>
    </row>
    <row r="8453" spans="1:13">
      <c r="A8453" s="6">
        <f t="shared" si="1899"/>
        <v>2532600</v>
      </c>
      <c r="B8453" s="7">
        <f t="shared" si="1900"/>
        <v>43131.312499972701</v>
      </c>
      <c r="C8453">
        <f t="shared" si="1893"/>
        <v>-3.533555987674681E-2</v>
      </c>
      <c r="D8453">
        <f t="shared" si="1894"/>
        <v>19.964664440123254</v>
      </c>
      <c r="E8453">
        <f t="shared" si="1895"/>
        <v>2E-3</v>
      </c>
      <c r="F8453">
        <f t="shared" si="1896"/>
        <v>6.6666666666666671E-3</v>
      </c>
      <c r="G8453">
        <f t="shared" si="1897"/>
        <v>0.11931195125208005</v>
      </c>
      <c r="H8453">
        <f t="shared" si="1898"/>
        <v>0</v>
      </c>
      <c r="I8453">
        <f t="shared" si="1906"/>
        <v>2.2902797969576234E-2</v>
      </c>
      <c r="J8453">
        <f t="shared" si="1906"/>
        <v>0.30181583038758431</v>
      </c>
      <c r="K8453">
        <f t="shared" si="1906"/>
        <v>0.26805777999973585</v>
      </c>
      <c r="L8453">
        <f t="shared" si="1906"/>
        <v>5.7850443235645914E-2</v>
      </c>
      <c r="M8453">
        <f t="shared" si="1906"/>
        <v>-7.9411266183308168E-3</v>
      </c>
    </row>
    <row r="8454" spans="1:13">
      <c r="A8454" s="6">
        <f t="shared" si="1899"/>
        <v>2532900</v>
      </c>
      <c r="B8454" s="7">
        <f t="shared" si="1900"/>
        <v>43131.31597219492</v>
      </c>
      <c r="C8454">
        <f t="shared" si="1893"/>
        <v>-9.2153351818838408E-2</v>
      </c>
      <c r="D8454">
        <f t="shared" si="1894"/>
        <v>19.907846648181163</v>
      </c>
      <c r="E8454">
        <f t="shared" si="1895"/>
        <v>2E-3</v>
      </c>
      <c r="F8454">
        <f t="shared" si="1896"/>
        <v>6.6666666666666671E-3</v>
      </c>
      <c r="G8454">
        <f t="shared" si="1897"/>
        <v>0.11931195125208005</v>
      </c>
      <c r="H8454">
        <f t="shared" si="1898"/>
        <v>0</v>
      </c>
      <c r="I8454">
        <f t="shared" si="1906"/>
        <v>-3.0733303043866823E-2</v>
      </c>
      <c r="J8454">
        <f t="shared" si="1906"/>
        <v>0.27731120626791922</v>
      </c>
      <c r="K8454">
        <f t="shared" si="1906"/>
        <v>0.26199647853594843</v>
      </c>
      <c r="L8454">
        <f t="shared" si="1906"/>
        <v>6.142787960597796E-2</v>
      </c>
      <c r="M8454">
        <f t="shared" si="1906"/>
        <v>-7.9664913135406631E-3</v>
      </c>
    </row>
    <row r="8455" spans="1:13">
      <c r="A8455" s="6">
        <f t="shared" si="1899"/>
        <v>2533200</v>
      </c>
      <c r="B8455" s="7">
        <f t="shared" si="1900"/>
        <v>43131.319444417139</v>
      </c>
      <c r="C8455">
        <f t="shared" si="1893"/>
        <v>-0.14867243389608986</v>
      </c>
      <c r="D8455">
        <f t="shared" si="1894"/>
        <v>19.851327566103912</v>
      </c>
      <c r="E8455">
        <f t="shared" si="1895"/>
        <v>2E-3</v>
      </c>
      <c r="F8455">
        <f t="shared" si="1896"/>
        <v>6.6666666666666671E-3</v>
      </c>
      <c r="G8455">
        <f t="shared" si="1897"/>
        <v>0.11931195125208005</v>
      </c>
      <c r="H8455">
        <f t="shared" si="1898"/>
        <v>0</v>
      </c>
      <c r="I8455">
        <f t="shared" si="1906"/>
        <v>-8.4269783798066641E-2</v>
      </c>
      <c r="J8455">
        <f t="shared" si="1906"/>
        <v>0.25190769359663856</v>
      </c>
      <c r="K8455">
        <f t="shared" si="1906"/>
        <v>0.25508593034214594</v>
      </c>
      <c r="L8455">
        <f t="shared" si="1906"/>
        <v>6.4806200987518381E-2</v>
      </c>
      <c r="M8455">
        <f t="shared" si="1906"/>
        <v>-7.9660330788564777E-3</v>
      </c>
    </row>
    <row r="8456" spans="1:13">
      <c r="A8456" s="6">
        <f t="shared" si="1899"/>
        <v>2533500</v>
      </c>
      <c r="B8456" s="7">
        <f t="shared" si="1900"/>
        <v>43131.322916639358</v>
      </c>
      <c r="C8456">
        <f t="shared" si="1893"/>
        <v>-0.20470960270857086</v>
      </c>
      <c r="D8456">
        <f t="shared" si="1894"/>
        <v>19.795290397291428</v>
      </c>
      <c r="E8456">
        <f t="shared" si="1895"/>
        <v>2E-3</v>
      </c>
      <c r="F8456">
        <f t="shared" si="1896"/>
        <v>6.6666666666666671E-3</v>
      </c>
      <c r="G8456">
        <f t="shared" si="1897"/>
        <v>0.11931195125208005</v>
      </c>
      <c r="H8456">
        <f t="shared" si="1898"/>
        <v>0</v>
      </c>
      <c r="I8456">
        <f t="shared" si="1906"/>
        <v>-0.13753310882616859</v>
      </c>
      <c r="J8456">
        <f t="shared" si="1906"/>
        <v>0.22568763641969114</v>
      </c>
      <c r="K8456">
        <f t="shared" si="1906"/>
        <v>0.24734853556847169</v>
      </c>
      <c r="L8456">
        <f t="shared" si="1906"/>
        <v>6.7974456743059186E-2</v>
      </c>
      <c r="M8456">
        <f t="shared" si="1906"/>
        <v>-7.9397533996200063E-3</v>
      </c>
    </row>
    <row r="8457" spans="1:13">
      <c r="A8457" s="6">
        <f t="shared" si="1899"/>
        <v>2533800</v>
      </c>
      <c r="B8457" s="7">
        <f t="shared" si="1900"/>
        <v>43131.326388861577</v>
      </c>
      <c r="C8457">
        <f t="shared" si="1893"/>
        <v>-0.26008321695081948</v>
      </c>
      <c r="D8457">
        <f t="shared" si="1894"/>
        <v>19.739916783049182</v>
      </c>
      <c r="E8457">
        <f t="shared" si="1895"/>
        <v>2E-3</v>
      </c>
      <c r="F8457">
        <f t="shared" si="1896"/>
        <v>6.6666666666666671E-3</v>
      </c>
      <c r="G8457">
        <f t="shared" si="1897"/>
        <v>0.11931195125208005</v>
      </c>
      <c r="H8457">
        <f t="shared" si="1898"/>
        <v>0</v>
      </c>
      <c r="I8457">
        <f t="shared" si="1906"/>
        <v>-0.19035062808006376</v>
      </c>
      <c r="J8457">
        <f t="shared" si="1906"/>
        <v>0.19873602556577022</v>
      </c>
      <c r="K8457">
        <f t="shared" si="1906"/>
        <v>0.2388093745413844</v>
      </c>
      <c r="L8457">
        <f t="shared" si="1906"/>
        <v>7.0922377151205598E-2</v>
      </c>
      <c r="M8457">
        <f t="shared" si="1906"/>
        <v>-7.8877374599215042E-3</v>
      </c>
    </row>
    <row r="8458" spans="1:13">
      <c r="A8458" s="6">
        <f t="shared" si="1899"/>
        <v>2534100</v>
      </c>
      <c r="B8458" s="7">
        <f t="shared" si="1900"/>
        <v>43131.329861083796</v>
      </c>
      <c r="C8458">
        <f t="shared" si="1893"/>
        <v>-0.31461378619205538</v>
      </c>
      <c r="D8458">
        <f t="shared" si="1894"/>
        <v>19.685386213807945</v>
      </c>
      <c r="E8458">
        <f t="shared" si="1895"/>
        <v>2E-3</v>
      </c>
      <c r="F8458">
        <f t="shared" si="1896"/>
        <v>6.6666666666666671E-3</v>
      </c>
      <c r="G8458">
        <f t="shared" si="1897"/>
        <v>0.11931195125208005</v>
      </c>
      <c r="H8458">
        <f t="shared" si="1898"/>
        <v>0</v>
      </c>
      <c r="I8458">
        <f t="shared" si="1906"/>
        <v>-0.24255113656594118</v>
      </c>
      <c r="J8458">
        <f t="shared" si="1906"/>
        <v>0.17114022315325281</v>
      </c>
      <c r="K8458">
        <f t="shared" si="1906"/>
        <v>0.22949612646716716</v>
      </c>
      <c r="L8458">
        <f t="shared" si="1906"/>
        <v>7.3640406695107102E-2</v>
      </c>
      <c r="M8458">
        <f t="shared" si="1906"/>
        <v>-7.8101538664801075E-3</v>
      </c>
    </row>
    <row r="8459" spans="1:13">
      <c r="A8459" s="6">
        <f t="shared" si="1899"/>
        <v>2534400</v>
      </c>
      <c r="B8459" s="7">
        <f t="shared" si="1900"/>
        <v>43131.333333306015</v>
      </c>
      <c r="C8459">
        <f t="shared" si="1893"/>
        <v>-0.3681245526839021</v>
      </c>
      <c r="D8459">
        <f t="shared" si="1894"/>
        <v>19.631875447316098</v>
      </c>
      <c r="E8459">
        <f t="shared" si="1895"/>
        <v>2E-3</v>
      </c>
      <c r="F8459">
        <f t="shared" si="1896"/>
        <v>6.6666666666666671E-3</v>
      </c>
      <c r="G8459">
        <f t="shared" si="1897"/>
        <v>0.11931195125208005</v>
      </c>
      <c r="H8459">
        <f t="shared" si="1898"/>
        <v>0</v>
      </c>
      <c r="I8459">
        <f t="shared" si="1906"/>
        <v>-0.29396542929525155</v>
      </c>
      <c r="J8459">
        <f t="shared" si="1906"/>
        <v>0.14298967941100793</v>
      </c>
      <c r="K8459">
        <f t="shared" si="1906"/>
        <v>0.21943897971140103</v>
      </c>
      <c r="L8459">
        <f t="shared" si="1906"/>
        <v>7.6119735036105932E-2</v>
      </c>
      <c r="M8459">
        <f t="shared" si="1906"/>
        <v>-7.7072541021150137E-3</v>
      </c>
    </row>
    <row r="8460" spans="1:13">
      <c r="A8460" s="6">
        <f t="shared" si="1899"/>
        <v>2534700</v>
      </c>
      <c r="B8460" s="7">
        <f t="shared" si="1900"/>
        <v>43131.336805528234</v>
      </c>
      <c r="C8460">
        <f t="shared" ref="C8460:C8523" si="1907">$B$1*SIN($B$2*A8460+$B$3)</f>
        <v>-0.4204420643107768</v>
      </c>
      <c r="D8460">
        <f t="shared" ref="D8460:D8523" si="1908">C8460-$B$8</f>
        <v>19.579557935689223</v>
      </c>
      <c r="E8460">
        <f t="shared" ref="E8460:E8523" si="1909">$B$5*ABS($B$8)</f>
        <v>2E-3</v>
      </c>
      <c r="F8460">
        <f t="shared" ref="F8460:F8523" si="1910">E8460/$B$4</f>
        <v>6.6666666666666671E-3</v>
      </c>
      <c r="G8460">
        <f t="shared" ref="G8460:G8523" si="1911">SQRT($B$2/(2*F8460))</f>
        <v>0.11931195125208005</v>
      </c>
      <c r="H8460">
        <f t="shared" ref="H8460:H8523" si="1912">ATAN(G8460*$B$7/(1+G8460*$B$7))</f>
        <v>0</v>
      </c>
      <c r="I8460">
        <f t="shared" si="1906"/>
        <v>-0.34442684975324528</v>
      </c>
      <c r="J8460">
        <f t="shared" si="1906"/>
        <v>0.11437564273047347</v>
      </c>
      <c r="K8460">
        <f t="shared" si="1906"/>
        <v>0.20867053394506724</v>
      </c>
      <c r="L8460">
        <f t="shared" si="1906"/>
        <v>7.8352325571960174E-2</v>
      </c>
      <c r="M8460">
        <f t="shared" si="1906"/>
        <v>-7.5793717105781559E-3</v>
      </c>
    </row>
    <row r="8461" spans="1:13">
      <c r="A8461" s="6">
        <f t="shared" ref="A8461:A8524" si="1913">A8460+300</f>
        <v>2535000</v>
      </c>
      <c r="B8461" s="7">
        <f t="shared" ref="B8461:B8524" si="1914">B8460+300/86400</f>
        <v>43131.340277750453</v>
      </c>
      <c r="C8461">
        <f t="shared" si="1907"/>
        <v>-0.47139673682524019</v>
      </c>
      <c r="D8461">
        <f t="shared" si="1908"/>
        <v>19.528603263174759</v>
      </c>
      <c r="E8461">
        <f t="shared" si="1909"/>
        <v>2E-3</v>
      </c>
      <c r="F8461">
        <f t="shared" si="1910"/>
        <v>6.6666666666666671E-3</v>
      </c>
      <c r="G8461">
        <f t="shared" si="1911"/>
        <v>0.11931195125208005</v>
      </c>
      <c r="H8461">
        <f t="shared" si="1912"/>
        <v>0</v>
      </c>
      <c r="I8461">
        <f t="shared" ref="I8461:M8470" si="1915">$B$1*EXP(-$G8461*I$9)*SIN($B$2*$A8461+$B$3-$G8461*I$9-$H8461)/SQRT((1+$G8461*$B$7)^2+($G8461*$B$7)^2)</f>
        <v>-0.3937718301067632</v>
      </c>
      <c r="J8461">
        <f t="shared" si="1915"/>
        <v>8.5390863889080862E-2</v>
      </c>
      <c r="K8461">
        <f t="shared" si="1915"/>
        <v>0.19722569447452676</v>
      </c>
      <c r="L8461">
        <f t="shared" si="1915"/>
        <v>8.0330941487039842E-2</v>
      </c>
      <c r="M8461">
        <f t="shared" si="1915"/>
        <v>-7.4269212153905313E-3</v>
      </c>
    </row>
    <row r="8462" spans="1:13">
      <c r="A8462" s="6">
        <f t="shared" si="1913"/>
        <v>2535300</v>
      </c>
      <c r="B8462" s="7">
        <f t="shared" si="1914"/>
        <v>43131.343749972672</v>
      </c>
      <c r="C8462">
        <f t="shared" si="1907"/>
        <v>-0.52082340354540568</v>
      </c>
      <c r="D8462">
        <f t="shared" si="1908"/>
        <v>19.479176596454593</v>
      </c>
      <c r="E8462">
        <f t="shared" si="1909"/>
        <v>2E-3</v>
      </c>
      <c r="F8462">
        <f t="shared" si="1910"/>
        <v>6.6666666666666671E-3</v>
      </c>
      <c r="G8462">
        <f t="shared" si="1911"/>
        <v>0.11931195125208005</v>
      </c>
      <c r="H8462">
        <f t="shared" si="1912"/>
        <v>0</v>
      </c>
      <c r="I8462">
        <f t="shared" si="1915"/>
        <v>-0.44184042139979107</v>
      </c>
      <c r="J8462">
        <f t="shared" si="1915"/>
        <v>5.6129295404040401E-2</v>
      </c>
      <c r="K8462">
        <f t="shared" si="1915"/>
        <v>0.18514155909801303</v>
      </c>
      <c r="L8462">
        <f t="shared" si="1915"/>
        <v>8.2049169210041073E-2</v>
      </c>
      <c r="M8462">
        <f t="shared" si="1915"/>
        <v>-7.2503967761884886E-3</v>
      </c>
    </row>
    <row r="8463" spans="1:13">
      <c r="A8463" s="6">
        <f t="shared" si="1913"/>
        <v>2535600</v>
      </c>
      <c r="B8463" s="7">
        <f t="shared" si="1914"/>
        <v>43131.34722219489</v>
      </c>
      <c r="C8463">
        <f t="shared" si="1907"/>
        <v>-0.56856185073358412</v>
      </c>
      <c r="D8463">
        <f t="shared" si="1908"/>
        <v>19.431438149266416</v>
      </c>
      <c r="E8463">
        <f t="shared" si="1909"/>
        <v>2E-3</v>
      </c>
      <c r="F8463">
        <f t="shared" si="1910"/>
        <v>6.6666666666666671E-3</v>
      </c>
      <c r="G8463">
        <f t="shared" si="1911"/>
        <v>0.11931195125208005</v>
      </c>
      <c r="H8463">
        <f t="shared" si="1912"/>
        <v>0</v>
      </c>
      <c r="I8463">
        <f t="shared" si="1915"/>
        <v>-0.48847681201913423</v>
      </c>
      <c r="J8463">
        <f t="shared" si="1915"/>
        <v>2.668578699046999E-2</v>
      </c>
      <c r="K8463">
        <f t="shared" si="1915"/>
        <v>0.17245729785518044</v>
      </c>
      <c r="L8463">
        <f t="shared" si="1915"/>
        <v>8.3501439203222991E-2</v>
      </c>
      <c r="M8463">
        <f t="shared" si="1915"/>
        <v>-7.0503705869327908E-3</v>
      </c>
    </row>
    <row r="8464" spans="1:13">
      <c r="A8464" s="6">
        <f t="shared" si="1913"/>
        <v>2535900</v>
      </c>
      <c r="B8464" s="7">
        <f t="shared" si="1914"/>
        <v>43131.350694417109</v>
      </c>
      <c r="C8464">
        <f t="shared" si="1907"/>
        <v>-0.61445733691993265</v>
      </c>
      <c r="D8464">
        <f t="shared" si="1908"/>
        <v>19.385542663080066</v>
      </c>
      <c r="E8464">
        <f t="shared" si="1909"/>
        <v>2E-3</v>
      </c>
      <c r="F8464">
        <f t="shared" si="1910"/>
        <v>6.6666666666666671E-3</v>
      </c>
      <c r="G8464">
        <f t="shared" si="1911"/>
        <v>0.11931195125208005</v>
      </c>
      <c r="H8464">
        <f t="shared" si="1912"/>
        <v>0</v>
      </c>
      <c r="I8464">
        <f t="shared" si="1915"/>
        <v>-0.53352983274883192</v>
      </c>
      <c r="J8464">
        <f t="shared" si="1915"/>
        <v>-2.8442218885205914E-3</v>
      </c>
      <c r="K8464">
        <f t="shared" si="1915"/>
        <v>0.15921402605966561</v>
      </c>
      <c r="L8464">
        <f t="shared" si="1915"/>
        <v>8.468304401574514E-2</v>
      </c>
      <c r="M8464">
        <f t="shared" si="1915"/>
        <v>-6.827491021174692E-3</v>
      </c>
    </row>
    <row r="8465" spans="1:13">
      <c r="A8465" s="6">
        <f t="shared" si="1913"/>
        <v>2536200</v>
      </c>
      <c r="B8465" s="7">
        <f t="shared" si="1914"/>
        <v>43131.354166639328</v>
      </c>
      <c r="C8465">
        <f t="shared" si="1907"/>
        <v>-0.65836109448833668</v>
      </c>
      <c r="D8465">
        <f t="shared" si="1908"/>
        <v>19.341638905511662</v>
      </c>
      <c r="E8465">
        <f t="shared" si="1909"/>
        <v>2E-3</v>
      </c>
      <c r="F8465">
        <f t="shared" si="1910"/>
        <v>6.6666666666666671E-3</v>
      </c>
      <c r="G8465">
        <f t="shared" si="1911"/>
        <v>0.11931195125208005</v>
      </c>
      <c r="H8465">
        <f t="shared" si="1912"/>
        <v>0</v>
      </c>
      <c r="I8465">
        <f t="shared" si="1915"/>
        <v>-0.57685344677677797</v>
      </c>
      <c r="J8465">
        <f t="shared" si="1915"/>
        <v>-3.2365011383555922E-2</v>
      </c>
      <c r="K8465">
        <f t="shared" si="1915"/>
        <v>0.1454546710260757</v>
      </c>
      <c r="L8465">
        <f t="shared" si="1915"/>
        <v>8.5590153542606892E-2</v>
      </c>
      <c r="M8465">
        <f t="shared" si="1915"/>
        <v>-6.5824805303889159E-3</v>
      </c>
    </row>
    <row r="8466" spans="1:13">
      <c r="A8466" s="6">
        <f t="shared" si="1913"/>
        <v>2536500</v>
      </c>
      <c r="B8466" s="7">
        <f t="shared" si="1914"/>
        <v>43131.357638861547</v>
      </c>
      <c r="C8466">
        <f t="shared" si="1907"/>
        <v>-0.7001308118979277</v>
      </c>
      <c r="D8466">
        <f t="shared" si="1908"/>
        <v>19.299869188102072</v>
      </c>
      <c r="E8466">
        <f t="shared" si="1909"/>
        <v>2E-3</v>
      </c>
      <c r="F8466">
        <f t="shared" si="1910"/>
        <v>6.6666666666666671E-3</v>
      </c>
      <c r="G8466">
        <f t="shared" si="1911"/>
        <v>0.11931195125208005</v>
      </c>
      <c r="H8466">
        <f t="shared" si="1912"/>
        <v>0</v>
      </c>
      <c r="I8466">
        <f t="shared" si="1915"/>
        <v>-0.61830722306449715</v>
      </c>
      <c r="J8466">
        <f t="shared" si="1915"/>
        <v>-6.1780891529282525E-2</v>
      </c>
      <c r="K8466">
        <f t="shared" si="1915"/>
        <v>0.13122383292361187</v>
      </c>
      <c r="L8466">
        <f t="shared" si="1915"/>
        <v>8.6219827439708574E-2</v>
      </c>
      <c r="M8466">
        <f t="shared" si="1915"/>
        <v>-6.3161333021894989E-3</v>
      </c>
    </row>
    <row r="8467" spans="1:13">
      <c r="A8467" s="6">
        <f t="shared" si="1913"/>
        <v>2536800</v>
      </c>
      <c r="B8467" s="7">
        <f t="shared" si="1914"/>
        <v>43131.361111083766</v>
      </c>
      <c r="C8467">
        <f t="shared" si="1907"/>
        <v>-0.7396310949780206</v>
      </c>
      <c r="D8467">
        <f t="shared" si="1908"/>
        <v>19.260368905021981</v>
      </c>
      <c r="E8467">
        <f t="shared" si="1909"/>
        <v>2E-3</v>
      </c>
      <c r="F8467">
        <f t="shared" si="1910"/>
        <v>6.6666666666666671E-3</v>
      </c>
      <c r="G8467">
        <f t="shared" si="1911"/>
        <v>0.11931195125208005</v>
      </c>
      <c r="H8467">
        <f t="shared" si="1912"/>
        <v>0</v>
      </c>
      <c r="I8467">
        <f t="shared" si="1915"/>
        <v>-0.6577567915465371</v>
      </c>
      <c r="J8467">
        <f t="shared" si="1915"/>
        <v>-9.0996512418054801E-2</v>
      </c>
      <c r="K8467">
        <f t="shared" si="1915"/>
        <v>0.11656764020711173</v>
      </c>
      <c r="L8467">
        <f t="shared" si="1915"/>
        <v>8.6570024654814948E-2</v>
      </c>
      <c r="M8467">
        <f t="shared" si="1915"/>
        <v>-6.0293126860151E-3</v>
      </c>
    </row>
    <row r="8468" spans="1:13">
      <c r="A8468" s="6">
        <f t="shared" si="1913"/>
        <v>2537100</v>
      </c>
      <c r="B8468" s="7">
        <f t="shared" si="1914"/>
        <v>43131.364583305985</v>
      </c>
      <c r="C8468">
        <f t="shared" si="1907"/>
        <v>-0.77673390580075019</v>
      </c>
      <c r="D8468">
        <f t="shared" si="1908"/>
        <v>19.22326609419925</v>
      </c>
      <c r="E8468">
        <f t="shared" si="1909"/>
        <v>2E-3</v>
      </c>
      <c r="F8468">
        <f t="shared" si="1910"/>
        <v>6.6666666666666671E-3</v>
      </c>
      <c r="G8468">
        <f t="shared" si="1911"/>
        <v>0.11931195125208005</v>
      </c>
      <c r="H8468">
        <f t="shared" si="1912"/>
        <v>0</v>
      </c>
      <c r="I8468">
        <f t="shared" si="1915"/>
        <v>-0.69507427868352634</v>
      </c>
      <c r="J8468">
        <f t="shared" si="1915"/>
        <v>-0.11991717327134124</v>
      </c>
      <c r="K8468">
        <f t="shared" si="1915"/>
        <v>0.10153360009423275</v>
      </c>
      <c r="L8468">
        <f t="shared" si="1915"/>
        <v>8.6639610043510062E-2</v>
      </c>
      <c r="M8468">
        <f t="shared" si="1915"/>
        <v>-5.7229483946297901E-3</v>
      </c>
    </row>
    <row r="8469" spans="1:13">
      <c r="A8469" s="6">
        <f t="shared" si="1913"/>
        <v>2537400</v>
      </c>
      <c r="B8469" s="7">
        <f t="shared" si="1914"/>
        <v>43131.368055528204</v>
      </c>
      <c r="C8469">
        <f t="shared" si="1907"/>
        <v>-0.81131897770851724</v>
      </c>
      <c r="D8469">
        <f t="shared" si="1908"/>
        <v>19.188681022291483</v>
      </c>
      <c r="E8469">
        <f t="shared" si="1909"/>
        <v>2E-3</v>
      </c>
      <c r="F8469">
        <f t="shared" si="1910"/>
        <v>6.6666666666666671E-3</v>
      </c>
      <c r="G8469">
        <f t="shared" si="1911"/>
        <v>0.11931195125208005</v>
      </c>
      <c r="H8469">
        <f t="shared" si="1912"/>
        <v>0</v>
      </c>
      <c r="I8469">
        <f t="shared" si="1915"/>
        <v>-0.73013872195676577</v>
      </c>
      <c r="J8469">
        <f t="shared" si="1915"/>
        <v>-0.14844912940675356</v>
      </c>
      <c r="K8469">
        <f t="shared" si="1915"/>
        <v>8.6170444573587524E-2</v>
      </c>
      <c r="L8469">
        <f t="shared" si="1915"/>
        <v>8.6428358048701456E-2</v>
      </c>
      <c r="M8469">
        <f t="shared" si="1915"/>
        <v>-5.3980334905135655E-3</v>
      </c>
    </row>
    <row r="8470" spans="1:13">
      <c r="A8470" s="6">
        <f t="shared" si="1913"/>
        <v>2537700</v>
      </c>
      <c r="B8470" s="7">
        <f t="shared" si="1914"/>
        <v>43131.371527750423</v>
      </c>
      <c r="C8470">
        <f t="shared" si="1907"/>
        <v>-0.84327420515170115</v>
      </c>
      <c r="D8470">
        <f t="shared" si="1908"/>
        <v>19.156725794848299</v>
      </c>
      <c r="E8470">
        <f t="shared" si="1909"/>
        <v>2E-3</v>
      </c>
      <c r="F8470">
        <f t="shared" si="1910"/>
        <v>6.6666666666666671E-3</v>
      </c>
      <c r="G8470">
        <f t="shared" si="1911"/>
        <v>0.11931195125208005</v>
      </c>
      <c r="H8470">
        <f t="shared" si="1912"/>
        <v>0</v>
      </c>
      <c r="I8470">
        <f t="shared" si="1915"/>
        <v>-0.76283646196153332</v>
      </c>
      <c r="J8470">
        <f t="shared" si="1915"/>
        <v>-0.17649989610623623</v>
      </c>
      <c r="K8470">
        <f t="shared" si="1915"/>
        <v>7.0527972442707726E-2</v>
      </c>
      <c r="L8470">
        <f t="shared" si="1915"/>
        <v>8.5936953431752339E-2</v>
      </c>
      <c r="M8470">
        <f t="shared" si="1915"/>
        <v>-5.0556211669054952E-3</v>
      </c>
    </row>
    <row r="8471" spans="1:13">
      <c r="A8471" s="6">
        <f t="shared" si="1913"/>
        <v>2538000</v>
      </c>
      <c r="B8471" s="7">
        <f t="shared" si="1914"/>
        <v>43131.374999972642</v>
      </c>
      <c r="C8471">
        <f t="shared" si="1907"/>
        <v>-0.8724960070723734</v>
      </c>
      <c r="D8471">
        <f t="shared" si="1908"/>
        <v>19.127503992927625</v>
      </c>
      <c r="E8471">
        <f t="shared" si="1909"/>
        <v>2E-3</v>
      </c>
      <c r="F8471">
        <f t="shared" si="1910"/>
        <v>6.6666666666666671E-3</v>
      </c>
      <c r="G8471">
        <f t="shared" si="1911"/>
        <v>0.11931195125208005</v>
      </c>
      <c r="H8471">
        <f t="shared" si="1912"/>
        <v>0</v>
      </c>
      <c r="I8471">
        <f t="shared" ref="I8471:M8480" si="1916">$B$1*EXP(-$G8471*I$9)*SIN($B$2*$A8471+$B$3-$G8471*I$9-$H8471)/SQRT((1+$G8471*$B$7)^2+($G8471*$B$7)^2)</f>
        <v>-0.79306151082753162</v>
      </c>
      <c r="J8471">
        <f t="shared" si="1916"/>
        <v>-0.20397854839997995</v>
      </c>
      <c r="K8471">
        <f t="shared" si="1916"/>
        <v>5.4656887888095813E-2</v>
      </c>
      <c r="L8471">
        <f t="shared" si="1916"/>
        <v>8.5166989052866904E-2</v>
      </c>
      <c r="M8471">
        <f t="shared" si="1916"/>
        <v>-4.6968213339381943E-3</v>
      </c>
    </row>
    <row r="8472" spans="1:13">
      <c r="A8472" s="6">
        <f t="shared" si="1913"/>
        <v>2538300</v>
      </c>
      <c r="B8472" s="7">
        <f t="shared" si="1914"/>
        <v>43131.378472194861</v>
      </c>
      <c r="C8472">
        <f t="shared" si="1907"/>
        <v>-0.89888966265653791</v>
      </c>
      <c r="D8472">
        <f t="shared" si="1908"/>
        <v>19.101110337343464</v>
      </c>
      <c r="E8472">
        <f t="shared" si="1909"/>
        <v>2E-3</v>
      </c>
      <c r="F8472">
        <f t="shared" si="1910"/>
        <v>6.6666666666666671E-3</v>
      </c>
      <c r="G8472">
        <f t="shared" si="1911"/>
        <v>0.11931195125208005</v>
      </c>
      <c r="H8472">
        <f t="shared" si="1912"/>
        <v>0</v>
      </c>
      <c r="I8472">
        <f t="shared" si="1916"/>
        <v>-0.82071589577267734</v>
      </c>
      <c r="J8472">
        <f t="shared" si="1916"/>
        <v>-0.23079601579466452</v>
      </c>
      <c r="K8472">
        <f t="shared" si="1916"/>
        <v>3.8608636130415881E-2</v>
      </c>
      <c r="L8472">
        <f t="shared" si="1916"/>
        <v>8.4120960707920897E-2</v>
      </c>
      <c r="M8472">
        <f t="shared" si="1916"/>
        <v>-4.3227970209256169E-3</v>
      </c>
    </row>
    <row r="8473" spans="1:13">
      <c r="A8473" s="6">
        <f t="shared" si="1913"/>
        <v>2538600</v>
      </c>
      <c r="B8473" s="7">
        <f t="shared" si="1914"/>
        <v>43131.38194441708</v>
      </c>
      <c r="C8473">
        <f t="shared" si="1907"/>
        <v>-0.92236961836610432</v>
      </c>
      <c r="D8473">
        <f t="shared" si="1908"/>
        <v>19.077630381633895</v>
      </c>
      <c r="E8473">
        <f t="shared" si="1909"/>
        <v>2E-3</v>
      </c>
      <c r="F8473">
        <f t="shared" si="1910"/>
        <v>6.6666666666666671E-3</v>
      </c>
      <c r="G8473">
        <f t="shared" si="1911"/>
        <v>0.11931195125208005</v>
      </c>
      <c r="H8473">
        <f t="shared" si="1912"/>
        <v>0</v>
      </c>
      <c r="I8473">
        <f t="shared" si="1916"/>
        <v>-0.84570997667613856</v>
      </c>
      <c r="J8473">
        <f t="shared" si="1916"/>
        <v>-0.2568653709902487</v>
      </c>
      <c r="K8473">
        <f t="shared" si="1916"/>
        <v>2.2435236667822833E-2</v>
      </c>
      <c r="L8473">
        <f t="shared" si="1916"/>
        <v>8.2802259038485468E-2</v>
      </c>
      <c r="M8473">
        <f t="shared" si="1916"/>
        <v>-3.9347606064716219E-3</v>
      </c>
    </row>
    <row r="8474" spans="1:13">
      <c r="A8474" s="6">
        <f t="shared" si="1913"/>
        <v>2538900</v>
      </c>
      <c r="B8474" s="7">
        <f t="shared" si="1914"/>
        <v>43131.385416639299</v>
      </c>
      <c r="C8474">
        <f t="shared" si="1907"/>
        <v>-0.94285976525593096</v>
      </c>
      <c r="D8474">
        <f t="shared" si="1908"/>
        <v>19.057140234744068</v>
      </c>
      <c r="E8474">
        <f t="shared" si="1909"/>
        <v>2E-3</v>
      </c>
      <c r="F8474">
        <f t="shared" si="1910"/>
        <v>6.6666666666666671E-3</v>
      </c>
      <c r="G8474">
        <f t="shared" si="1911"/>
        <v>0.11931195125208005</v>
      </c>
      <c r="H8474">
        <f t="shared" si="1912"/>
        <v>0</v>
      </c>
      <c r="I8474">
        <f t="shared" si="1916"/>
        <v>-0.86796273664180645</v>
      </c>
      <c r="J8474">
        <f t="shared" si="1916"/>
        <v>-0.28210211164996946</v>
      </c>
      <c r="K8474">
        <f t="shared" si="1916"/>
        <v>6.1891146576616715E-3</v>
      </c>
      <c r="L8474">
        <f t="shared" si="1916"/>
        <v>8.1215158541253607E-2</v>
      </c>
      <c r="M8474">
        <f t="shared" si="1916"/>
        <v>-3.5339698886124654E-3</v>
      </c>
    </row>
    <row r="8475" spans="1:13">
      <c r="A8475" s="6">
        <f t="shared" si="1913"/>
        <v>2539200</v>
      </c>
      <c r="B8475" s="7">
        <f t="shared" si="1914"/>
        <v>43131.388888861518</v>
      </c>
      <c r="C8475">
        <f t="shared" si="1907"/>
        <v>-0.96029368567670337</v>
      </c>
      <c r="D8475">
        <f t="shared" si="1908"/>
        <v>19.039706314323297</v>
      </c>
      <c r="E8475">
        <f t="shared" si="1909"/>
        <v>2E-3</v>
      </c>
      <c r="F8475">
        <f t="shared" si="1910"/>
        <v>6.6666666666666671E-3</v>
      </c>
      <c r="G8475">
        <f t="shared" si="1911"/>
        <v>0.11931195125208005</v>
      </c>
      <c r="H8475">
        <f t="shared" si="1912"/>
        <v>0</v>
      </c>
      <c r="I8475">
        <f t="shared" si="1916"/>
        <v>-0.8874020446100247</v>
      </c>
      <c r="J8475">
        <f t="shared" si="1916"/>
        <v>-0.30642443430994803</v>
      </c>
      <c r="K8475">
        <f t="shared" si="1916"/>
        <v>-1.0077069016756658E-2</v>
      </c>
      <c r="L8475">
        <f t="shared" si="1916"/>
        <v>7.9364803712495588E-2</v>
      </c>
      <c r="M8475">
        <f t="shared" si="1916"/>
        <v>-3.1217240077345168E-3</v>
      </c>
    </row>
    <row r="8476" spans="1:13">
      <c r="A8476" s="6">
        <f t="shared" si="1913"/>
        <v>2539500</v>
      </c>
      <c r="B8476" s="7">
        <f t="shared" si="1914"/>
        <v>43131.392361083737</v>
      </c>
      <c r="C8476">
        <f t="shared" si="1907"/>
        <v>-0.97461486856385626</v>
      </c>
      <c r="D8476">
        <f t="shared" si="1908"/>
        <v>19.025385131436146</v>
      </c>
      <c r="E8476">
        <f t="shared" si="1909"/>
        <v>2E-3</v>
      </c>
      <c r="F8476">
        <f t="shared" si="1910"/>
        <v>6.6666666666666671E-3</v>
      </c>
      <c r="G8476">
        <f t="shared" si="1911"/>
        <v>0.11931195125208005</v>
      </c>
      <c r="H8476">
        <f t="shared" si="1912"/>
        <v>0</v>
      </c>
      <c r="I8476">
        <f t="shared" si="1916"/>
        <v>-0.90396488916619644</v>
      </c>
      <c r="J8476">
        <f t="shared" si="1916"/>
        <v>-0.32975349954032834</v>
      </c>
      <c r="K8476">
        <f t="shared" si="1916"/>
        <v>-2.6310588443325404E-2</v>
      </c>
      <c r="L8476">
        <f t="shared" si="1916"/>
        <v>7.7257192372475469E-2</v>
      </c>
      <c r="M8476">
        <f t="shared" si="1916"/>
        <v>-2.6993592354867583E-3</v>
      </c>
    </row>
    <row r="8477" spans="1:13">
      <c r="A8477" s="6">
        <f t="shared" si="1913"/>
        <v>2539800</v>
      </c>
      <c r="B8477" s="7">
        <f t="shared" si="1914"/>
        <v>43131.395833305956</v>
      </c>
      <c r="C8477">
        <f t="shared" si="1907"/>
        <v>-0.98577689261506984</v>
      </c>
      <c r="D8477">
        <f t="shared" si="1908"/>
        <v>19.014223107384929</v>
      </c>
      <c r="E8477">
        <f t="shared" si="1909"/>
        <v>2E-3</v>
      </c>
      <c r="F8477">
        <f t="shared" si="1910"/>
        <v>6.6666666666666671E-3</v>
      </c>
      <c r="G8477">
        <f t="shared" si="1911"/>
        <v>0.11931195125208005</v>
      </c>
      <c r="H8477">
        <f t="shared" si="1912"/>
        <v>0</v>
      </c>
      <c r="I8477">
        <f t="shared" si="1916"/>
        <v>-0.91759758278880355</v>
      </c>
      <c r="J8477">
        <f t="shared" si="1916"/>
        <v>-0.35201368749892037</v>
      </c>
      <c r="K8477">
        <f t="shared" si="1916"/>
        <v>-4.2458823589261355E-2</v>
      </c>
      <c r="L8477">
        <f t="shared" si="1916"/>
        <v>7.4899156223850655E-2</v>
      </c>
      <c r="M8477">
        <f t="shared" si="1916"/>
        <v>-2.2682446433304158E-3</v>
      </c>
    </row>
    <row r="8478" spans="1:13">
      <c r="A8478" s="6">
        <f t="shared" si="1913"/>
        <v>2540100</v>
      </c>
      <c r="B8478" s="7">
        <f t="shared" si="1914"/>
        <v>43131.399305528175</v>
      </c>
      <c r="C8478">
        <f t="shared" si="1907"/>
        <v>-0.99374357676226055</v>
      </c>
      <c r="D8478">
        <f t="shared" si="1908"/>
        <v>19.00625642323774</v>
      </c>
      <c r="E8478">
        <f t="shared" si="1909"/>
        <v>2E-3</v>
      </c>
      <c r="F8478">
        <f t="shared" si="1910"/>
        <v>6.6666666666666671E-3</v>
      </c>
      <c r="G8478">
        <f t="shared" si="1911"/>
        <v>0.11931195125208005</v>
      </c>
      <c r="H8478">
        <f t="shared" si="1912"/>
        <v>0</v>
      </c>
      <c r="I8478">
        <f t="shared" si="1916"/>
        <v>-0.92825593587443078</v>
      </c>
      <c r="J8478">
        <f t="shared" si="1916"/>
        <v>-0.37313284304858513</v>
      </c>
      <c r="K8478">
        <f t="shared" si="1916"/>
        <v>-5.8469430865925459E-2</v>
      </c>
      <c r="L8478">
        <f t="shared" si="1916"/>
        <v>7.2298338707099369E-2</v>
      </c>
      <c r="M8478">
        <f t="shared" si="1916"/>
        <v>-1.8297776647722749E-3</v>
      </c>
    </row>
    <row r="8479" spans="1:13">
      <c r="A8479" s="6">
        <f t="shared" si="1913"/>
        <v>2540400</v>
      </c>
      <c r="B8479" s="7">
        <f t="shared" si="1914"/>
        <v>43131.402777750394</v>
      </c>
      <c r="C8479">
        <f t="shared" si="1907"/>
        <v>-0.99848909745049119</v>
      </c>
      <c r="D8479">
        <f t="shared" si="1908"/>
        <v>19.001510902549509</v>
      </c>
      <c r="E8479">
        <f t="shared" si="1909"/>
        <v>2E-3</v>
      </c>
      <c r="F8479">
        <f t="shared" si="1910"/>
        <v>6.6666666666666671E-3</v>
      </c>
      <c r="G8479">
        <f t="shared" si="1911"/>
        <v>0.11931195125208005</v>
      </c>
      <c r="H8479">
        <f t="shared" si="1912"/>
        <v>0</v>
      </c>
      <c r="I8479">
        <f t="shared" si="1916"/>
        <v>-0.93590539997589939</v>
      </c>
      <c r="J8479">
        <f t="shared" si="1916"/>
        <v>-0.39304250964410326</v>
      </c>
      <c r="K8479">
        <f t="shared" si="1916"/>
        <v>-7.4290512797661301E-2</v>
      </c>
      <c r="L8479">
        <f t="shared" si="1916"/>
        <v>6.946317022473103E-2</v>
      </c>
      <c r="M8479">
        <f t="shared" si="1916"/>
        <v>-1.3853795656614469E-3</v>
      </c>
    </row>
    <row r="8480" spans="1:13">
      <c r="A8480" s="6">
        <f t="shared" si="1913"/>
        <v>2540700</v>
      </c>
      <c r="B8480" s="7">
        <f t="shared" si="1914"/>
        <v>43131.406249972613</v>
      </c>
      <c r="C8480">
        <f t="shared" si="1907"/>
        <v>-0.99999807234351135</v>
      </c>
      <c r="D8480">
        <f t="shared" si="1908"/>
        <v>19.000001927656488</v>
      </c>
      <c r="E8480">
        <f t="shared" si="1909"/>
        <v>2E-3</v>
      </c>
      <c r="F8480">
        <f t="shared" si="1910"/>
        <v>6.6666666666666671E-3</v>
      </c>
      <c r="G8480">
        <f t="shared" si="1911"/>
        <v>0.11931195125208005</v>
      </c>
      <c r="H8480">
        <f t="shared" si="1912"/>
        <v>0</v>
      </c>
      <c r="I8480">
        <f t="shared" si="1916"/>
        <v>-0.94052117978903549</v>
      </c>
      <c r="J8480">
        <f t="shared" si="1916"/>
        <v>-0.41167815123005885</v>
      </c>
      <c r="K8480">
        <f t="shared" si="1916"/>
        <v>-8.9870786244423961E-2</v>
      </c>
      <c r="L8480">
        <f t="shared" si="1916"/>
        <v>6.640284081463009E-2</v>
      </c>
      <c r="M8480">
        <f t="shared" si="1916"/>
        <v>-9.3649083723933157E-4</v>
      </c>
    </row>
    <row r="8481" spans="1:13">
      <c r="A8481" s="6">
        <f t="shared" si="1913"/>
        <v>2541000</v>
      </c>
      <c r="B8481" s="7">
        <f t="shared" si="1914"/>
        <v>43131.409722194832</v>
      </c>
      <c r="C8481">
        <f t="shared" si="1907"/>
        <v>-0.99826561018476745</v>
      </c>
      <c r="D8481">
        <f t="shared" si="1908"/>
        <v>19.001734389815233</v>
      </c>
      <c r="E8481">
        <f t="shared" si="1909"/>
        <v>2E-3</v>
      </c>
      <c r="F8481">
        <f t="shared" si="1910"/>
        <v>6.6666666666666671E-3</v>
      </c>
      <c r="G8481">
        <f t="shared" si="1911"/>
        <v>0.11931195125208005</v>
      </c>
      <c r="H8481">
        <f t="shared" si="1912"/>
        <v>0</v>
      </c>
      <c r="I8481">
        <f t="shared" ref="I8481:M8490" si="1917">$B$1*EXP(-$G8481*I$9)*SIN($B$2*$A8481+$B$3-$G8481*I$9-$H8481)/SQRT((1+$G8481*$B$7)^2+($G8481*$B$7)^2)</f>
        <v>-0.94208831352528899</v>
      </c>
      <c r="J8481">
        <f t="shared" si="1917"/>
        <v>-0.42897936143087223</v>
      </c>
      <c r="K8481">
        <f t="shared" si="1917"/>
        <v>-0.10515974863321971</v>
      </c>
      <c r="L8481">
        <f t="shared" si="1917"/>
        <v>6.3127270361062554E-2</v>
      </c>
      <c r="M8481">
        <f t="shared" si="1917"/>
        <v>-4.8456652686764085E-4</v>
      </c>
    </row>
    <row r="8482" spans="1:13">
      <c r="A8482" s="6">
        <f t="shared" si="1913"/>
        <v>2541300</v>
      </c>
      <c r="B8482" s="7">
        <f t="shared" si="1914"/>
        <v>43131.413194417051</v>
      </c>
      <c r="C8482">
        <f t="shared" si="1907"/>
        <v>-0.99329732665211312</v>
      </c>
      <c r="D8482">
        <f t="shared" si="1908"/>
        <v>19.006702673347888</v>
      </c>
      <c r="E8482">
        <f t="shared" si="1909"/>
        <v>2E-3</v>
      </c>
      <c r="F8482">
        <f t="shared" si="1910"/>
        <v>6.6666666666666671E-3</v>
      </c>
      <c r="G8482">
        <f t="shared" si="1911"/>
        <v>0.11931195125208005</v>
      </c>
      <c r="H8482">
        <f t="shared" si="1912"/>
        <v>0</v>
      </c>
      <c r="I8482">
        <f t="shared" si="1917"/>
        <v>-0.94060172140951326</v>
      </c>
      <c r="J8482">
        <f t="shared" si="1917"/>
        <v>-0.44489005935468795</v>
      </c>
      <c r="K8482">
        <f t="shared" si="1917"/>
        <v>-0.12010784165937757</v>
      </c>
      <c r="L8482">
        <f t="shared" si="1917"/>
        <v>5.9647076439922828E-2</v>
      </c>
      <c r="M8482">
        <f t="shared" si="1917"/>
        <v>-3.1071521573505029E-5</v>
      </c>
    </row>
    <row r="8483" spans="1:13">
      <c r="A8483" s="6">
        <f t="shared" si="1913"/>
        <v>2541600</v>
      </c>
      <c r="B8483" s="7">
        <f t="shared" si="1914"/>
        <v>43131.41666663927</v>
      </c>
      <c r="C8483">
        <f t="shared" si="1907"/>
        <v>-0.98510932615491886</v>
      </c>
      <c r="D8483">
        <f t="shared" si="1908"/>
        <v>19.01489067384508</v>
      </c>
      <c r="E8483">
        <f t="shared" si="1909"/>
        <v>2E-3</v>
      </c>
      <c r="F8483">
        <f t="shared" si="1910"/>
        <v>6.6666666666666671E-3</v>
      </c>
      <c r="G8483">
        <f t="shared" si="1911"/>
        <v>0.11931195125208005</v>
      </c>
      <c r="H8483">
        <f t="shared" si="1912"/>
        <v>0</v>
      </c>
      <c r="I8483">
        <f t="shared" si="1917"/>
        <v>-0.93606622214575863</v>
      </c>
      <c r="J8483">
        <f t="shared" si="1917"/>
        <v>-0.45935867137630215</v>
      </c>
      <c r="K8483">
        <f t="shared" si="1917"/>
        <v>-0.13466661192689236</v>
      </c>
      <c r="L8483">
        <f t="shared" si="1917"/>
        <v>5.597353990248298E-2</v>
      </c>
      <c r="M8483">
        <f t="shared" si="1917"/>
        <v>4.2252420029606096E-4</v>
      </c>
    </row>
    <row r="8484" spans="1:13">
      <c r="A8484" s="6">
        <f t="shared" si="1913"/>
        <v>2541900</v>
      </c>
      <c r="B8484" s="7">
        <f t="shared" si="1914"/>
        <v>43131.420138861489</v>
      </c>
      <c r="C8484">
        <f t="shared" si="1907"/>
        <v>-0.97372814963253784</v>
      </c>
      <c r="D8484">
        <f t="shared" si="1908"/>
        <v>19.026271850367461</v>
      </c>
      <c r="E8484">
        <f t="shared" si="1909"/>
        <v>2E-3</v>
      </c>
      <c r="F8484">
        <f t="shared" si="1910"/>
        <v>6.6666666666666671E-3</v>
      </c>
      <c r="G8484">
        <f t="shared" si="1911"/>
        <v>0.11931195125208005</v>
      </c>
      <c r="H8484">
        <f t="shared" si="1912"/>
        <v>0</v>
      </c>
      <c r="I8484">
        <f t="shared" si="1917"/>
        <v>-0.92849651729772686</v>
      </c>
      <c r="J8484">
        <f t="shared" si="1917"/>
        <v>-0.47233829831021473</v>
      </c>
      <c r="K8484">
        <f t="shared" si="1917"/>
        <v>-0.14878886800742191</v>
      </c>
      <c r="L8484">
        <f t="shared" si="1917"/>
        <v>5.2118568309140169E-2</v>
      </c>
      <c r="M8484">
        <f t="shared" si="1917"/>
        <v>8.7475033392742302E-4</v>
      </c>
    </row>
    <row r="8485" spans="1:13">
      <c r="A8485" s="6">
        <f t="shared" si="1913"/>
        <v>2542200</v>
      </c>
      <c r="B8485" s="7">
        <f t="shared" si="1914"/>
        <v>43131.423611083708</v>
      </c>
      <c r="C8485">
        <f t="shared" si="1907"/>
        <v>-0.95919068852337253</v>
      </c>
      <c r="D8485">
        <f t="shared" si="1908"/>
        <v>19.040809311476629</v>
      </c>
      <c r="E8485">
        <f t="shared" si="1909"/>
        <v>2E-3</v>
      </c>
      <c r="F8485">
        <f t="shared" si="1910"/>
        <v>6.6666666666666671E-3</v>
      </c>
      <c r="G8485">
        <f t="shared" si="1911"/>
        <v>0.11931195125208005</v>
      </c>
      <c r="H8485">
        <f t="shared" si="1912"/>
        <v>0</v>
      </c>
      <c r="I8485">
        <f t="shared" si="1917"/>
        <v>-0.9179171436344935</v>
      </c>
      <c r="J8485">
        <f t="shared" si="1917"/>
        <v>-0.48378686743165156</v>
      </c>
      <c r="K8485">
        <f t="shared" si="1917"/>
        <v>-0.16242883340859759</v>
      </c>
      <c r="L8485">
        <f t="shared" si="1917"/>
        <v>4.8094657331742036E-2</v>
      </c>
      <c r="M8485">
        <f t="shared" si="1917"/>
        <v>1.3241410139491197E-3</v>
      </c>
    </row>
    <row r="8486" spans="1:13">
      <c r="A8486" s="6">
        <f t="shared" si="1913"/>
        <v>2542500</v>
      </c>
      <c r="B8486" s="7">
        <f t="shared" si="1914"/>
        <v>43131.427083305927</v>
      </c>
      <c r="C8486">
        <f t="shared" si="1907"/>
        <v>-0.94154406518330758</v>
      </c>
      <c r="D8486">
        <f t="shared" si="1908"/>
        <v>19.058455934816692</v>
      </c>
      <c r="E8486">
        <f t="shared" si="1909"/>
        <v>2E-3</v>
      </c>
      <c r="F8486">
        <f t="shared" si="1910"/>
        <v>6.6666666666666671E-3</v>
      </c>
      <c r="G8486">
        <f t="shared" si="1911"/>
        <v>0.11931195125208005</v>
      </c>
      <c r="H8486">
        <f t="shared" si="1912"/>
        <v>0</v>
      </c>
      <c r="I8486">
        <f t="shared" si="1917"/>
        <v>-0.90436239359591808</v>
      </c>
      <c r="J8486">
        <f t="shared" si="1917"/>
        <v>-0.49366726885296058</v>
      </c>
      <c r="K8486">
        <f t="shared" si="1917"/>
        <v>-0.17554229495598256</v>
      </c>
      <c r="L8486">
        <f t="shared" si="1917"/>
        <v>4.3914850249558671E-2</v>
      </c>
      <c r="M8486">
        <f t="shared" si="1917"/>
        <v>1.7692395659531387E-3</v>
      </c>
    </row>
    <row r="8487" spans="1:13">
      <c r="A8487" s="6">
        <f t="shared" si="1913"/>
        <v>2542800</v>
      </c>
      <c r="B8487" s="7">
        <f t="shared" si="1914"/>
        <v>43131.430555528146</v>
      </c>
      <c r="C8487">
        <f t="shared" si="1907"/>
        <v>-0.92084548014135192</v>
      </c>
      <c r="D8487">
        <f t="shared" si="1908"/>
        <v>19.079154519858648</v>
      </c>
      <c r="E8487">
        <f t="shared" si="1909"/>
        <v>2E-3</v>
      </c>
      <c r="F8487">
        <f t="shared" si="1910"/>
        <v>6.6666666666666671E-3</v>
      </c>
      <c r="G8487">
        <f t="shared" si="1911"/>
        <v>0.11931195125208005</v>
      </c>
      <c r="H8487">
        <f t="shared" si="1912"/>
        <v>0</v>
      </c>
      <c r="I8487">
        <f t="shared" si="1917"/>
        <v>-0.88787620413570745</v>
      </c>
      <c r="J8487">
        <f t="shared" si="1917"/>
        <v>-0.50194747581313948</v>
      </c>
      <c r="K8487">
        <f t="shared" si="1917"/>
        <v>-0.18808674610748832</v>
      </c>
      <c r="L8487">
        <f t="shared" si="1917"/>
        <v>3.9592695670256479E-2</v>
      </c>
      <c r="M8487">
        <f t="shared" si="1917"/>
        <v>2.2086032282197265E-3</v>
      </c>
    </row>
    <row r="8488" spans="1:13">
      <c r="A8488" s="6">
        <f t="shared" si="1913"/>
        <v>2543100</v>
      </c>
      <c r="B8488" s="7">
        <f t="shared" si="1914"/>
        <v>43131.434027750365</v>
      </c>
      <c r="C8488">
        <f t="shared" si="1907"/>
        <v>-0.89716202668733758</v>
      </c>
      <c r="D8488">
        <f t="shared" si="1908"/>
        <v>19.102837973312663</v>
      </c>
      <c r="E8488">
        <f t="shared" si="1909"/>
        <v>2E-3</v>
      </c>
      <c r="F8488">
        <f t="shared" si="1910"/>
        <v>6.6666666666666671E-3</v>
      </c>
      <c r="G8488">
        <f t="shared" si="1911"/>
        <v>0.11931195125208005</v>
      </c>
      <c r="H8488">
        <f t="shared" si="1912"/>
        <v>0</v>
      </c>
      <c r="I8488">
        <f t="shared" si="1917"/>
        <v>-0.86851201430225355</v>
      </c>
      <c r="J8488">
        <f t="shared" si="1917"/>
        <v>-0.50860064849080755</v>
      </c>
      <c r="K8488">
        <f t="shared" si="1917"/>
        <v>-0.2000215247359641</v>
      </c>
      <c r="L8488">
        <f t="shared" si="1917"/>
        <v>3.5142203612843294E-2</v>
      </c>
      <c r="M8488">
        <f t="shared" si="1917"/>
        <v>2.6408078283490697E-3</v>
      </c>
    </row>
    <row r="8489" spans="1:13">
      <c r="A8489" s="6">
        <f t="shared" si="1913"/>
        <v>2543400</v>
      </c>
      <c r="B8489" s="7">
        <f t="shared" si="1914"/>
        <v>43131.437499972584</v>
      </c>
      <c r="C8489">
        <f t="shared" si="1907"/>
        <v>-0.87057047339274041</v>
      </c>
      <c r="D8489">
        <f t="shared" si="1908"/>
        <v>19.129429526607261</v>
      </c>
      <c r="E8489">
        <f t="shared" si="1909"/>
        <v>2E-3</v>
      </c>
      <c r="F8489">
        <f t="shared" si="1910"/>
        <v>6.6666666666666671E-3</v>
      </c>
      <c r="G8489">
        <f t="shared" si="1911"/>
        <v>0.11931195125208005</v>
      </c>
      <c r="H8489">
        <f t="shared" si="1912"/>
        <v>0</v>
      </c>
      <c r="I8489">
        <f t="shared" si="1917"/>
        <v>-0.84633259201891586</v>
      </c>
      <c r="J8489">
        <f t="shared" si="1917"/>
        <v>-0.5136052210039771</v>
      </c>
      <c r="K8489">
        <f t="shared" si="1917"/>
        <v>-0.21130794493320956</v>
      </c>
      <c r="L8489">
        <f t="shared" si="1917"/>
        <v>3.057780009497214E-2</v>
      </c>
      <c r="M8489">
        <f t="shared" si="1917"/>
        <v>3.064452399636645E-3</v>
      </c>
    </row>
    <row r="8490" spans="1:13">
      <c r="A8490" s="6">
        <f t="shared" si="1913"/>
        <v>2543700</v>
      </c>
      <c r="B8490" s="7">
        <f t="shared" si="1914"/>
        <v>43131.440972194803</v>
      </c>
      <c r="C8490">
        <f t="shared" si="1907"/>
        <v>-0.84115701526985009</v>
      </c>
      <c r="D8490">
        <f t="shared" si="1908"/>
        <v>19.15884298473015</v>
      </c>
      <c r="E8490">
        <f t="shared" si="1909"/>
        <v>2E-3</v>
      </c>
      <c r="F8490">
        <f t="shared" si="1910"/>
        <v>6.6666666666666671E-3</v>
      </c>
      <c r="G8490">
        <f t="shared" si="1911"/>
        <v>0.11931195125208005</v>
      </c>
      <c r="H8490">
        <f t="shared" si="1912"/>
        <v>0</v>
      </c>
      <c r="I8490">
        <f t="shared" si="1917"/>
        <v>-0.82140983062547446</v>
      </c>
      <c r="J8490">
        <f t="shared" si="1917"/>
        <v>-0.51694497131459793</v>
      </c>
      <c r="K8490">
        <f t="shared" si="1917"/>
        <v>-0.22190942240808142</v>
      </c>
      <c r="L8490">
        <f t="shared" si="1917"/>
        <v>2.5914280371849611E-2</v>
      </c>
      <c r="M8490">
        <f t="shared" si="1917"/>
        <v>3.478163722224769E-3</v>
      </c>
    </row>
    <row r="8491" spans="1:13">
      <c r="A8491" s="6">
        <f t="shared" si="1913"/>
        <v>2544000</v>
      </c>
      <c r="B8491" s="7">
        <f t="shared" si="1914"/>
        <v>43131.444444417022</v>
      </c>
      <c r="C8491">
        <f t="shared" si="1907"/>
        <v>-0.80901699437546692</v>
      </c>
      <c r="D8491">
        <f t="shared" si="1908"/>
        <v>19.190983005624535</v>
      </c>
      <c r="E8491">
        <f t="shared" si="1909"/>
        <v>2E-3</v>
      </c>
      <c r="F8491">
        <f t="shared" si="1910"/>
        <v>6.6666666666666671E-3</v>
      </c>
      <c r="G8491">
        <f t="shared" si="1911"/>
        <v>0.11931195125208005</v>
      </c>
      <c r="H8491">
        <f t="shared" si="1912"/>
        <v>0</v>
      </c>
      <c r="I8491">
        <f t="shared" ref="I8491:M8500" si="1918">$B$1*EXP(-$G8491*I$9)*SIN($B$2*$A8491+$B$3-$G8491*I$9-$H8491)/SQRT((1+$G8491*$B$7)^2+($G8491*$B$7)^2)</f>
        <v>-0.79382451583989799</v>
      </c>
      <c r="J8491">
        <f t="shared" si="1918"/>
        <v>-0.51860907381140042</v>
      </c>
      <c r="K8491">
        <f t="shared" si="1918"/>
        <v>-0.23179159307243746</v>
      </c>
      <c r="L8491">
        <f t="shared" si="1918"/>
        <v>2.116676097824214E-2</v>
      </c>
      <c r="M8491">
        <f t="shared" si="1918"/>
        <v>3.8806007743182437E-3</v>
      </c>
    </row>
    <row r="8492" spans="1:13">
      <c r="A8492" s="6">
        <f t="shared" si="1913"/>
        <v>2544300</v>
      </c>
      <c r="B8492" s="7">
        <f t="shared" si="1914"/>
        <v>43131.447916639241</v>
      </c>
      <c r="C8492">
        <f t="shared" si="1907"/>
        <v>-0.77425459076492187</v>
      </c>
      <c r="D8492">
        <f t="shared" si="1908"/>
        <v>19.225745409235078</v>
      </c>
      <c r="E8492">
        <f t="shared" si="1909"/>
        <v>2E-3</v>
      </c>
      <c r="F8492">
        <f t="shared" si="1910"/>
        <v>6.6666666666666671E-3</v>
      </c>
      <c r="G8492">
        <f t="shared" si="1911"/>
        <v>0.11931195125208005</v>
      </c>
      <c r="H8492">
        <f t="shared" si="1912"/>
        <v>0</v>
      </c>
      <c r="I8492">
        <f t="shared" si="1918"/>
        <v>-0.76366606389592606</v>
      </c>
      <c r="J8492">
        <f t="shared" si="1918"/>
        <v>-0.51859213440049912</v>
      </c>
      <c r="K8492">
        <f t="shared" si="1918"/>
        <v>-0.24092242443040646</v>
      </c>
      <c r="L8492">
        <f t="shared" si="1918"/>
        <v>1.6350630729071031E-2</v>
      </c>
      <c r="M8492">
        <f t="shared" si="1918"/>
        <v>4.2704590790316301E-3</v>
      </c>
    </row>
    <row r="8493" spans="1:13">
      <c r="A8493" s="6">
        <f t="shared" si="1913"/>
        <v>2544600</v>
      </c>
      <c r="B8493" s="7">
        <f t="shared" si="1914"/>
        <v>43131.45138886146</v>
      </c>
      <c r="C8493">
        <f t="shared" si="1907"/>
        <v>-0.73698248479852624</v>
      </c>
      <c r="D8493">
        <f t="shared" si="1908"/>
        <v>19.263017515201472</v>
      </c>
      <c r="E8493">
        <f t="shared" si="1909"/>
        <v>2E-3</v>
      </c>
      <c r="F8493">
        <f t="shared" si="1910"/>
        <v>6.6666666666666671E-3</v>
      </c>
      <c r="G8493">
        <f t="shared" si="1911"/>
        <v>0.11931195125208005</v>
      </c>
      <c r="H8493">
        <f t="shared" si="1912"/>
        <v>0</v>
      </c>
      <c r="I8493">
        <f t="shared" si="1918"/>
        <v>-0.73103223170558151</v>
      </c>
      <c r="J8493">
        <f t="shared" si="1918"/>
        <v>-0.51689420799003127</v>
      </c>
      <c r="K8493">
        <f t="shared" si="1918"/>
        <v>-0.24927231940984798</v>
      </c>
      <c r="L8493">
        <f t="shared" si="1918"/>
        <v>1.1481500837469837E-2</v>
      </c>
      <c r="M8493">
        <f t="shared" si="1918"/>
        <v>4.6464749327746954E-3</v>
      </c>
    </row>
    <row r="8494" spans="1:13">
      <c r="A8494" s="6">
        <f t="shared" si="1913"/>
        <v>2544900</v>
      </c>
      <c r="B8494" s="7">
        <f t="shared" si="1914"/>
        <v>43131.454861083679</v>
      </c>
      <c r="C8494">
        <f t="shared" si="1907"/>
        <v>-0.6973214918944477</v>
      </c>
      <c r="D8494">
        <f t="shared" si="1908"/>
        <v>19.302678508105551</v>
      </c>
      <c r="E8494">
        <f t="shared" si="1909"/>
        <v>2E-3</v>
      </c>
      <c r="F8494">
        <f t="shared" si="1910"/>
        <v>6.6666666666666671E-3</v>
      </c>
      <c r="G8494">
        <f t="shared" si="1911"/>
        <v>0.11931195125208005</v>
      </c>
      <c r="H8494">
        <f t="shared" si="1912"/>
        <v>0</v>
      </c>
      <c r="I8494">
        <f t="shared" si="1918"/>
        <v>-0.69602879998557643</v>
      </c>
      <c r="J8494">
        <f t="shared" si="1918"/>
        <v>-0.51352079831218445</v>
      </c>
      <c r="K8494">
        <f t="shared" si="1918"/>
        <v>-0.25681421229962398</v>
      </c>
      <c r="L8494">
        <f t="shared" si="1918"/>
        <v>6.5751543119032833E-3</v>
      </c>
      <c r="M8494">
        <f t="shared" si="1918"/>
        <v>5.007429501477572E-3</v>
      </c>
    </row>
    <row r="8495" spans="1:13">
      <c r="A8495" s="6">
        <f t="shared" si="1913"/>
        <v>2545200</v>
      </c>
      <c r="B8495" s="7">
        <f t="shared" si="1914"/>
        <v>43131.458333305898</v>
      </c>
      <c r="C8495">
        <f t="shared" si="1907"/>
        <v>-0.6554001709124555</v>
      </c>
      <c r="D8495">
        <f t="shared" si="1908"/>
        <v>19.344599829087546</v>
      </c>
      <c r="E8495">
        <f t="shared" si="1909"/>
        <v>2E-3</v>
      </c>
      <c r="F8495">
        <f t="shared" si="1910"/>
        <v>6.6666666666666671E-3</v>
      </c>
      <c r="G8495">
        <f t="shared" si="1911"/>
        <v>0.11931195125208005</v>
      </c>
      <c r="H8495">
        <f t="shared" si="1912"/>
        <v>0</v>
      </c>
      <c r="I8495">
        <f t="shared" si="1918"/>
        <v>-0.6587692303751802</v>
      </c>
      <c r="J8495">
        <f t="shared" si="1918"/>
        <v>-0.50848284008316325</v>
      </c>
      <c r="K8495">
        <f t="shared" si="1918"/>
        <v>-0.26352365648155002</v>
      </c>
      <c r="L8495">
        <f t="shared" si="1918"/>
        <v>1.6474947964498388E-3</v>
      </c>
      <c r="M8495">
        <f t="shared" si="1918"/>
        <v>5.3521527713715411E-3</v>
      </c>
    </row>
    <row r="8496" spans="1:13">
      <c r="A8496" s="6">
        <f t="shared" si="1913"/>
        <v>2545500</v>
      </c>
      <c r="B8496" s="7">
        <f t="shared" si="1914"/>
        <v>43131.461805528117</v>
      </c>
      <c r="C8496">
        <f t="shared" si="1907"/>
        <v>-0.61135440743749681</v>
      </c>
      <c r="D8496">
        <f t="shared" si="1908"/>
        <v>19.388645592562504</v>
      </c>
      <c r="E8496">
        <f t="shared" si="1909"/>
        <v>2E-3</v>
      </c>
      <c r="F8496">
        <f t="shared" si="1910"/>
        <v>6.6666666666666671E-3</v>
      </c>
      <c r="G8496">
        <f t="shared" si="1911"/>
        <v>0.11931195125208005</v>
      </c>
      <c r="H8496">
        <f t="shared" si="1912"/>
        <v>0</v>
      </c>
      <c r="I8496">
        <f t="shared" si="1918"/>
        <v>-0.61937429765659902</v>
      </c>
      <c r="J8496">
        <f t="shared" si="1918"/>
        <v>-0.50179666355890573</v>
      </c>
      <c r="K8496">
        <f t="shared" si="1918"/>
        <v>-0.2693789036727483</v>
      </c>
      <c r="L8496">
        <f t="shared" si="1918"/>
        <v>-3.2855049799785118E-3</v>
      </c>
      <c r="M8496">
        <f t="shared" si="1918"/>
        <v>5.6795273415236863E-3</v>
      </c>
    </row>
    <row r="8497" spans="1:13">
      <c r="A8497" s="6">
        <f t="shared" si="1913"/>
        <v>2545800</v>
      </c>
      <c r="B8497" s="7">
        <f t="shared" si="1914"/>
        <v>43131.465277750336</v>
      </c>
      <c r="C8497">
        <f t="shared" si="1907"/>
        <v>-0.56532697331452864</v>
      </c>
      <c r="D8497">
        <f t="shared" si="1908"/>
        <v>19.43467302668547</v>
      </c>
      <c r="E8497">
        <f t="shared" si="1909"/>
        <v>2E-3</v>
      </c>
      <c r="F8497">
        <f t="shared" si="1910"/>
        <v>6.6666666666666671E-3</v>
      </c>
      <c r="G8497">
        <f t="shared" si="1911"/>
        <v>0.11931195125208005</v>
      </c>
      <c r="H8497">
        <f t="shared" si="1912"/>
        <v>0</v>
      </c>
      <c r="I8497">
        <f t="shared" si="1918"/>
        <v>-0.57797169827058947</v>
      </c>
      <c r="J8497">
        <f t="shared" si="1918"/>
        <v>-0.49348394160151415</v>
      </c>
      <c r="K8497">
        <f t="shared" si="1918"/>
        <v>-0.27436097442143298</v>
      </c>
      <c r="L8497">
        <f t="shared" si="1918"/>
        <v>-8.207854978301881E-3</v>
      </c>
      <c r="M8497">
        <f t="shared" si="1918"/>
        <v>5.9884920458265923E-3</v>
      </c>
    </row>
    <row r="8498" spans="1:13">
      <c r="A8498" s="6">
        <f t="shared" si="1913"/>
        <v>2546100</v>
      </c>
      <c r="B8498" s="7">
        <f t="shared" si="1914"/>
        <v>43131.468749972555</v>
      </c>
      <c r="C8498">
        <f t="shared" si="1907"/>
        <v>-0.51746706386156083</v>
      </c>
      <c r="D8498">
        <f t="shared" si="1908"/>
        <v>19.482532936138441</v>
      </c>
      <c r="E8498">
        <f t="shared" si="1909"/>
        <v>2E-3</v>
      </c>
      <c r="F8498">
        <f t="shared" si="1910"/>
        <v>6.6666666666666671E-3</v>
      </c>
      <c r="G8498">
        <f t="shared" si="1911"/>
        <v>0.11931195125208005</v>
      </c>
      <c r="H8498">
        <f t="shared" si="1912"/>
        <v>0</v>
      </c>
      <c r="I8498">
        <f t="shared" si="1918"/>
        <v>-0.53469563639558471</v>
      </c>
      <c r="J8498">
        <f t="shared" si="1918"/>
        <v>-0.48357161942789412</v>
      </c>
      <c r="K8498">
        <f t="shared" si="1918"/>
        <v>-0.27845371962775123</v>
      </c>
      <c r="L8498">
        <f t="shared" si="1918"/>
        <v>-1.3103599680092306E-2</v>
      </c>
      <c r="M8498">
        <f t="shared" si="1918"/>
        <v>6.2780453927092335E-3</v>
      </c>
    </row>
    <row r="8499" spans="1:13">
      <c r="A8499" s="6">
        <f t="shared" si="1913"/>
        <v>2546400</v>
      </c>
      <c r="B8499" s="7">
        <f t="shared" si="1914"/>
        <v>43131.472222194774</v>
      </c>
      <c r="C8499">
        <f t="shared" si="1907"/>
        <v>-0.46792981426134034</v>
      </c>
      <c r="D8499">
        <f t="shared" si="1908"/>
        <v>19.532070185738661</v>
      </c>
      <c r="E8499">
        <f t="shared" si="1909"/>
        <v>2E-3</v>
      </c>
      <c r="F8499">
        <f t="shared" si="1910"/>
        <v>6.6666666666666671E-3</v>
      </c>
      <c r="G8499">
        <f t="shared" si="1911"/>
        <v>0.11931195125208005</v>
      </c>
      <c r="H8499">
        <f t="shared" si="1912"/>
        <v>0</v>
      </c>
      <c r="I8499">
        <f t="shared" si="1918"/>
        <v>-0.48968638893232014</v>
      </c>
      <c r="J8499">
        <f t="shared" si="1918"/>
        <v>-0.47209182726832455</v>
      </c>
      <c r="K8499">
        <f t="shared" si="1918"/>
        <v>-0.28164387289018294</v>
      </c>
      <c r="L8499">
        <f t="shared" si="1918"/>
        <v>-1.7956869806496665E-2</v>
      </c>
      <c r="M8499">
        <f t="shared" si="1918"/>
        <v>6.5472488114158975E-3</v>
      </c>
    </row>
    <row r="8500" spans="1:13">
      <c r="A8500" s="6">
        <f t="shared" si="1913"/>
        <v>2546700</v>
      </c>
      <c r="B8500" s="7">
        <f t="shared" si="1914"/>
        <v>43131.475694416993</v>
      </c>
      <c r="C8500">
        <f t="shared" si="1907"/>
        <v>-0.4168757966997389</v>
      </c>
      <c r="D8500">
        <f t="shared" si="1908"/>
        <v>19.583124203300262</v>
      </c>
      <c r="E8500">
        <f t="shared" si="1909"/>
        <v>2E-3</v>
      </c>
      <c r="F8500">
        <f t="shared" si="1910"/>
        <v>6.6666666666666671E-3</v>
      </c>
      <c r="G8500">
        <f t="shared" si="1911"/>
        <v>0.11931195125208005</v>
      </c>
      <c r="H8500">
        <f t="shared" si="1912"/>
        <v>0</v>
      </c>
      <c r="I8500">
        <f t="shared" si="1918"/>
        <v>-0.443089850804473</v>
      </c>
      <c r="J8500">
        <f t="shared" si="1918"/>
        <v>-0.45908177621819729</v>
      </c>
      <c r="K8500">
        <f t="shared" si="1918"/>
        <v>-0.28392109350780453</v>
      </c>
      <c r="L8500">
        <f t="shared" si="1918"/>
        <v>-2.275193375757497E-2</v>
      </c>
      <c r="M8500">
        <f t="shared" si="1918"/>
        <v>6.7952296943283377E-3</v>
      </c>
    </row>
    <row r="8501" spans="1:13">
      <c r="A8501" s="6">
        <f t="shared" si="1913"/>
        <v>2547000</v>
      </c>
      <c r="B8501" s="7">
        <f t="shared" si="1914"/>
        <v>43131.479166639212</v>
      </c>
      <c r="C8501">
        <f t="shared" si="1907"/>
        <v>-0.36447049987992763</v>
      </c>
      <c r="D8501">
        <f t="shared" si="1908"/>
        <v>19.635529500120072</v>
      </c>
      <c r="E8501">
        <f t="shared" si="1909"/>
        <v>2E-3</v>
      </c>
      <c r="F8501">
        <f t="shared" si="1910"/>
        <v>6.6666666666666671E-3</v>
      </c>
      <c r="G8501">
        <f t="shared" si="1911"/>
        <v>0.11931195125208005</v>
      </c>
      <c r="H8501">
        <f t="shared" si="1912"/>
        <v>0</v>
      </c>
      <c r="I8501">
        <f t="shared" ref="I8501:M8510" si="1919">$B$1*EXP(-$G8501*I$9)*SIN($B$2*$A8501+$B$3-$G8501*I$9-$H8501)/SQRT((1+$G8501*$B$7)^2+($G8501*$B$7)^2)</f>
        <v>-0.39505706204836832</v>
      </c>
      <c r="J8501">
        <f t="shared" si="1919"/>
        <v>-0.4445836376203236</v>
      </c>
      <c r="K8501">
        <f t="shared" si="1919"/>
        <v>-0.28527799999910219</v>
      </c>
      <c r="L8501">
        <f t="shared" si="1919"/>
        <v>-2.7473248605409169E-2</v>
      </c>
      <c r="M8501">
        <f t="shared" si="1919"/>
        <v>7.0211842254750715E-3</v>
      </c>
    </row>
    <row r="8502" spans="1:13">
      <c r="A8502" s="6">
        <f t="shared" si="1913"/>
        <v>2547300</v>
      </c>
      <c r="B8502" s="7">
        <f t="shared" si="1914"/>
        <v>43131.482638861431</v>
      </c>
      <c r="C8502">
        <f t="shared" si="1907"/>
        <v>-0.3108837926002298</v>
      </c>
      <c r="D8502">
        <f t="shared" si="1908"/>
        <v>19.689116207399771</v>
      </c>
      <c r="E8502">
        <f t="shared" si="1909"/>
        <v>2E-3</v>
      </c>
      <c r="F8502">
        <f t="shared" si="1910"/>
        <v>6.6666666666666671E-3</v>
      </c>
      <c r="G8502">
        <f t="shared" si="1911"/>
        <v>0.11931195125208005</v>
      </c>
      <c r="H8502">
        <f t="shared" si="1912"/>
        <v>0</v>
      </c>
      <c r="I8502">
        <f t="shared" si="1919"/>
        <v>-0.34574371822535716</v>
      </c>
      <c r="J8502">
        <f t="shared" si="1919"/>
        <v>-0.4286444063689428</v>
      </c>
      <c r="K8502">
        <f t="shared" si="1919"/>
        <v>-0.28571019402862063</v>
      </c>
      <c r="L8502">
        <f t="shared" si="1919"/>
        <v>-3.2105510475613254E-2</v>
      </c>
      <c r="M8502">
        <f t="shared" si="1919"/>
        <v>7.2243799860547825E-3</v>
      </c>
    </row>
    <row r="8503" spans="1:13">
      <c r="A8503" s="6">
        <f t="shared" si="1913"/>
        <v>2547600</v>
      </c>
      <c r="B8503" s="7">
        <f t="shared" si="1914"/>
        <v>43131.48611108365</v>
      </c>
      <c r="C8503">
        <f t="shared" si="1907"/>
        <v>-0.25628937313382777</v>
      </c>
      <c r="D8503">
        <f t="shared" si="1908"/>
        <v>19.743710626866172</v>
      </c>
      <c r="E8503">
        <f t="shared" si="1909"/>
        <v>2E-3</v>
      </c>
      <c r="F8503">
        <f t="shared" si="1910"/>
        <v>6.6666666666666671E-3</v>
      </c>
      <c r="G8503">
        <f t="shared" si="1911"/>
        <v>0.11931195125208005</v>
      </c>
      <c r="H8503">
        <f t="shared" si="1912"/>
        <v>0</v>
      </c>
      <c r="I8503">
        <f t="shared" si="1919"/>
        <v>-0.29530966574328454</v>
      </c>
      <c r="J8503">
        <f t="shared" si="1919"/>
        <v>-0.41131574857837255</v>
      </c>
      <c r="K8503">
        <f t="shared" si="1919"/>
        <v>-0.28521627466391941</v>
      </c>
      <c r="L8503">
        <f t="shared" si="1919"/>
        <v>-3.6633704153992724E-2</v>
      </c>
      <c r="M8503">
        <f t="shared" si="1919"/>
        <v>7.4041583285311243E-3</v>
      </c>
    </row>
    <row r="8504" spans="1:13">
      <c r="A8504" s="6">
        <f t="shared" si="1913"/>
        <v>2547900</v>
      </c>
      <c r="B8504" s="7">
        <f t="shared" si="1914"/>
        <v>43131.489583305869</v>
      </c>
      <c r="C8504">
        <f t="shared" si="1907"/>
        <v>-0.20086420619597969</v>
      </c>
      <c r="D8504">
        <f t="shared" si="1908"/>
        <v>19.79913579380402</v>
      </c>
      <c r="E8504">
        <f t="shared" si="1909"/>
        <v>2E-3</v>
      </c>
      <c r="F8504">
        <f t="shared" si="1910"/>
        <v>6.6666666666666671E-3</v>
      </c>
      <c r="G8504">
        <f t="shared" si="1911"/>
        <v>0.11931195125208005</v>
      </c>
      <c r="H8504">
        <f t="shared" si="1912"/>
        <v>0</v>
      </c>
      <c r="I8504">
        <f t="shared" si="1919"/>
        <v>-0.24391838372371683</v>
      </c>
      <c r="J8504">
        <f t="shared" si="1919"/>
        <v>-0.39265383411032406</v>
      </c>
      <c r="K8504">
        <f t="shared" si="1919"/>
        <v>-0.2837978429166132</v>
      </c>
      <c r="L8504">
        <f t="shared" si="1919"/>
        <v>-4.1043151757482313E-2</v>
      </c>
      <c r="M8504">
        <f t="shared" si="1919"/>
        <v>7.55993651160015E-3</v>
      </c>
    </row>
    <row r="8505" spans="1:13">
      <c r="A8505" s="6">
        <f t="shared" si="1913"/>
        <v>2548200</v>
      </c>
      <c r="B8505" s="7">
        <f t="shared" si="1914"/>
        <v>43131.493055528088</v>
      </c>
      <c r="C8505">
        <f t="shared" si="1907"/>
        <v>-0.14478794932277261</v>
      </c>
      <c r="D8505">
        <f t="shared" si="1908"/>
        <v>19.855212050677228</v>
      </c>
      <c r="E8505">
        <f t="shared" si="1909"/>
        <v>2E-3</v>
      </c>
      <c r="F8505">
        <f t="shared" si="1910"/>
        <v>6.6666666666666671E-3</v>
      </c>
      <c r="G8505">
        <f t="shared" si="1911"/>
        <v>0.11931195125208005</v>
      </c>
      <c r="H8505">
        <f t="shared" si="1912"/>
        <v>0</v>
      </c>
      <c r="I8505">
        <f t="shared" si="1919"/>
        <v>-0.19173645409349527</v>
      </c>
      <c r="J8505">
        <f t="shared" si="1919"/>
        <v>-0.37271915450243831</v>
      </c>
      <c r="K8505">
        <f t="shared" si="1919"/>
        <v>-0.28145949655278885</v>
      </c>
      <c r="L8505">
        <f t="shared" si="1919"/>
        <v>-4.5319560311686102E-2</v>
      </c>
      <c r="M8505">
        <f t="shared" si="1919"/>
        <v>7.6912095891139209E-3</v>
      </c>
    </row>
    <row r="8506" spans="1:13">
      <c r="A8506" s="6">
        <f t="shared" si="1913"/>
        <v>2548500</v>
      </c>
      <c r="B8506" s="7">
        <f t="shared" si="1914"/>
        <v>43131.496527750307</v>
      </c>
      <c r="C8506">
        <f t="shared" si="1907"/>
        <v>-8.824237052123414E-2</v>
      </c>
      <c r="D8506">
        <f t="shared" si="1908"/>
        <v>19.911757629478767</v>
      </c>
      <c r="E8506">
        <f t="shared" si="1909"/>
        <v>2E-3</v>
      </c>
      <c r="F8506">
        <f t="shared" si="1910"/>
        <v>6.6666666666666671E-3</v>
      </c>
      <c r="G8506">
        <f t="shared" si="1911"/>
        <v>0.11931195125208005</v>
      </c>
      <c r="H8506">
        <f t="shared" si="1912"/>
        <v>0</v>
      </c>
      <c r="I8506">
        <f t="shared" si="1919"/>
        <v>-0.13893302161870483</v>
      </c>
      <c r="J8506">
        <f t="shared" si="1919"/>
        <v>-0.35157632688833129</v>
      </c>
      <c r="K8506">
        <f t="shared" si="1919"/>
        <v>-0.27820881518959606</v>
      </c>
      <c r="L8506">
        <f t="shared" si="1919"/>
        <v>-4.9449068080755866E-2</v>
      </c>
      <c r="M8506">
        <f t="shared" si="1919"/>
        <v>7.797552046835101E-3</v>
      </c>
    </row>
    <row r="8507" spans="1:13">
      <c r="A8507" s="6">
        <f t="shared" si="1913"/>
        <v>2548800</v>
      </c>
      <c r="B8507" s="7">
        <f t="shared" si="1914"/>
        <v>43131.499999972526</v>
      </c>
      <c r="C8507">
        <f t="shared" si="1907"/>
        <v>-3.1410759078979673E-2</v>
      </c>
      <c r="D8507">
        <f t="shared" si="1908"/>
        <v>19.96858924092102</v>
      </c>
      <c r="E8507">
        <f t="shared" si="1909"/>
        <v>2E-3</v>
      </c>
      <c r="F8507">
        <f t="shared" si="1910"/>
        <v>6.6666666666666671E-3</v>
      </c>
      <c r="G8507">
        <f t="shared" si="1911"/>
        <v>0.11931195125208005</v>
      </c>
      <c r="H8507">
        <f t="shared" si="1912"/>
        <v>0</v>
      </c>
      <c r="I8507">
        <f t="shared" si="1919"/>
        <v>-8.5679245631817932E-2</v>
      </c>
      <c r="J8507">
        <f t="shared" si="1919"/>
        <v>-0.32929388454493841</v>
      </c>
      <c r="K8507">
        <f t="shared" si="1919"/>
        <v>-0.27405633572636245</v>
      </c>
      <c r="L8507">
        <f t="shared" si="1919"/>
        <v>-5.3418289499396275E-2</v>
      </c>
      <c r="M8507">
        <f t="shared" si="1919"/>
        <v>7.8786191817164439E-3</v>
      </c>
    </row>
    <row r="8508" spans="1:13">
      <c r="A8508" s="6">
        <f t="shared" si="1913"/>
        <v>2549100</v>
      </c>
      <c r="B8508" s="7">
        <f t="shared" si="1914"/>
        <v>43131.503472194745</v>
      </c>
      <c r="C8508">
        <f t="shared" si="1907"/>
        <v>2.5522668557844193E-2</v>
      </c>
      <c r="D8508">
        <f t="shared" si="1908"/>
        <v>20.025522668557844</v>
      </c>
      <c r="E8508">
        <f t="shared" si="1909"/>
        <v>2E-3</v>
      </c>
      <c r="F8508">
        <f t="shared" si="1910"/>
        <v>6.6666666666666671E-3</v>
      </c>
      <c r="G8508">
        <f t="shared" si="1911"/>
        <v>0.11931195125208005</v>
      </c>
      <c r="H8508">
        <f t="shared" si="1912"/>
        <v>0</v>
      </c>
      <c r="I8508">
        <f t="shared" si="1919"/>
        <v>-3.2147745228215285E-2</v>
      </c>
      <c r="J8508">
        <f t="shared" si="1919"/>
        <v>-0.3059440547457048</v>
      </c>
      <c r="K8508">
        <f t="shared" si="1919"/>
        <v>-0.26901551818982311</v>
      </c>
      <c r="L8508">
        <f t="shared" si="1919"/>
        <v>-5.7214358561433039E-2</v>
      </c>
      <c r="M8508">
        <f t="shared" si="1919"/>
        <v>7.934148219236728E-3</v>
      </c>
    </row>
    <row r="8509" spans="1:13">
      <c r="A8509" s="6">
        <f t="shared" si="1913"/>
        <v>2549400</v>
      </c>
      <c r="B8509" s="7">
        <f t="shared" si="1914"/>
        <v>43131.506944416964</v>
      </c>
      <c r="C8509">
        <f t="shared" si="1907"/>
        <v>8.237336591161247E-2</v>
      </c>
      <c r="D8509">
        <f t="shared" si="1908"/>
        <v>20.082373365911611</v>
      </c>
      <c r="E8509">
        <f t="shared" si="1909"/>
        <v>2E-3</v>
      </c>
      <c r="F8509">
        <f t="shared" si="1910"/>
        <v>6.6666666666666671E-3</v>
      </c>
      <c r="G8509">
        <f t="shared" si="1911"/>
        <v>0.11931195125208005</v>
      </c>
      <c r="H8509">
        <f t="shared" si="1912"/>
        <v>0</v>
      </c>
      <c r="I8509">
        <f t="shared" si="1919"/>
        <v>2.1487960268718964E-2</v>
      </c>
      <c r="J8509">
        <f t="shared" si="1919"/>
        <v>-0.28160252464001762</v>
      </c>
      <c r="K8509">
        <f t="shared" si="1919"/>
        <v>-0.2631027021042156</v>
      </c>
      <c r="L8509">
        <f t="shared" si="1919"/>
        <v>-6.0824970524234565E-2</v>
      </c>
      <c r="M8509">
        <f t="shared" si="1919"/>
        <v>7.963959165169298E-3</v>
      </c>
    </row>
    <row r="8510" spans="1:13">
      <c r="A8510" s="6">
        <f t="shared" si="1913"/>
        <v>2549700</v>
      </c>
      <c r="B8510" s="7">
        <f t="shared" si="1914"/>
        <v>43131.510416639183</v>
      </c>
      <c r="C8510">
        <f t="shared" si="1907"/>
        <v>0.13895705467039202</v>
      </c>
      <c r="D8510">
        <f t="shared" si="1908"/>
        <v>20.138957054670392</v>
      </c>
      <c r="E8510">
        <f t="shared" si="1909"/>
        <v>2E-3</v>
      </c>
      <c r="F8510">
        <f t="shared" si="1910"/>
        <v>6.6666666666666671E-3</v>
      </c>
      <c r="G8510">
        <f t="shared" si="1911"/>
        <v>0.11931195125208005</v>
      </c>
      <c r="H8510">
        <f t="shared" si="1912"/>
        <v>0</v>
      </c>
      <c r="I8510">
        <f t="shared" si="1919"/>
        <v>7.5054013760859656E-2</v>
      </c>
      <c r="J8510">
        <f t="shared" si="1919"/>
        <v>-0.25634819591750513</v>
      </c>
      <c r="K8510">
        <f t="shared" si="1919"/>
        <v>-0.25633705352761371</v>
      </c>
      <c r="L8510">
        <f t="shared" si="1919"/>
        <v>-6.423842179385178E-2</v>
      </c>
      <c r="M8510">
        <f t="shared" si="1919"/>
        <v>7.9679553890232534E-3</v>
      </c>
    </row>
    <row r="8511" spans="1:13">
      <c r="A8511" s="6">
        <f t="shared" si="1913"/>
        <v>2550000</v>
      </c>
      <c r="B8511" s="7">
        <f t="shared" si="1914"/>
        <v>43131.513888861402</v>
      </c>
      <c r="C8511">
        <f t="shared" si="1907"/>
        <v>0.19509032201530072</v>
      </c>
      <c r="D8511">
        <f t="shared" si="1908"/>
        <v>20.1950903220153</v>
      </c>
      <c r="E8511">
        <f t="shared" si="1909"/>
        <v>2E-3</v>
      </c>
      <c r="F8511">
        <f t="shared" si="1910"/>
        <v>6.6666666666666671E-3</v>
      </c>
      <c r="G8511">
        <f t="shared" si="1911"/>
        <v>0.11931195125208005</v>
      </c>
      <c r="H8511">
        <f t="shared" si="1912"/>
        <v>0</v>
      </c>
      <c r="I8511">
        <f t="shared" ref="I8511:M8520" si="1920">$B$1*EXP(-$G8511*I$9)*SIN($B$2*$A8511+$B$3-$G8511*I$9-$H8511)/SQRT((1+$G8511*$B$7)^2+($G8511*$B$7)^2)</f>
        <v>0.12837678392294535</v>
      </c>
      <c r="J8511">
        <f t="shared" si="1920"/>
        <v>-0.23026292905282855</v>
      </c>
      <c r="K8511">
        <f t="shared" si="1920"/>
        <v>-0.24874050292627287</v>
      </c>
      <c r="L8511">
        <f t="shared" si="1920"/>
        <v>-6.7443647861532688E-2</v>
      </c>
      <c r="M8511">
        <f t="shared" si="1920"/>
        <v>7.9461239372655094E-3</v>
      </c>
    </row>
    <row r="8512" spans="1:13">
      <c r="A8512" s="6">
        <f t="shared" si="1913"/>
        <v>2550300</v>
      </c>
      <c r="B8512" s="7">
        <f t="shared" si="1914"/>
        <v>43131.517361083621</v>
      </c>
      <c r="C8512">
        <f t="shared" si="1907"/>
        <v>0.25059121514293248</v>
      </c>
      <c r="D8512">
        <f t="shared" si="1908"/>
        <v>20.250591215142933</v>
      </c>
      <c r="E8512">
        <f t="shared" si="1909"/>
        <v>2E-3</v>
      </c>
      <c r="F8512">
        <f t="shared" si="1910"/>
        <v>6.6666666666666671E-3</v>
      </c>
      <c r="G8512">
        <f t="shared" si="1911"/>
        <v>0.11931195125208005</v>
      </c>
      <c r="H8512">
        <f t="shared" si="1912"/>
        <v>0</v>
      </c>
      <c r="I8512">
        <f t="shared" si="1920"/>
        <v>0.18128342801883579</v>
      </c>
      <c r="J8512">
        <f t="shared" si="1920"/>
        <v>-0.2034312779595264</v>
      </c>
      <c r="K8512">
        <f t="shared" si="1920"/>
        <v>-0.24033767408825282</v>
      </c>
      <c r="L8512">
        <f t="shared" si="1920"/>
        <v>-7.0430259168711831E-2</v>
      </c>
      <c r="M8512">
        <f t="shared" si="1920"/>
        <v>7.8985355753091648E-3</v>
      </c>
    </row>
    <row r="8513" spans="1:13">
      <c r="A8513" s="6">
        <f t="shared" si="1913"/>
        <v>2550600</v>
      </c>
      <c r="B8513" s="7">
        <f t="shared" si="1914"/>
        <v>43131.52083330584</v>
      </c>
      <c r="C8513">
        <f t="shared" si="1907"/>
        <v>0.30527983105521683</v>
      </c>
      <c r="D8513">
        <f t="shared" si="1908"/>
        <v>20.305279831055216</v>
      </c>
      <c r="E8513">
        <f t="shared" si="1909"/>
        <v>2E-3</v>
      </c>
      <c r="F8513">
        <f t="shared" si="1910"/>
        <v>6.6666666666666671E-3</v>
      </c>
      <c r="G8513">
        <f t="shared" si="1911"/>
        <v>0.11931195125208005</v>
      </c>
      <c r="H8513">
        <f t="shared" si="1912"/>
        <v>0</v>
      </c>
      <c r="I8513">
        <f t="shared" si="1920"/>
        <v>0.23360245216159822</v>
      </c>
      <c r="J8513">
        <f t="shared" si="1920"/>
        <v>-0.17594021591321354</v>
      </c>
      <c r="K8513">
        <f t="shared" si="1920"/>
        <v>-0.23115580430677618</v>
      </c>
      <c r="L8513">
        <f t="shared" si="1920"/>
        <v>-7.3188574784183349E-2</v>
      </c>
      <c r="M8513">
        <f t="shared" si="1920"/>
        <v>7.8253445581311469E-3</v>
      </c>
    </row>
    <row r="8514" spans="1:13">
      <c r="A8514" s="6">
        <f t="shared" si="1913"/>
        <v>2550900</v>
      </c>
      <c r="B8514" s="7">
        <f t="shared" si="1914"/>
        <v>43131.524305528059</v>
      </c>
      <c r="C8514">
        <f t="shared" si="1907"/>
        <v>0.35897889970445424</v>
      </c>
      <c r="D8514">
        <f t="shared" si="1908"/>
        <v>20.358978899704454</v>
      </c>
      <c r="E8514">
        <f t="shared" si="1909"/>
        <v>2E-3</v>
      </c>
      <c r="F8514">
        <f t="shared" si="1910"/>
        <v>6.6666666666666671E-3</v>
      </c>
      <c r="G8514">
        <f t="shared" si="1911"/>
        <v>0.11931195125208005</v>
      </c>
      <c r="H8514">
        <f t="shared" si="1912"/>
        <v>0</v>
      </c>
      <c r="I8514">
        <f t="shared" si="1920"/>
        <v>0.28516426720090127</v>
      </c>
      <c r="J8514">
        <f t="shared" si="1920"/>
        <v>-0.14787885363280073</v>
      </c>
      <c r="K8514">
        <f t="shared" si="1920"/>
        <v>-0.22122465609213704</v>
      </c>
      <c r="L8514">
        <f t="shared" si="1920"/>
        <v>-7.5709653784272662E-2</v>
      </c>
      <c r="M8514">
        <f t="shared" si="1920"/>
        <v>7.7267881302637608E-3</v>
      </c>
    </row>
    <row r="8515" spans="1:13">
      <c r="A8515" s="6">
        <f t="shared" si="1913"/>
        <v>2551200</v>
      </c>
      <c r="B8515" s="7">
        <f t="shared" si="1914"/>
        <v>43131.527777750278</v>
      </c>
      <c r="C8515">
        <f t="shared" si="1907"/>
        <v>0.4115143586043471</v>
      </c>
      <c r="D8515">
        <f t="shared" si="1908"/>
        <v>20.411514358604347</v>
      </c>
      <c r="E8515">
        <f t="shared" si="1909"/>
        <v>2E-3</v>
      </c>
      <c r="F8515">
        <f t="shared" si="1910"/>
        <v>6.6666666666666671E-3</v>
      </c>
      <c r="G8515">
        <f t="shared" si="1911"/>
        <v>0.11931195125208005</v>
      </c>
      <c r="H8515">
        <f t="shared" si="1912"/>
        <v>0</v>
      </c>
      <c r="I8515">
        <f t="shared" si="1920"/>
        <v>0.3358017384368418</v>
      </c>
      <c r="J8515">
        <f t="shared" si="1920"/>
        <v>-0.11933815043304501</v>
      </c>
      <c r="K8515">
        <f t="shared" si="1920"/>
        <v>-0.21057642069817853</v>
      </c>
      <c r="L8515">
        <f t="shared" si="1920"/>
        <v>-7.798532423434576E-2</v>
      </c>
      <c r="M8515">
        <f t="shared" si="1920"/>
        <v>7.6031857567797996E-3</v>
      </c>
    </row>
    <row r="8516" spans="1:13">
      <c r="A8516" s="6">
        <f t="shared" si="1913"/>
        <v>2551500</v>
      </c>
      <c r="B8516" s="7">
        <f t="shared" si="1914"/>
        <v>43131.531249972497</v>
      </c>
      <c r="C8516">
        <f t="shared" si="1907"/>
        <v>0.46271591704357318</v>
      </c>
      <c r="D8516">
        <f t="shared" si="1908"/>
        <v>20.462715917043575</v>
      </c>
      <c r="E8516">
        <f t="shared" si="1909"/>
        <v>2E-3</v>
      </c>
      <c r="F8516">
        <f t="shared" si="1910"/>
        <v>6.6666666666666671E-3</v>
      </c>
      <c r="G8516">
        <f t="shared" si="1911"/>
        <v>0.11931195125208005</v>
      </c>
      <c r="H8516">
        <f t="shared" si="1912"/>
        <v>0</v>
      </c>
      <c r="I8516">
        <f t="shared" si="1920"/>
        <v>0.38535072737749648</v>
      </c>
      <c r="J8516">
        <f t="shared" si="1920"/>
        <v>-9.0410619385144039E-2</v>
      </c>
      <c r="K8516">
        <f t="shared" si="1920"/>
        <v>-0.19924561377618863</v>
      </c>
      <c r="L8516">
        <f t="shared" si="1920"/>
        <v>-8.0008209677667003E-2</v>
      </c>
      <c r="M8516">
        <f t="shared" si="1920"/>
        <v>7.4549380877648374E-3</v>
      </c>
    </row>
    <row r="8517" spans="1:13">
      <c r="A8517" s="6">
        <f t="shared" si="1913"/>
        <v>2551800</v>
      </c>
      <c r="B8517" s="7">
        <f t="shared" si="1914"/>
        <v>43131.534722194716</v>
      </c>
      <c r="C8517">
        <f t="shared" si="1907"/>
        <v>0.51241760807367431</v>
      </c>
      <c r="D8517">
        <f t="shared" si="1908"/>
        <v>20.512417608073676</v>
      </c>
      <c r="E8517">
        <f t="shared" si="1909"/>
        <v>2E-3</v>
      </c>
      <c r="F8517">
        <f t="shared" si="1910"/>
        <v>6.6666666666666671E-3</v>
      </c>
      <c r="G8517">
        <f t="shared" si="1911"/>
        <v>0.11931195125208005</v>
      </c>
      <c r="H8517">
        <f t="shared" si="1912"/>
        <v>0</v>
      </c>
      <c r="I8517">
        <f t="shared" si="1920"/>
        <v>0.43365062378473285</v>
      </c>
      <c r="J8517">
        <f t="shared" si="1920"/>
        <v>-6.1190027440745379E-2</v>
      </c>
      <c r="K8517">
        <f t="shared" si="1920"/>
        <v>-0.18726896349432728</v>
      </c>
      <c r="L8517">
        <f t="shared" si="1920"/>
        <v>-8.1771753045773179E-2</v>
      </c>
      <c r="M8517">
        <f t="shared" si="1920"/>
        <v>7.2825256596320718E-3</v>
      </c>
    </row>
    <row r="8518" spans="1:13">
      <c r="A8518" s="6">
        <f t="shared" si="1913"/>
        <v>2552100</v>
      </c>
      <c r="B8518" s="7">
        <f t="shared" si="1914"/>
        <v>43131.538194416935</v>
      </c>
      <c r="C8518">
        <f t="shared" si="1907"/>
        <v>0.56045832648120275</v>
      </c>
      <c r="D8518">
        <f t="shared" si="1908"/>
        <v>20.560458326481204</v>
      </c>
      <c r="E8518">
        <f t="shared" si="1909"/>
        <v>2E-3</v>
      </c>
      <c r="F8518">
        <f t="shared" si="1910"/>
        <v>6.6666666666666671E-3</v>
      </c>
      <c r="G8518">
        <f t="shared" si="1911"/>
        <v>0.11931195125208005</v>
      </c>
      <c r="H8518">
        <f t="shared" si="1912"/>
        <v>0</v>
      </c>
      <c r="I8518">
        <f t="shared" si="1920"/>
        <v>0.4805448662828935</v>
      </c>
      <c r="J8518">
        <f t="shared" si="1920"/>
        <v>-3.177109149186251E-2</v>
      </c>
      <c r="K8518">
        <f t="shared" si="1920"/>
        <v>-0.17468529148541997</v>
      </c>
      <c r="L8518">
        <f t="shared" si="1920"/>
        <v>-8.3270237912827075E-2</v>
      </c>
      <c r="M8518">
        <f t="shared" si="1920"/>
        <v>7.0865073374916732E-3</v>
      </c>
    </row>
    <row r="8519" spans="1:13">
      <c r="A8519" s="6">
        <f t="shared" si="1913"/>
        <v>2552400</v>
      </c>
      <c r="B8519" s="7">
        <f t="shared" si="1914"/>
        <v>43131.541666639154</v>
      </c>
      <c r="C8519">
        <f t="shared" si="1907"/>
        <v>0.60668235100129653</v>
      </c>
      <c r="D8519">
        <f t="shared" si="1908"/>
        <v>20.606682351001297</v>
      </c>
      <c r="E8519">
        <f t="shared" si="1909"/>
        <v>2E-3</v>
      </c>
      <c r="F8519">
        <f t="shared" si="1910"/>
        <v>6.6666666666666671E-3</v>
      </c>
      <c r="G8519">
        <f t="shared" si="1911"/>
        <v>0.11931195125208005</v>
      </c>
      <c r="H8519">
        <f t="shared" si="1912"/>
        <v>0</v>
      </c>
      <c r="I8519">
        <f t="shared" si="1920"/>
        <v>0.52588144984377228</v>
      </c>
      <c r="J8519">
        <f t="shared" si="1920"/>
        <v>-2.2491713513541753E-3</v>
      </c>
      <c r="K8519">
        <f t="shared" si="1920"/>
        <v>-0.16153538700880471</v>
      </c>
      <c r="L8519">
        <f t="shared" si="1920"/>
        <v>-8.4498807025094894E-2</v>
      </c>
      <c r="M8519">
        <f t="shared" si="1920"/>
        <v>6.8675185036208806E-3</v>
      </c>
    </row>
    <row r="8520" spans="1:13">
      <c r="A8520" s="6">
        <f t="shared" si="1913"/>
        <v>2552700</v>
      </c>
      <c r="B8520" s="7">
        <f t="shared" si="1914"/>
        <v>43131.545138861373</v>
      </c>
      <c r="C8520">
        <f t="shared" si="1907"/>
        <v>0.6509398490794609</v>
      </c>
      <c r="D8520">
        <f t="shared" si="1908"/>
        <v>20.65093984907946</v>
      </c>
      <c r="E8520">
        <f t="shared" si="1909"/>
        <v>2E-3</v>
      </c>
      <c r="F8520">
        <f t="shared" si="1910"/>
        <v>6.6666666666666671E-3</v>
      </c>
      <c r="G8520">
        <f t="shared" si="1911"/>
        <v>0.11931195125208005</v>
      </c>
      <c r="H8520">
        <f t="shared" si="1912"/>
        <v>0</v>
      </c>
      <c r="I8520">
        <f t="shared" si="1920"/>
        <v>0.56951341850242432</v>
      </c>
      <c r="J8520">
        <f t="shared" si="1920"/>
        <v>2.728003935059135E-2</v>
      </c>
      <c r="K8520">
        <f t="shared" si="1920"/>
        <v>-0.14786187473421872</v>
      </c>
      <c r="L8520">
        <f t="shared" si="1920"/>
        <v>-8.5453478045461342E-2</v>
      </c>
      <c r="M8520">
        <f t="shared" si="1920"/>
        <v>6.626268997907617E-3</v>
      </c>
    </row>
    <row r="8521" spans="1:13">
      <c r="A8521" s="6">
        <f t="shared" si="1913"/>
        <v>2553000</v>
      </c>
      <c r="B8521" s="7">
        <f t="shared" si="1914"/>
        <v>43131.548611083592</v>
      </c>
      <c r="C8521">
        <f t="shared" si="1907"/>
        <v>0.69308736254502157</v>
      </c>
      <c r="D8521">
        <f t="shared" si="1908"/>
        <v>20.693087362545022</v>
      </c>
      <c r="E8521">
        <f t="shared" si="1909"/>
        <v>2E-3</v>
      </c>
      <c r="F8521">
        <f t="shared" si="1910"/>
        <v>6.6666666666666671E-3</v>
      </c>
      <c r="G8521">
        <f t="shared" si="1911"/>
        <v>0.11931195125208005</v>
      </c>
      <c r="H8521">
        <f t="shared" si="1912"/>
        <v>0</v>
      </c>
      <c r="I8521">
        <f t="shared" ref="I8521:M8530" si="1921">$B$1*EXP(-$G8521*I$9)*SIN($B$2*$A8521+$B$3-$G8521*I$9-$H8521)/SQRT((1+$G8521*$B$7)^2+($G8521*$B$7)^2)</f>
        <v>0.61129934170632239</v>
      </c>
      <c r="J8521">
        <f t="shared" si="1921"/>
        <v>5.6720823351755885E-2</v>
      </c>
      <c r="K8521">
        <f t="shared" si="1921"/>
        <v>-0.13370907657642689</v>
      </c>
      <c r="L8521">
        <f t="shared" si="1921"/>
        <v>-8.6131156461942249E-2</v>
      </c>
      <c r="M8521">
        <f t="shared" si="1921"/>
        <v>6.3635408169460499E-3</v>
      </c>
    </row>
    <row r="8522" spans="1:13">
      <c r="A8522" s="6">
        <f t="shared" si="1913"/>
        <v>2553300</v>
      </c>
      <c r="B8522" s="7">
        <f t="shared" si="1914"/>
        <v>43131.552083305811</v>
      </c>
      <c r="C8522">
        <f t="shared" si="1907"/>
        <v>0.7329882726228375</v>
      </c>
      <c r="D8522">
        <f t="shared" si="1908"/>
        <v>20.732988272622837</v>
      </c>
      <c r="E8522">
        <f t="shared" si="1909"/>
        <v>2E-3</v>
      </c>
      <c r="F8522">
        <f t="shared" si="1910"/>
        <v>6.6666666666666671E-3</v>
      </c>
      <c r="G8522">
        <f t="shared" si="1911"/>
        <v>0.11931195125208005</v>
      </c>
      <c r="H8522">
        <f t="shared" si="1912"/>
        <v>0</v>
      </c>
      <c r="I8522">
        <f t="shared" si="1921"/>
        <v>0.65110377275465636</v>
      </c>
      <c r="J8522">
        <f t="shared" si="1921"/>
        <v>8.5977750020087493E-2</v>
      </c>
      <c r="K8522">
        <f t="shared" si="1921"/>
        <v>-0.11912286802819626</v>
      </c>
      <c r="L8522">
        <f t="shared" si="1921"/>
        <v>-8.6529645618374854E-2</v>
      </c>
      <c r="M8522">
        <f t="shared" si="1921"/>
        <v>6.0801855792381194E-3</v>
      </c>
    </row>
    <row r="8523" spans="1:13">
      <c r="A8523" s="6">
        <f t="shared" si="1913"/>
        <v>2553600</v>
      </c>
      <c r="B8523" s="7">
        <f t="shared" si="1914"/>
        <v>43131.55555552803</v>
      </c>
      <c r="C8523">
        <f t="shared" si="1907"/>
        <v>0.77051324277523048</v>
      </c>
      <c r="D8523">
        <f t="shared" si="1908"/>
        <v>20.77051324277523</v>
      </c>
      <c r="E8523">
        <f t="shared" si="1909"/>
        <v>2E-3</v>
      </c>
      <c r="F8523">
        <f t="shared" si="1910"/>
        <v>6.6666666666666671E-3</v>
      </c>
      <c r="G8523">
        <f t="shared" si="1911"/>
        <v>0.11931195125208005</v>
      </c>
      <c r="H8523">
        <f t="shared" si="1912"/>
        <v>0</v>
      </c>
      <c r="I8523">
        <f t="shared" si="1921"/>
        <v>0.68879768784105155</v>
      </c>
      <c r="J8523">
        <f t="shared" si="1921"/>
        <v>0.11495598468662521</v>
      </c>
      <c r="K8523">
        <f t="shared" si="1921"/>
        <v>-0.1041505294575153</v>
      </c>
      <c r="L8523">
        <f t="shared" si="1921"/>
        <v>-8.6647653834752855E-2</v>
      </c>
      <c r="M8523">
        <f t="shared" si="1921"/>
        <v>5.7771217647209702E-3</v>
      </c>
    </row>
    <row r="8524" spans="1:13">
      <c r="A8524" s="6">
        <f t="shared" si="1913"/>
        <v>2553900</v>
      </c>
      <c r="B8524" s="7">
        <f t="shared" si="1914"/>
        <v>43131.559027750249</v>
      </c>
      <c r="C8524">
        <f t="shared" ref="C8524:C8587" si="1922">$B$1*SIN($B$2*A8524+$B$3)</f>
        <v>0.8055406379391864</v>
      </c>
      <c r="D8524">
        <f t="shared" ref="D8524:D8587" si="1923">C8524-$B$8</f>
        <v>20.805540637939185</v>
      </c>
      <c r="E8524">
        <f t="shared" ref="E8524:E8587" si="1924">$B$5*ABS($B$8)</f>
        <v>2E-3</v>
      </c>
      <c r="F8524">
        <f t="shared" ref="F8524:F8587" si="1925">E8524/$B$4</f>
        <v>6.6666666666666671E-3</v>
      </c>
      <c r="G8524">
        <f t="shared" ref="G8524:G8587" si="1926">SQRT($B$2/(2*F8524))</f>
        <v>0.11931195125208005</v>
      </c>
      <c r="H8524">
        <f t="shared" ref="H8524:H8587" si="1927">ATAN(G8524*$B$7/(1+G8524*$B$7))</f>
        <v>0</v>
      </c>
      <c r="I8524">
        <f t="shared" si="1921"/>
        <v>0.7242589042770694</v>
      </c>
      <c r="J8524">
        <f t="shared" si="1921"/>
        <v>0.14356159604681662</v>
      </c>
      <c r="K8524">
        <f t="shared" si="1921"/>
        <v>-8.8840592850901748E-2</v>
      </c>
      <c r="L8524">
        <f t="shared" si="1921"/>
        <v>-8.6484798594134174E-2</v>
      </c>
      <c r="M8524">
        <f t="shared" si="1921"/>
        <v>5.4553317375650836E-3</v>
      </c>
    </row>
    <row r="8525" spans="1:13">
      <c r="A8525" s="6">
        <f t="shared" ref="A8525:A8588" si="1928">A8524+300</f>
        <v>2554200</v>
      </c>
      <c r="B8525" s="7">
        <f t="shared" ref="B8525:B8588" si="1929">B8524+300/86400</f>
        <v>43131.562499972468</v>
      </c>
      <c r="C8525">
        <f t="shared" si="1922"/>
        <v>0.83795691879929035</v>
      </c>
      <c r="D8525">
        <f t="shared" si="1923"/>
        <v>20.837956918799289</v>
      </c>
      <c r="E8525">
        <f t="shared" si="1924"/>
        <v>2E-3</v>
      </c>
      <c r="F8525">
        <f t="shared" si="1925"/>
        <v>6.6666666666666671E-3</v>
      </c>
      <c r="G8525">
        <f t="shared" si="1926"/>
        <v>0.11931195125208005</v>
      </c>
      <c r="H8525">
        <f t="shared" si="1927"/>
        <v>0</v>
      </c>
      <c r="I8525">
        <f t="shared" si="1921"/>
        <v>0.75737247654023976</v>
      </c>
      <c r="J8525">
        <f t="shared" si="1921"/>
        <v>0.17170186063334225</v>
      </c>
      <c r="K8525">
        <f t="shared" si="1921"/>
        <v>-7.3242684499809696E-2</v>
      </c>
      <c r="L8525">
        <f t="shared" si="1921"/>
        <v>-8.604160778254713E-2</v>
      </c>
      <c r="M8525">
        <f t="shared" si="1921"/>
        <v>5.1158585618983343E-3</v>
      </c>
    </row>
    <row r="8526" spans="1:13">
      <c r="A8526" s="6">
        <f t="shared" si="1928"/>
        <v>2554500</v>
      </c>
      <c r="B8526" s="7">
        <f t="shared" si="1929"/>
        <v>43131.565972194687</v>
      </c>
      <c r="C8526">
        <f t="shared" si="1922"/>
        <v>0.86765700981910421</v>
      </c>
      <c r="D8526">
        <f t="shared" si="1923"/>
        <v>20.867657009819105</v>
      </c>
      <c r="E8526">
        <f t="shared" si="1924"/>
        <v>2E-3</v>
      </c>
      <c r="F8526">
        <f t="shared" si="1925"/>
        <v>6.6666666666666671E-3</v>
      </c>
      <c r="G8526">
        <f t="shared" si="1926"/>
        <v>0.11931195125208005</v>
      </c>
      <c r="H8526">
        <f t="shared" si="1927"/>
        <v>0</v>
      </c>
      <c r="I8526">
        <f t="shared" si="1921"/>
        <v>0.78803106886357621</v>
      </c>
      <c r="J8526">
        <f t="shared" si="1921"/>
        <v>0.19928556337406633</v>
      </c>
      <c r="K8526">
        <f t="shared" si="1921"/>
        <v>-5.7407364139776151E-2</v>
      </c>
      <c r="L8526">
        <f t="shared" si="1921"/>
        <v>-8.5319517977879497E-2</v>
      </c>
      <c r="M8526">
        <f t="shared" si="1921"/>
        <v>4.7598026207719352E-3</v>
      </c>
    </row>
    <row r="8527" spans="1:13">
      <c r="A8527" s="6">
        <f t="shared" si="1928"/>
        <v>2554800</v>
      </c>
      <c r="B8527" s="7">
        <f t="shared" si="1929"/>
        <v>43131.569444416906</v>
      </c>
      <c r="C8527">
        <f t="shared" si="1922"/>
        <v>0.89454463983763688</v>
      </c>
      <c r="D8527">
        <f t="shared" si="1923"/>
        <v>20.894544639837637</v>
      </c>
      <c r="E8527">
        <f t="shared" si="1924"/>
        <v>2E-3</v>
      </c>
      <c r="F8527">
        <f t="shared" si="1925"/>
        <v>6.6666666666666671E-3</v>
      </c>
      <c r="G8527">
        <f t="shared" si="1926"/>
        <v>0.11931195125208005</v>
      </c>
      <c r="H8527">
        <f t="shared" si="1927"/>
        <v>0</v>
      </c>
      <c r="I8527">
        <f t="shared" si="1921"/>
        <v>0.8161353031584615</v>
      </c>
      <c r="J8527">
        <f t="shared" si="1921"/>
        <v>0.22622329326060139</v>
      </c>
      <c r="K8527">
        <f t="shared" si="1921"/>
        <v>-4.1385961063856377E-2</v>
      </c>
      <c r="L8527">
        <f t="shared" si="1921"/>
        <v>-8.4320869793289288E-2</v>
      </c>
      <c r="M8527">
        <f t="shared" si="1921"/>
        <v>4.3883180493300188E-3</v>
      </c>
    </row>
    <row r="8528" spans="1:13">
      <c r="A8528" s="6">
        <f t="shared" si="1928"/>
        <v>2555100</v>
      </c>
      <c r="B8528" s="7">
        <f t="shared" si="1929"/>
        <v>43131.572916639125</v>
      </c>
      <c r="C8528">
        <f t="shared" si="1922"/>
        <v>0.91853265412667684</v>
      </c>
      <c r="D8528">
        <f t="shared" si="1923"/>
        <v>20.918532654126675</v>
      </c>
      <c r="E8528">
        <f t="shared" si="1924"/>
        <v>2E-3</v>
      </c>
      <c r="F8528">
        <f t="shared" si="1925"/>
        <v>6.6666666666666671E-3</v>
      </c>
      <c r="G8528">
        <f t="shared" si="1926"/>
        <v>0.11931195125208005</v>
      </c>
      <c r="H8528">
        <f t="shared" si="1927"/>
        <v>0</v>
      </c>
      <c r="I8528">
        <f t="shared" si="1921"/>
        <v>0.84159408114290235</v>
      </c>
      <c r="J8528">
        <f t="shared" si="1921"/>
        <v>0.25242773316885747</v>
      </c>
      <c r="K8528">
        <f t="shared" si="1921"/>
        <v>-2.5230407741725618E-2</v>
      </c>
      <c r="L8528">
        <f t="shared" si="1921"/>
        <v>-8.304890029024424E-2</v>
      </c>
      <c r="M8528">
        <f t="shared" si="1921"/>
        <v>4.0026089937481449E-3</v>
      </c>
    </row>
    <row r="8529" spans="1:13">
      <c r="A8529" s="6">
        <f t="shared" si="1928"/>
        <v>2555400</v>
      </c>
      <c r="B8529" s="7">
        <f t="shared" si="1929"/>
        <v>43131.576388861344</v>
      </c>
      <c r="C8529">
        <f t="shared" si="1922"/>
        <v>0.93954329689802274</v>
      </c>
      <c r="D8529">
        <f t="shared" si="1923"/>
        <v>20.939543296898023</v>
      </c>
      <c r="E8529">
        <f t="shared" si="1924"/>
        <v>2E-3</v>
      </c>
      <c r="F8529">
        <f t="shared" si="1925"/>
        <v>6.6666666666666671E-3</v>
      </c>
      <c r="G8529">
        <f t="shared" si="1926"/>
        <v>0.11931195125208005</v>
      </c>
      <c r="H8529">
        <f t="shared" si="1927"/>
        <v>0</v>
      </c>
      <c r="I8529">
        <f t="shared" si="1921"/>
        <v>0.86432487963157101</v>
      </c>
      <c r="J8529">
        <f t="shared" si="1921"/>
        <v>0.27781394289265965</v>
      </c>
      <c r="K8529">
        <f t="shared" si="1921"/>
        <v>-8.9930714834602268E-3</v>
      </c>
      <c r="L8529">
        <f t="shared" si="1921"/>
        <v>-8.1507732485768009E-2</v>
      </c>
      <c r="M8529">
        <f t="shared" si="1921"/>
        <v>3.6039257080603387E-3</v>
      </c>
    </row>
    <row r="8530" spans="1:13">
      <c r="A8530" s="6">
        <f t="shared" si="1928"/>
        <v>2555700</v>
      </c>
      <c r="B8530" s="7">
        <f t="shared" si="1929"/>
        <v>43131.579861083563</v>
      </c>
      <c r="C8530">
        <f t="shared" si="1922"/>
        <v>0.95750846334441508</v>
      </c>
      <c r="D8530">
        <f t="shared" si="1923"/>
        <v>20.957508463344414</v>
      </c>
      <c r="E8530">
        <f t="shared" si="1924"/>
        <v>2E-3</v>
      </c>
      <c r="F8530">
        <f t="shared" si="1925"/>
        <v>6.6666666666666671E-3</v>
      </c>
      <c r="G8530">
        <f t="shared" si="1926"/>
        <v>0.11931195125208005</v>
      </c>
      <c r="H8530">
        <f t="shared" si="1927"/>
        <v>0</v>
      </c>
      <c r="I8530">
        <f t="shared" si="1921"/>
        <v>0.88425401802998083</v>
      </c>
      <c r="J8530">
        <f t="shared" si="1921"/>
        <v>0.30229963447255837</v>
      </c>
      <c r="K8530">
        <f t="shared" si="1921"/>
        <v>7.2734153060968225E-3</v>
      </c>
      <c r="L8530">
        <f t="shared" si="1921"/>
        <v>-7.9702361987916734E-2</v>
      </c>
      <c r="M8530">
        <f t="shared" si="1921"/>
        <v>3.1935605015322938E-3</v>
      </c>
    </row>
    <row r="8531" spans="1:13">
      <c r="A8531" s="6">
        <f t="shared" si="1928"/>
        <v>2556000</v>
      </c>
      <c r="B8531" s="7">
        <f t="shared" si="1929"/>
        <v>43131.583333305782</v>
      </c>
      <c r="C8531">
        <f t="shared" si="1922"/>
        <v>0.97236992039747572</v>
      </c>
      <c r="D8531">
        <f t="shared" si="1923"/>
        <v>20.972369920397476</v>
      </c>
      <c r="E8531">
        <f t="shared" si="1924"/>
        <v>2E-3</v>
      </c>
      <c r="F8531">
        <f t="shared" si="1925"/>
        <v>6.6666666666666671E-3</v>
      </c>
      <c r="G8531">
        <f t="shared" si="1926"/>
        <v>0.11931195125208005</v>
      </c>
      <c r="H8531">
        <f t="shared" si="1927"/>
        <v>0</v>
      </c>
      <c r="I8531">
        <f t="shared" ref="I8531:M8540" si="1930">$B$1*EXP(-$G8531*I$9)*SIN($B$2*$A8531+$B$3-$G8531*I$9-$H8531)/SQRT((1+$G8531*$B$7)^2+($G8531*$B$7)^2)</f>
        <v>0.90131689716603192</v>
      </c>
      <c r="J8531">
        <f t="shared" si="1930"/>
        <v>0.32580543892768105</v>
      </c>
      <c r="K8531">
        <f t="shared" si="1930"/>
        <v>2.3516325732356898E-2</v>
      </c>
      <c r="L8531">
        <f t="shared" si="1930"/>
        <v>-7.7638640802791412E-2</v>
      </c>
      <c r="M8531">
        <f t="shared" si="1930"/>
        <v>2.7728435497125074E-3</v>
      </c>
    </row>
    <row r="8532" spans="1:13">
      <c r="A8532" s="6">
        <f t="shared" si="1928"/>
        <v>2556300</v>
      </c>
      <c r="B8532" s="7">
        <f t="shared" si="1929"/>
        <v>43131.586805528001</v>
      </c>
      <c r="C8532">
        <f t="shared" si="1922"/>
        <v>0.98407949548679019</v>
      </c>
      <c r="D8532">
        <f t="shared" si="1923"/>
        <v>20.984079495486789</v>
      </c>
      <c r="E8532">
        <f t="shared" si="1924"/>
        <v>2E-3</v>
      </c>
      <c r="F8532">
        <f t="shared" si="1925"/>
        <v>6.6666666666666671E-3</v>
      </c>
      <c r="G8532">
        <f t="shared" si="1926"/>
        <v>0.11931195125208005</v>
      </c>
      <c r="H8532">
        <f t="shared" si="1927"/>
        <v>0</v>
      </c>
      <c r="I8532">
        <f t="shared" si="1930"/>
        <v>0.91545820868444627</v>
      </c>
      <c r="J8532">
        <f t="shared" si="1930"/>
        <v>0.34825516352563707</v>
      </c>
      <c r="K8532">
        <f t="shared" si="1930"/>
        <v>3.9683009322127524E-2</v>
      </c>
      <c r="L8532">
        <f t="shared" si="1930"/>
        <v>-7.5323258365602594E-2</v>
      </c>
      <c r="M8532">
        <f t="shared" si="1930"/>
        <v>2.3431385827461229E-3</v>
      </c>
    </row>
    <row r="8533" spans="1:13">
      <c r="A8533" s="6">
        <f t="shared" si="1928"/>
        <v>2556600</v>
      </c>
      <c r="B8533" s="7">
        <f t="shared" si="1929"/>
        <v>43131.59027775022</v>
      </c>
      <c r="C8533">
        <f t="shared" si="1922"/>
        <v>0.99259923268863048</v>
      </c>
      <c r="D8533">
        <f t="shared" si="1923"/>
        <v>20.992599232688629</v>
      </c>
      <c r="E8533">
        <f t="shared" si="1924"/>
        <v>2E-3</v>
      </c>
      <c r="F8533">
        <f t="shared" si="1925"/>
        <v>6.6666666666666671E-3</v>
      </c>
      <c r="G8533">
        <f t="shared" si="1926"/>
        <v>0.11931195125208005</v>
      </c>
      <c r="H8533">
        <f t="shared" si="1927"/>
        <v>0</v>
      </c>
      <c r="I8533">
        <f t="shared" si="1930"/>
        <v>0.92663211432573722</v>
      </c>
      <c r="J8533">
        <f t="shared" si="1930"/>
        <v>0.36957603875701717</v>
      </c>
      <c r="K8533">
        <f t="shared" si="1930"/>
        <v>5.5721062687184957E-2</v>
      </c>
      <c r="L8533">
        <f t="shared" si="1930"/>
        <v>-7.276371985724131E-2</v>
      </c>
      <c r="M8533">
        <f t="shared" si="1930"/>
        <v>1.9058384649197973E-3</v>
      </c>
    </row>
    <row r="8534" spans="1:13">
      <c r="A8534" s="6">
        <f t="shared" si="1928"/>
        <v>2556900</v>
      </c>
      <c r="B8534" s="7">
        <f t="shared" si="1929"/>
        <v>43131.593749972439</v>
      </c>
      <c r="C8534">
        <f t="shared" si="1922"/>
        <v>0.99790151575794162</v>
      </c>
      <c r="D8534">
        <f t="shared" si="1923"/>
        <v>20.997901515757942</v>
      </c>
      <c r="E8534">
        <f t="shared" si="1924"/>
        <v>2E-3</v>
      </c>
      <c r="F8534">
        <f t="shared" si="1925"/>
        <v>6.6666666666666671E-3</v>
      </c>
      <c r="G8534">
        <f t="shared" si="1926"/>
        <v>0.11931195125208005</v>
      </c>
      <c r="H8534">
        <f t="shared" si="1927"/>
        <v>0</v>
      </c>
      <c r="I8534">
        <f t="shared" si="1930"/>
        <v>0.93480239450834968</v>
      </c>
      <c r="J8534">
        <f t="shared" si="1930"/>
        <v>0.38969895421369177</v>
      </c>
      <c r="K8534">
        <f t="shared" si="1930"/>
        <v>7.1578499386933503E-2</v>
      </c>
      <c r="L8534">
        <f t="shared" si="1930"/>
        <v>-6.9968321876651862E-2</v>
      </c>
      <c r="M8534">
        <f t="shared" si="1930"/>
        <v>1.4623606797697438E-3</v>
      </c>
    </row>
    <row r="8535" spans="1:13">
      <c r="A8535" s="6">
        <f t="shared" si="1928"/>
        <v>2557200</v>
      </c>
      <c r="B8535" s="7">
        <f t="shared" si="1929"/>
        <v>43131.597222194658</v>
      </c>
      <c r="C8535">
        <f t="shared" si="1922"/>
        <v>0.999969157644783</v>
      </c>
      <c r="D8535">
        <f t="shared" si="1923"/>
        <v>20.999969157644784</v>
      </c>
      <c r="E8535">
        <f t="shared" si="1924"/>
        <v>2E-3</v>
      </c>
      <c r="F8535">
        <f t="shared" si="1925"/>
        <v>6.6666666666666671E-3</v>
      </c>
      <c r="G8535">
        <f t="shared" si="1926"/>
        <v>0.11931195125208005</v>
      </c>
      <c r="H8535">
        <f t="shared" si="1927"/>
        <v>0</v>
      </c>
      <c r="I8535">
        <f t="shared" si="1930"/>
        <v>0.93994256573231272</v>
      </c>
      <c r="J8535">
        <f t="shared" si="1930"/>
        <v>0.40855868260615236</v>
      </c>
      <c r="K8535">
        <f t="shared" si="1930"/>
        <v>8.7203918439408987E-2</v>
      </c>
      <c r="L8535">
        <f t="shared" si="1930"/>
        <v>-6.694612554789213E-2</v>
      </c>
      <c r="M8535">
        <f t="shared" si="1930"/>
        <v>1.0141427353918379E-3</v>
      </c>
    </row>
    <row r="8536" spans="1:13">
      <c r="A8536" s="6">
        <f t="shared" si="1928"/>
        <v>2557500</v>
      </c>
      <c r="B8536" s="7">
        <f t="shared" si="1929"/>
        <v>43131.600694416877</v>
      </c>
      <c r="C8536">
        <f t="shared" si="1922"/>
        <v>0.99879545620521337</v>
      </c>
      <c r="D8536">
        <f t="shared" si="1923"/>
        <v>20.998795456205212</v>
      </c>
      <c r="E8536">
        <f t="shared" si="1924"/>
        <v>2E-3</v>
      </c>
      <c r="F8536">
        <f t="shared" si="1925"/>
        <v>6.6666666666666671E-3</v>
      </c>
      <c r="G8536">
        <f t="shared" si="1926"/>
        <v>0.11931195125208005</v>
      </c>
      <c r="H8536">
        <f t="shared" si="1927"/>
        <v>0</v>
      </c>
      <c r="I8536">
        <f t="shared" si="1930"/>
        <v>0.94203596642405063</v>
      </c>
      <c r="J8536">
        <f t="shared" si="1930"/>
        <v>0.42609409119415831</v>
      </c>
      <c r="K8536">
        <f t="shared" si="1930"/>
        <v>0.10254667093471163</v>
      </c>
      <c r="L8536">
        <f t="shared" si="1930"/>
        <v>-6.3706927149003723E-2</v>
      </c>
      <c r="M8536">
        <f t="shared" si="1930"/>
        <v>5.6263750483889351E-4</v>
      </c>
    </row>
    <row r="8537" spans="1:13">
      <c r="A8537" s="6">
        <f t="shared" si="1928"/>
        <v>2557800</v>
      </c>
      <c r="B8537" s="7">
        <f t="shared" si="1929"/>
        <v>43131.604166639096</v>
      </c>
      <c r="C8537">
        <f t="shared" si="1922"/>
        <v>0.99438421592590653</v>
      </c>
      <c r="D8537">
        <f t="shared" si="1923"/>
        <v>20.994384215925905</v>
      </c>
      <c r="E8537">
        <f t="shared" si="1924"/>
        <v>2E-3</v>
      </c>
      <c r="F8537">
        <f t="shared" si="1925"/>
        <v>6.6666666666666671E-3</v>
      </c>
      <c r="G8537">
        <f t="shared" si="1926"/>
        <v>0.11931195125208005</v>
      </c>
      <c r="H8537">
        <f t="shared" si="1927"/>
        <v>0</v>
      </c>
      <c r="I8537">
        <f t="shared" si="1930"/>
        <v>0.94107581094391912</v>
      </c>
      <c r="J8537">
        <f t="shared" si="1930"/>
        <v>0.44224833994501134</v>
      </c>
      <c r="K8537">
        <f t="shared" si="1930"/>
        <v>0.11755702421054479</v>
      </c>
      <c r="L8537">
        <f t="shared" si="1930"/>
        <v>-6.0261226357938166E-2</v>
      </c>
      <c r="M8537">
        <f t="shared" si="1930"/>
        <v>1.0930851671592522E-4</v>
      </c>
    </row>
    <row r="8538" spans="1:13">
      <c r="A8538" s="6">
        <f t="shared" si="1928"/>
        <v>2558100</v>
      </c>
      <c r="B8538" s="7">
        <f t="shared" si="1929"/>
        <v>43131.607638861315</v>
      </c>
      <c r="C8538">
        <f t="shared" si="1922"/>
        <v>0.98674973559210222</v>
      </c>
      <c r="D8538">
        <f t="shared" si="1923"/>
        <v>20.986749735592102</v>
      </c>
      <c r="E8538">
        <f t="shared" si="1924"/>
        <v>2E-3</v>
      </c>
      <c r="F8538">
        <f t="shared" si="1925"/>
        <v>6.6666666666666671E-3</v>
      </c>
      <c r="G8538">
        <f t="shared" si="1926"/>
        <v>0.11931195125208005</v>
      </c>
      <c r="H8538">
        <f t="shared" si="1927"/>
        <v>0</v>
      </c>
      <c r="I8538">
        <f t="shared" si="1930"/>
        <v>0.9370652115814645</v>
      </c>
      <c r="J8538">
        <f t="shared" si="1930"/>
        <v>0.45696906577736091</v>
      </c>
      <c r="K8538">
        <f t="shared" si="1930"/>
        <v>0.1321863230578795</v>
      </c>
      <c r="L8538">
        <f t="shared" si="1930"/>
        <v>-5.6620192218432099E-2</v>
      </c>
      <c r="M8538">
        <f t="shared" si="1930"/>
        <v>-3.4437478876665382E-4</v>
      </c>
    </row>
    <row r="8539" spans="1:13">
      <c r="A8539" s="6">
        <f t="shared" si="1928"/>
        <v>2558400</v>
      </c>
      <c r="B8539" s="7">
        <f t="shared" si="1929"/>
        <v>43131.611111083534</v>
      </c>
      <c r="C8539">
        <f t="shared" si="1922"/>
        <v>0.97591676193893162</v>
      </c>
      <c r="D8539">
        <f t="shared" si="1923"/>
        <v>20.975916761938933</v>
      </c>
      <c r="E8539">
        <f t="shared" si="1924"/>
        <v>2E-3</v>
      </c>
      <c r="F8539">
        <f t="shared" si="1925"/>
        <v>6.6666666666666671E-3</v>
      </c>
      <c r="G8539">
        <f t="shared" si="1926"/>
        <v>0.11931195125208005</v>
      </c>
      <c r="H8539">
        <f t="shared" si="1927"/>
        <v>0</v>
      </c>
      <c r="I8539">
        <f t="shared" si="1930"/>
        <v>0.93001716846711935</v>
      </c>
      <c r="J8539">
        <f t="shared" si="1930"/>
        <v>0.47020855229306763</v>
      </c>
      <c r="K8539">
        <f t="shared" si="1930"/>
        <v>0.14638714743396589</v>
      </c>
      <c r="L8539">
        <f t="shared" si="1930"/>
        <v>-5.2795626936206014E-2</v>
      </c>
      <c r="M8539">
        <f t="shared" si="1930"/>
        <v>-7.9694182289744237E-4</v>
      </c>
    </row>
    <row r="8540" spans="1:13">
      <c r="A8540" s="6">
        <f t="shared" si="1928"/>
        <v>2558700</v>
      </c>
      <c r="B8540" s="7">
        <f t="shared" si="1929"/>
        <v>43131.614583305753</v>
      </c>
      <c r="C8540">
        <f t="shared" si="1922"/>
        <v>0.96192040943627888</v>
      </c>
      <c r="D8540">
        <f t="shared" si="1923"/>
        <v>20.961920409436278</v>
      </c>
      <c r="E8540">
        <f t="shared" si="1924"/>
        <v>2E-3</v>
      </c>
      <c r="F8540">
        <f t="shared" si="1925"/>
        <v>6.6666666666666671E-3</v>
      </c>
      <c r="G8540">
        <f t="shared" si="1926"/>
        <v>0.11931195125208005</v>
      </c>
      <c r="H8540">
        <f t="shared" si="1927"/>
        <v>0</v>
      </c>
      <c r="I8540">
        <f t="shared" si="1930"/>
        <v>0.91995452743302719</v>
      </c>
      <c r="J8540">
        <f t="shared" si="1930"/>
        <v>0.4819238844472567</v>
      </c>
      <c r="K8540">
        <f t="shared" si="1930"/>
        <v>0.16011346617175992</v>
      </c>
      <c r="L8540">
        <f t="shared" si="1930"/>
        <v>-4.8799927622774061E-2</v>
      </c>
      <c r="M8540">
        <f t="shared" si="1930"/>
        <v>-1.2469256152953378E-3</v>
      </c>
    </row>
    <row r="8541" spans="1:13">
      <c r="A8541" s="6">
        <f t="shared" si="1928"/>
        <v>2559000</v>
      </c>
      <c r="B8541" s="7">
        <f t="shared" si="1929"/>
        <v>43131.618055527972</v>
      </c>
      <c r="C8541">
        <f t="shared" si="1922"/>
        <v>0.94480604646716271</v>
      </c>
      <c r="D8541">
        <f t="shared" si="1923"/>
        <v>20.944806046467164</v>
      </c>
      <c r="E8541">
        <f t="shared" si="1924"/>
        <v>2E-3</v>
      </c>
      <c r="F8541">
        <f t="shared" si="1925"/>
        <v>6.6666666666666671E-3</v>
      </c>
      <c r="G8541">
        <f t="shared" si="1926"/>
        <v>0.11931195125208005</v>
      </c>
      <c r="H8541">
        <f t="shared" si="1927"/>
        <v>0</v>
      </c>
      <c r="I8541">
        <f t="shared" ref="I8541:M8550" si="1931">$B$1*EXP(-$G8541*I$9)*SIN($B$2*$A8541+$B$3-$G8541*I$9-$H8541)/SQRT((1+$G8541*$B$7)^2+($G8541*$B$7)^2)</f>
        <v>0.90690990595952992</v>
      </c>
      <c r="J8541">
        <f t="shared" si="1931"/>
        <v>0.49207708765503122</v>
      </c>
      <c r="K8541">
        <f t="shared" si="1931"/>
        <v>0.17332078618738062</v>
      </c>
      <c r="L8541">
        <f t="shared" si="1931"/>
        <v>-4.4646046110897231E-2</v>
      </c>
      <c r="M8541">
        <f t="shared" si="1931"/>
        <v>-1.6928675690121916E-3</v>
      </c>
    </row>
    <row r="8542" spans="1:13">
      <c r="A8542" s="6">
        <f t="shared" si="1928"/>
        <v>2559300</v>
      </c>
      <c r="B8542" s="7">
        <f t="shared" si="1929"/>
        <v>43131.621527750191</v>
      </c>
      <c r="C8542">
        <f t="shared" si="1922"/>
        <v>0.92462914826877796</v>
      </c>
      <c r="D8542">
        <f t="shared" si="1923"/>
        <v>20.924629148268778</v>
      </c>
      <c r="E8542">
        <f t="shared" si="1924"/>
        <v>2E-3</v>
      </c>
      <c r="F8542">
        <f t="shared" si="1925"/>
        <v>6.6666666666666671E-3</v>
      </c>
      <c r="G8542">
        <f t="shared" si="1926"/>
        <v>0.11931195125208005</v>
      </c>
      <c r="H8542">
        <f t="shared" si="1927"/>
        <v>0</v>
      </c>
      <c r="I8542">
        <f t="shared" si="1931"/>
        <v>0.89092558744751449</v>
      </c>
      <c r="J8542">
        <f t="shared" si="1931"/>
        <v>0.50063525088386573</v>
      </c>
      <c r="K8542">
        <f t="shared" si="1931"/>
        <v>0.18596629670183634</v>
      </c>
      <c r="L8542">
        <f t="shared" si="1931"/>
        <v>-4.0347446971975752E-2</v>
      </c>
      <c r="M8542">
        <f t="shared" si="1931"/>
        <v>-2.1333221884894176E-3</v>
      </c>
    </row>
    <row r="8543" spans="1:13">
      <c r="A8543" s="6">
        <f t="shared" si="1928"/>
        <v>2559600</v>
      </c>
      <c r="B8543" s="7">
        <f t="shared" si="1929"/>
        <v>43131.62499997241</v>
      </c>
      <c r="C8543">
        <f t="shared" si="1922"/>
        <v>0.90145511711260773</v>
      </c>
      <c r="D8543">
        <f t="shared" si="1923"/>
        <v>20.901455117112608</v>
      </c>
      <c r="E8543">
        <f t="shared" si="1924"/>
        <v>2E-3</v>
      </c>
      <c r="F8543">
        <f t="shared" si="1925"/>
        <v>6.6666666666666671E-3</v>
      </c>
      <c r="G8543">
        <f t="shared" si="1926"/>
        <v>0.11931195125208005</v>
      </c>
      <c r="H8543">
        <f t="shared" si="1927"/>
        <v>0</v>
      </c>
      <c r="I8543">
        <f t="shared" si="1931"/>
        <v>0.87205338415912903</v>
      </c>
      <c r="J8543">
        <f t="shared" si="1931"/>
        <v>0.50757063333290042</v>
      </c>
      <c r="K8543">
        <f t="shared" si="1931"/>
        <v>0.19800900800979293</v>
      </c>
      <c r="L8543">
        <f t="shared" si="1931"/>
        <v>-3.5918063871388531E-2</v>
      </c>
      <c r="M8543">
        <f t="shared" si="1931"/>
        <v>-2.5668617650516892E-3</v>
      </c>
    </row>
    <row r="8544" spans="1:13">
      <c r="A8544" s="6">
        <f t="shared" si="1928"/>
        <v>2559900</v>
      </c>
      <c r="B8544" s="7">
        <f t="shared" si="1929"/>
        <v>43131.628472194629</v>
      </c>
      <c r="C8544">
        <f t="shared" si="1922"/>
        <v>0.87535907030670845</v>
      </c>
      <c r="D8544">
        <f t="shared" si="1923"/>
        <v>20.875359070306708</v>
      </c>
      <c r="E8544">
        <f t="shared" si="1924"/>
        <v>2E-3</v>
      </c>
      <c r="F8544">
        <f t="shared" si="1925"/>
        <v>6.6666666666666671E-3</v>
      </c>
      <c r="G8544">
        <f t="shared" si="1926"/>
        <v>0.11931195125208005</v>
      </c>
      <c r="H8544">
        <f t="shared" si="1927"/>
        <v>0</v>
      </c>
      <c r="I8544">
        <f t="shared" si="1931"/>
        <v>0.85035446927130509</v>
      </c>
      <c r="J8544">
        <f t="shared" si="1931"/>
        <v>0.51286075435315748</v>
      </c>
      <c r="K8544">
        <f t="shared" si="1931"/>
        <v>0.20940988434535446</v>
      </c>
      <c r="L8544">
        <f t="shared" si="1931"/>
        <v>-3.137225440331539E-2</v>
      </c>
      <c r="M8544">
        <f t="shared" si="1931"/>
        <v>-2.9920810047427862E-3</v>
      </c>
    </row>
    <row r="8545" spans="1:13">
      <c r="A8545" s="6">
        <f t="shared" si="1928"/>
        <v>2560200</v>
      </c>
      <c r="B8545" s="7">
        <f t="shared" si="1929"/>
        <v>43131.631944416848</v>
      </c>
      <c r="C8545">
        <f t="shared" si="1922"/>
        <v>0.84642559670710749</v>
      </c>
      <c r="D8545">
        <f t="shared" si="1923"/>
        <v>20.846425596707107</v>
      </c>
      <c r="E8545">
        <f t="shared" si="1924"/>
        <v>2E-3</v>
      </c>
      <c r="F8545">
        <f t="shared" si="1925"/>
        <v>6.6666666666666671E-3</v>
      </c>
      <c r="G8545">
        <f t="shared" si="1926"/>
        <v>0.11931195125208005</v>
      </c>
      <c r="H8545">
        <f t="shared" si="1927"/>
        <v>0</v>
      </c>
      <c r="I8545">
        <f t="shared" si="1931"/>
        <v>0.82589917858628314</v>
      </c>
      <c r="J8545">
        <f t="shared" si="1931"/>
        <v>0.51648846631730927</v>
      </c>
      <c r="K8545">
        <f t="shared" si="1931"/>
        <v>0.22013197041432989</v>
      </c>
      <c r="L8545">
        <f t="shared" si="1931"/>
        <v>-2.6724753551391325E-2</v>
      </c>
      <c r="M8545">
        <f t="shared" si="1931"/>
        <v>-3.4076015835079621E-3</v>
      </c>
    </row>
    <row r="8546" spans="1:13">
      <c r="A8546" s="6">
        <f t="shared" si="1928"/>
        <v>2560500</v>
      </c>
      <c r="B8546" s="7">
        <f t="shared" si="1929"/>
        <v>43131.635416639067</v>
      </c>
      <c r="C8546">
        <f t="shared" si="1922"/>
        <v>0.81474848252797916</v>
      </c>
      <c r="D8546">
        <f t="shared" si="1923"/>
        <v>20.814748482527978</v>
      </c>
      <c r="E8546">
        <f t="shared" si="1924"/>
        <v>2E-3</v>
      </c>
      <c r="F8546">
        <f t="shared" si="1925"/>
        <v>6.6666666666666671E-3</v>
      </c>
      <c r="G8546">
        <f t="shared" si="1926"/>
        <v>0.11931195125208005</v>
      </c>
      <c r="H8546">
        <f t="shared" si="1927"/>
        <v>0</v>
      </c>
      <c r="I8546">
        <f t="shared" si="1931"/>
        <v>0.79876678254222788</v>
      </c>
      <c r="J8546">
        <f t="shared" si="1931"/>
        <v>0.51844201020270864</v>
      </c>
      <c r="K8546">
        <f t="shared" si="1931"/>
        <v>0.23014051118265547</v>
      </c>
      <c r="L8546">
        <f t="shared" si="1931"/>
        <v>-2.1990625926119771E-2</v>
      </c>
      <c r="M8546">
        <f t="shared" si="1931"/>
        <v>-3.8120766149506735E-3</v>
      </c>
    </row>
    <row r="8547" spans="1:13">
      <c r="A8547" s="6">
        <f t="shared" si="1928"/>
        <v>2560800</v>
      </c>
      <c r="B8547" s="7">
        <f t="shared" si="1929"/>
        <v>43131.638888861286</v>
      </c>
      <c r="C8547">
        <f t="shared" si="1922"/>
        <v>0.78043040733888325</v>
      </c>
      <c r="D8547">
        <f t="shared" si="1923"/>
        <v>20.780430407338883</v>
      </c>
      <c r="E8547">
        <f t="shared" si="1924"/>
        <v>2E-3</v>
      </c>
      <c r="F8547">
        <f t="shared" si="1925"/>
        <v>6.6666666666666671E-3</v>
      </c>
      <c r="G8547">
        <f t="shared" si="1926"/>
        <v>0.11931195125208005</v>
      </c>
      <c r="H8547">
        <f t="shared" si="1927"/>
        <v>0</v>
      </c>
      <c r="I8547">
        <f t="shared" si="1931"/>
        <v>0.76904522926254426</v>
      </c>
      <c r="J8547">
        <f t="shared" si="1931"/>
        <v>0.51871505370761728</v>
      </c>
      <c r="K8547">
        <f t="shared" si="1931"/>
        <v>0.23940306453290455</v>
      </c>
      <c r="L8547">
        <f t="shared" si="1931"/>
        <v>-1.7185216933778568E-2</v>
      </c>
      <c r="M8547">
        <f t="shared" si="1931"/>
        <v>-4.2041950161897839E-3</v>
      </c>
    </row>
    <row r="8548" spans="1:13">
      <c r="A8548" s="6">
        <f t="shared" si="1928"/>
        <v>2561100</v>
      </c>
      <c r="B8548" s="7">
        <f t="shared" si="1929"/>
        <v>43131.642361083505</v>
      </c>
      <c r="C8548">
        <f t="shared" si="1922"/>
        <v>0.74358261123464708</v>
      </c>
      <c r="D8548">
        <f t="shared" si="1923"/>
        <v>20.743582611234647</v>
      </c>
      <c r="E8548">
        <f t="shared" si="1924"/>
        <v>2E-3</v>
      </c>
      <c r="F8548">
        <f t="shared" si="1925"/>
        <v>6.6666666666666671E-3</v>
      </c>
      <c r="G8548">
        <f t="shared" si="1926"/>
        <v>0.11931195125208005</v>
      </c>
      <c r="H8548">
        <f t="shared" si="1927"/>
        <v>0</v>
      </c>
      <c r="I8548">
        <f t="shared" si="1931"/>
        <v>0.73683085947692173</v>
      </c>
      <c r="J8548">
        <f t="shared" si="1931"/>
        <v>0.51730671177699594</v>
      </c>
      <c r="K8548">
        <f t="shared" si="1931"/>
        <v>0.24788960642359609</v>
      </c>
      <c r="L8548">
        <f t="shared" si="1931"/>
        <v>-1.2324103035140865E-2</v>
      </c>
      <c r="M8548">
        <f t="shared" si="1931"/>
        <v>-4.5826857576615112E-3</v>
      </c>
    </row>
    <row r="8549" spans="1:13">
      <c r="A8549" s="6">
        <f t="shared" si="1928"/>
        <v>2561400</v>
      </c>
      <c r="B8549" s="7">
        <f t="shared" si="1929"/>
        <v>43131.645833305723</v>
      </c>
      <c r="C8549">
        <f t="shared" si="1922"/>
        <v>0.7043245342571115</v>
      </c>
      <c r="D8549">
        <f t="shared" si="1923"/>
        <v>20.704324534257111</v>
      </c>
      <c r="E8549">
        <f t="shared" si="1924"/>
        <v>2E-3</v>
      </c>
      <c r="F8549">
        <f t="shared" si="1925"/>
        <v>6.6666666666666671E-3</v>
      </c>
      <c r="G8549">
        <f t="shared" si="1926"/>
        <v>0.11931195125208005</v>
      </c>
      <c r="H8549">
        <f t="shared" si="1927"/>
        <v>0</v>
      </c>
      <c r="I8549">
        <f t="shared" si="1931"/>
        <v>0.70222809423849908</v>
      </c>
      <c r="J8549">
        <f t="shared" si="1931"/>
        <v>0.51422154947135912</v>
      </c>
      <c r="K8549">
        <f t="shared" si="1931"/>
        <v>0.25557262821036741</v>
      </c>
      <c r="L8549">
        <f t="shared" si="1931"/>
        <v>-7.4230412552894641E-3</v>
      </c>
      <c r="M8549">
        <f t="shared" si="1931"/>
        <v>-4.9463219830873434E-3</v>
      </c>
    </row>
    <row r="8550" spans="1:13">
      <c r="A8550" s="6">
        <f t="shared" si="1928"/>
        <v>2561700</v>
      </c>
      <c r="B8550" s="7">
        <f t="shared" si="1929"/>
        <v>43131.649305527942</v>
      </c>
      <c r="C8550">
        <f t="shared" si="1922"/>
        <v>0.66278342923687228</v>
      </c>
      <c r="D8550">
        <f t="shared" si="1923"/>
        <v>20.662783429236871</v>
      </c>
      <c r="E8550">
        <f t="shared" si="1924"/>
        <v>2E-3</v>
      </c>
      <c r="F8550">
        <f t="shared" si="1925"/>
        <v>6.6666666666666671E-3</v>
      </c>
      <c r="G8550">
        <f t="shared" si="1926"/>
        <v>0.11931195125208005</v>
      </c>
      <c r="H8550">
        <f t="shared" si="1927"/>
        <v>0</v>
      </c>
      <c r="I8550">
        <f t="shared" si="1931"/>
        <v>0.66534909644882523</v>
      </c>
      <c r="J8550">
        <f t="shared" si="1931"/>
        <v>0.50946956716939218</v>
      </c>
      <c r="K8550">
        <f t="shared" si="1931"/>
        <v>0.2624272258137228</v>
      </c>
      <c r="L8550">
        <f t="shared" si="1931"/>
        <v>-2.49791810809432E-3</v>
      </c>
      <c r="M8550">
        <f t="shared" si="1931"/>
        <v>-5.2939249862606792E-3</v>
      </c>
    </row>
    <row r="8551" spans="1:13">
      <c r="A8551" s="6">
        <f t="shared" si="1928"/>
        <v>2562000</v>
      </c>
      <c r="B8551" s="7">
        <f t="shared" si="1929"/>
        <v>43131.652777750161</v>
      </c>
      <c r="C8551">
        <f t="shared" si="1922"/>
        <v>0.61909394931052286</v>
      </c>
      <c r="D8551">
        <f t="shared" si="1923"/>
        <v>20.619093949310521</v>
      </c>
      <c r="E8551">
        <f t="shared" si="1924"/>
        <v>2E-3</v>
      </c>
      <c r="F8551">
        <f t="shared" si="1925"/>
        <v>6.6666666666666671E-3</v>
      </c>
      <c r="G8551">
        <f t="shared" si="1926"/>
        <v>0.11931195125208005</v>
      </c>
      <c r="H8551">
        <f t="shared" si="1927"/>
        <v>0</v>
      </c>
      <c r="I8551">
        <f t="shared" ref="I8551:M8560" si="1932">$B$1*EXP(-$G8551*I$9)*SIN($B$2*$A8551+$B$3-$G8551*I$9-$H8551)/SQRT((1+$G8551*$B$7)^2+($G8551*$B$7)^2)</f>
        <v>0.62631340728824192</v>
      </c>
      <c r="J8551">
        <f t="shared" si="1932"/>
        <v>0.50306616815229743</v>
      </c>
      <c r="K8551">
        <f t="shared" si="1932"/>
        <v>0.26843118044418002</v>
      </c>
      <c r="L8551">
        <f t="shared" si="1932"/>
        <v>2.4353018990117231E-3</v>
      </c>
      <c r="M8551">
        <f t="shared" si="1932"/>
        <v>-5.6243680317554475E-3</v>
      </c>
    </row>
    <row r="8552" spans="1:13">
      <c r="A8552" s="6">
        <f t="shared" si="1928"/>
        <v>2562300</v>
      </c>
      <c r="B8552" s="7">
        <f t="shared" si="1929"/>
        <v>43131.65624997238</v>
      </c>
      <c r="C8552">
        <f t="shared" si="1922"/>
        <v>0.57339771144997076</v>
      </c>
      <c r="D8552">
        <f t="shared" si="1923"/>
        <v>20.573397711449971</v>
      </c>
      <c r="E8552">
        <f t="shared" si="1924"/>
        <v>2E-3</v>
      </c>
      <c r="F8552">
        <f t="shared" si="1925"/>
        <v>6.6666666666666671E-3</v>
      </c>
      <c r="G8552">
        <f t="shared" si="1926"/>
        <v>0.11931195125208005</v>
      </c>
      <c r="H8552">
        <f t="shared" si="1927"/>
        <v>0</v>
      </c>
      <c r="I8552">
        <f t="shared" si="1932"/>
        <v>0.58524755872976808</v>
      </c>
      <c r="J8552">
        <f t="shared" si="1932"/>
        <v>0.49503210867490438</v>
      </c>
      <c r="K8552">
        <f t="shared" si="1932"/>
        <v>0.27356503062323967</v>
      </c>
      <c r="L8552">
        <f t="shared" si="1932"/>
        <v>7.3606280130982804E-3</v>
      </c>
      <c r="M8552">
        <f t="shared" si="1932"/>
        <v>-5.9365800071764065E-3</v>
      </c>
    </row>
    <row r="8553" spans="1:13">
      <c r="A8553" s="6">
        <f t="shared" si="1928"/>
        <v>2562600</v>
      </c>
      <c r="B8553" s="7">
        <f t="shared" si="1929"/>
        <v>43131.659722194599</v>
      </c>
      <c r="C8553">
        <f t="shared" si="1922"/>
        <v>0.52584283741931404</v>
      </c>
      <c r="D8553">
        <f t="shared" si="1923"/>
        <v>20.525842837419315</v>
      </c>
      <c r="E8553">
        <f t="shared" si="1924"/>
        <v>2E-3</v>
      </c>
      <c r="F8553">
        <f t="shared" si="1925"/>
        <v>6.6666666666666671E-3</v>
      </c>
      <c r="G8553">
        <f t="shared" si="1926"/>
        <v>0.11931195125208005</v>
      </c>
      <c r="H8553">
        <f t="shared" si="1927"/>
        <v>0</v>
      </c>
      <c r="I8553">
        <f t="shared" si="1932"/>
        <v>0.54228466339311654</v>
      </c>
      <c r="J8553">
        <f t="shared" si="1932"/>
        <v>0.48539343068548468</v>
      </c>
      <c r="K8553">
        <f t="shared" si="1932"/>
        <v>0.27781213526662851</v>
      </c>
      <c r="L8553">
        <f t="shared" si="1932"/>
        <v>1.2262095068826834E-2</v>
      </c>
      <c r="M8553">
        <f t="shared" si="1932"/>
        <v>-6.229548895107258E-3</v>
      </c>
    </row>
    <row r="8554" spans="1:13">
      <c r="A8554" s="6">
        <f t="shared" si="1928"/>
        <v>2562900</v>
      </c>
      <c r="B8554" s="7">
        <f t="shared" si="1929"/>
        <v>43131.663194416818</v>
      </c>
      <c r="C8554">
        <f t="shared" si="1922"/>
        <v>0.47658347364641901</v>
      </c>
      <c r="D8554">
        <f t="shared" si="1923"/>
        <v>20.476583473646418</v>
      </c>
      <c r="E8554">
        <f t="shared" si="1924"/>
        <v>2E-3</v>
      </c>
      <c r="F8554">
        <f t="shared" si="1925"/>
        <v>6.6666666666666671E-3</v>
      </c>
      <c r="G8554">
        <f t="shared" si="1926"/>
        <v>0.11931195125208005</v>
      </c>
      <c r="H8554">
        <f t="shared" si="1927"/>
        <v>0</v>
      </c>
      <c r="I8554">
        <f t="shared" si="1932"/>
        <v>0.49756398306757715</v>
      </c>
      <c r="J8554">
        <f t="shared" si="1932"/>
        <v>0.47418137741224137</v>
      </c>
      <c r="K8554">
        <f t="shared" si="1932"/>
        <v>0.28115872762545224</v>
      </c>
      <c r="L8554">
        <f t="shared" si="1932"/>
        <v>1.7123815238643824E-2</v>
      </c>
      <c r="M8554">
        <f t="shared" si="1932"/>
        <v>-6.5023250535088039E-3</v>
      </c>
    </row>
    <row r="8555" spans="1:13">
      <c r="A8555" s="6">
        <f t="shared" si="1928"/>
        <v>2563200</v>
      </c>
      <c r="B8555" s="7">
        <f t="shared" si="1929"/>
        <v>43131.666666639037</v>
      </c>
      <c r="C8555">
        <f t="shared" si="1922"/>
        <v>0.42577929156585909</v>
      </c>
      <c r="D8555">
        <f t="shared" si="1923"/>
        <v>20.42577929156586</v>
      </c>
      <c r="E8555">
        <f t="shared" si="1924"/>
        <v>2E-3</v>
      </c>
      <c r="F8555">
        <f t="shared" si="1925"/>
        <v>6.6666666666666671E-3</v>
      </c>
      <c r="G8555">
        <f t="shared" si="1926"/>
        <v>0.11931195125208005</v>
      </c>
      <c r="H8555">
        <f t="shared" si="1927"/>
        <v>0</v>
      </c>
      <c r="I8555">
        <f t="shared" si="1932"/>
        <v>0.45123047730268023</v>
      </c>
      <c r="J8555">
        <f t="shared" si="1932"/>
        <v>0.4614322920901156</v>
      </c>
      <c r="K8555">
        <f t="shared" si="1932"/>
        <v>0.2835939599103377</v>
      </c>
      <c r="L8555">
        <f t="shared" si="1932"/>
        <v>2.1930029532287273E-2</v>
      </c>
      <c r="M8555">
        <f t="shared" si="1932"/>
        <v>-6.7540242939304954E-3</v>
      </c>
    </row>
    <row r="8556" spans="1:13">
      <c r="A8556" s="6">
        <f t="shared" si="1928"/>
        <v>2563500</v>
      </c>
      <c r="B8556" s="7">
        <f t="shared" si="1929"/>
        <v>43131.670138861256</v>
      </c>
      <c r="C8556">
        <f t="shared" si="1922"/>
        <v>0.37359497005330755</v>
      </c>
      <c r="D8556">
        <f t="shared" si="1923"/>
        <v>20.373594970053308</v>
      </c>
      <c r="E8556">
        <f t="shared" si="1924"/>
        <v>2E-3</v>
      </c>
      <c r="F8556">
        <f t="shared" si="1925"/>
        <v>6.6666666666666671E-3</v>
      </c>
      <c r="G8556">
        <f t="shared" si="1926"/>
        <v>0.11931195125208005</v>
      </c>
      <c r="H8556">
        <f t="shared" si="1927"/>
        <v>0</v>
      </c>
      <c r="I8556">
        <f t="shared" si="1932"/>
        <v>0.40343433353030411</v>
      </c>
      <c r="J8556">
        <f t="shared" si="1932"/>
        <v>0.44718750015631853</v>
      </c>
      <c r="K8556">
        <f t="shared" si="1932"/>
        <v>0.28510993845390686</v>
      </c>
      <c r="L8556">
        <f t="shared" si="1932"/>
        <v>2.6665158878631044E-2</v>
      </c>
      <c r="M8556">
        <f t="shared" si="1932"/>
        <v>-6.9838307475555313E-3</v>
      </c>
    </row>
    <row r="8557" spans="1:13">
      <c r="A8557" s="6">
        <f t="shared" si="1928"/>
        <v>2563800</v>
      </c>
      <c r="B8557" s="7">
        <f t="shared" si="1929"/>
        <v>43131.673611083475</v>
      </c>
      <c r="C8557">
        <f t="shared" si="1922"/>
        <v>0.32019966162810448</v>
      </c>
      <c r="D8557">
        <f t="shared" si="1923"/>
        <v>20.320199661628106</v>
      </c>
      <c r="E8557">
        <f t="shared" si="1924"/>
        <v>2E-3</v>
      </c>
      <c r="F8557">
        <f t="shared" si="1925"/>
        <v>6.6666666666666671E-3</v>
      </c>
      <c r="G8557">
        <f t="shared" si="1926"/>
        <v>0.11931195125208005</v>
      </c>
      <c r="H8557">
        <f t="shared" si="1927"/>
        <v>0</v>
      </c>
      <c r="I8557">
        <f t="shared" si="1932"/>
        <v>0.35433048024045299</v>
      </c>
      <c r="J8557">
        <f t="shared" si="1932"/>
        <v>0.43149317529622583</v>
      </c>
      <c r="K8557">
        <f t="shared" si="1932"/>
        <v>0.28570174929766651</v>
      </c>
      <c r="L8557">
        <f t="shared" si="1932"/>
        <v>3.1313854624380071E-2</v>
      </c>
      <c r="M8557">
        <f t="shared" si="1932"/>
        <v>-7.1909995097944749E-3</v>
      </c>
    </row>
    <row r="8558" spans="1:13">
      <c r="A8558" s="6">
        <f t="shared" si="1928"/>
        <v>2564100</v>
      </c>
      <c r="B8558" s="7">
        <f t="shared" si="1929"/>
        <v>43131.677083305694</v>
      </c>
      <c r="C8558">
        <f t="shared" si="1922"/>
        <v>0.26576644415505934</v>
      </c>
      <c r="D8558">
        <f t="shared" si="1923"/>
        <v>20.265766444155059</v>
      </c>
      <c r="E8558">
        <f t="shared" si="1924"/>
        <v>2E-3</v>
      </c>
      <c r="F8558">
        <f t="shared" si="1925"/>
        <v>6.6666666666666671E-3</v>
      </c>
      <c r="G8558">
        <f t="shared" si="1926"/>
        <v>0.11931195125208005</v>
      </c>
      <c r="H8558">
        <f t="shared" si="1927"/>
        <v>0</v>
      </c>
      <c r="I8558">
        <f t="shared" si="1932"/>
        <v>0.30407808478943582</v>
      </c>
      <c r="J8558">
        <f t="shared" si="1932"/>
        <v>0.4144001897740236</v>
      </c>
      <c r="K8558">
        <f t="shared" si="1932"/>
        <v>0.28536747412032298</v>
      </c>
      <c r="L8558">
        <f t="shared" si="1932"/>
        <v>3.5861048285850329E-2</v>
      </c>
      <c r="M8558">
        <f t="shared" si="1932"/>
        <v>-7.3748590548507924E-3</v>
      </c>
    </row>
    <row r="8559" spans="1:13">
      <c r="A8559" s="6">
        <f t="shared" si="1928"/>
        <v>2564400</v>
      </c>
      <c r="B8559" s="7">
        <f t="shared" si="1929"/>
        <v>43131.680555527913</v>
      </c>
      <c r="C8559">
        <f t="shared" si="1922"/>
        <v>0.21047175982214747</v>
      </c>
      <c r="D8559">
        <f t="shared" si="1923"/>
        <v>20.210471759822148</v>
      </c>
      <c r="E8559">
        <f t="shared" si="1924"/>
        <v>2E-3</v>
      </c>
      <c r="F8559">
        <f t="shared" si="1925"/>
        <v>6.6666666666666671E-3</v>
      </c>
      <c r="G8559">
        <f t="shared" si="1926"/>
        <v>0.11931195125208005</v>
      </c>
      <c r="H8559">
        <f t="shared" si="1927"/>
        <v>0</v>
      </c>
      <c r="I8559">
        <f t="shared" si="1932"/>
        <v>0.25284003746770389</v>
      </c>
      <c r="J8559">
        <f t="shared" si="1932"/>
        <v>0.3959639495330784</v>
      </c>
      <c r="K8559">
        <f t="shared" si="1932"/>
        <v>0.28410819645590968</v>
      </c>
      <c r="L8559">
        <f t="shared" si="1932"/>
        <v>4.0292000392622415E-2</v>
      </c>
      <c r="M8559">
        <f t="shared" si="1932"/>
        <v>-7.5348134124343605E-3</v>
      </c>
    </row>
    <row r="8560" spans="1:13">
      <c r="A8560" s="6">
        <f t="shared" si="1928"/>
        <v>2564700</v>
      </c>
      <c r="B8560" s="7">
        <f t="shared" si="1929"/>
        <v>43131.684027750132</v>
      </c>
      <c r="C8560">
        <f t="shared" si="1922"/>
        <v>0.15449484321348794</v>
      </c>
      <c r="D8560">
        <f t="shared" si="1923"/>
        <v>20.154494843213488</v>
      </c>
      <c r="E8560">
        <f t="shared" si="1924"/>
        <v>2E-3</v>
      </c>
      <c r="F8560">
        <f t="shared" si="1925"/>
        <v>6.6666666666666671E-3</v>
      </c>
      <c r="G8560">
        <f t="shared" si="1926"/>
        <v>0.11931195125208005</v>
      </c>
      <c r="H8560">
        <f t="shared" si="1927"/>
        <v>0</v>
      </c>
      <c r="I8560">
        <f t="shared" si="1932"/>
        <v>0.2007824235005109</v>
      </c>
      <c r="J8560">
        <f t="shared" si="1932"/>
        <v>0.37624421460081559</v>
      </c>
      <c r="K8560">
        <f t="shared" si="1932"/>
        <v>0.28192799818157471</v>
      </c>
      <c r="L8560">
        <f t="shared" si="1932"/>
        <v>4.4592348264671934E-2</v>
      </c>
      <c r="M8560">
        <f t="shared" si="1932"/>
        <v>-7.6703440995642613E-3</v>
      </c>
    </row>
    <row r="8561" spans="1:13">
      <c r="A8561" s="6">
        <f t="shared" si="1928"/>
        <v>2565000</v>
      </c>
      <c r="B8561" s="7">
        <f t="shared" si="1929"/>
        <v>43131.687499972351</v>
      </c>
      <c r="C8561">
        <f t="shared" si="1922"/>
        <v>9.8017140330441857E-2</v>
      </c>
      <c r="D8561">
        <f t="shared" si="1923"/>
        <v>20.098017140330441</v>
      </c>
      <c r="E8561">
        <f t="shared" si="1924"/>
        <v>2E-3</v>
      </c>
      <c r="F8561">
        <f t="shared" si="1925"/>
        <v>6.6666666666666671E-3</v>
      </c>
      <c r="G8561">
        <f t="shared" si="1926"/>
        <v>0.11931195125208005</v>
      </c>
      <c r="H8561">
        <f t="shared" si="1927"/>
        <v>0</v>
      </c>
      <c r="I8561">
        <f t="shared" ref="I8561:M8570" si="1933">$B$1*EXP(-$G8561*I$9)*SIN($B$2*$A8561+$B$3-$G8561*I$9-$H8561)/SQRT((1+$G8561*$B$7)^2+($G8561*$B$7)^2)</f>
        <v>0.14807398469192581</v>
      </c>
      <c r="J8561">
        <f t="shared" si="1933"/>
        <v>0.35530490537993376</v>
      </c>
      <c r="K8561">
        <f t="shared" si="1933"/>
        <v>0.27883394628641106</v>
      </c>
      <c r="L8561">
        <f t="shared" si="1933"/>
        <v>4.8748152568196604E-2</v>
      </c>
      <c r="M8561">
        <f t="shared" si="1933"/>
        <v>-7.7810118012026372E-3</v>
      </c>
    </row>
    <row r="8562" spans="1:13">
      <c r="A8562" s="6">
        <f t="shared" si="1928"/>
        <v>2565300</v>
      </c>
      <c r="B8562" s="7">
        <f t="shared" si="1929"/>
        <v>43131.69097219457</v>
      </c>
      <c r="C8562">
        <f t="shared" si="1922"/>
        <v>4.1221720444514977E-2</v>
      </c>
      <c r="D8562">
        <f t="shared" si="1923"/>
        <v>20.041221720444515</v>
      </c>
      <c r="E8562">
        <f t="shared" si="1924"/>
        <v>2E-3</v>
      </c>
      <c r="F8562">
        <f t="shared" si="1925"/>
        <v>6.6666666666666671E-3</v>
      </c>
      <c r="G8562">
        <f t="shared" si="1926"/>
        <v>0.11931195125208005</v>
      </c>
      <c r="H8562">
        <f t="shared" si="1927"/>
        <v>0</v>
      </c>
      <c r="I8562">
        <f t="shared" si="1933"/>
        <v>9.4885572457681269E-2</v>
      </c>
      <c r="J8562">
        <f t="shared" si="1933"/>
        <v>0.33321389545397501</v>
      </c>
      <c r="K8562">
        <f t="shared" si="1933"/>
        <v>0.27483606996419846</v>
      </c>
      <c r="L8562">
        <f t="shared" si="1933"/>
        <v>5.2745942499188292E-2</v>
      </c>
      <c r="M8562">
        <f t="shared" si="1933"/>
        <v>-7.8664577942696868E-3</v>
      </c>
    </row>
    <row r="8563" spans="1:13">
      <c r="A8563" s="6">
        <f t="shared" si="1928"/>
        <v>2565600</v>
      </c>
      <c r="B8563" s="7">
        <f t="shared" si="1929"/>
        <v>43131.694444416789</v>
      </c>
      <c r="C8563">
        <f t="shared" si="1922"/>
        <v>-1.5707317310967701E-2</v>
      </c>
      <c r="D8563">
        <f t="shared" si="1923"/>
        <v>19.984292682689031</v>
      </c>
      <c r="E8563">
        <f t="shared" si="1924"/>
        <v>2E-3</v>
      </c>
      <c r="F8563">
        <f t="shared" si="1925"/>
        <v>6.6666666666666671E-3</v>
      </c>
      <c r="G8563">
        <f t="shared" si="1926"/>
        <v>0.11931195125208005</v>
      </c>
      <c r="H8563">
        <f t="shared" si="1927"/>
        <v>0</v>
      </c>
      <c r="I8563">
        <f t="shared" si="1933"/>
        <v>4.1389594020312254E-2</v>
      </c>
      <c r="J8563">
        <f t="shared" si="1933"/>
        <v>0.31004279157907788</v>
      </c>
      <c r="K8563">
        <f t="shared" si="1933"/>
        <v>0.26994732810435901</v>
      </c>
      <c r="L8563">
        <f t="shared" si="1933"/>
        <v>5.6572759448255551E-2</v>
      </c>
      <c r="M8563">
        <f t="shared" si="1933"/>
        <v>-7.9264051104235341E-3</v>
      </c>
    </row>
    <row r="8564" spans="1:13">
      <c r="A8564" s="6">
        <f t="shared" si="1928"/>
        <v>2565900</v>
      </c>
      <c r="B8564" s="7">
        <f t="shared" si="1929"/>
        <v>43131.697916639008</v>
      </c>
      <c r="C8564">
        <f t="shared" si="1922"/>
        <v>-7.2585440687989305E-2</v>
      </c>
      <c r="D8564">
        <f t="shared" si="1923"/>
        <v>19.927414559312012</v>
      </c>
      <c r="E8564">
        <f t="shared" si="1924"/>
        <v>2E-3</v>
      </c>
      <c r="F8564">
        <f t="shared" si="1925"/>
        <v>6.6666666666666671E-3</v>
      </c>
      <c r="G8564">
        <f t="shared" si="1926"/>
        <v>0.11931195125208005</v>
      </c>
      <c r="H8564">
        <f t="shared" si="1927"/>
        <v>0</v>
      </c>
      <c r="I8564">
        <f t="shared" si="1933"/>
        <v>-1.2240546439290116E-2</v>
      </c>
      <c r="J8564">
        <f t="shared" si="1933"/>
        <v>0.28586670157465488</v>
      </c>
      <c r="K8564">
        <f t="shared" si="1933"/>
        <v>0.26418356728644049</v>
      </c>
      <c r="L8564">
        <f t="shared" si="1933"/>
        <v>6.0216199005237878E-2</v>
      </c>
      <c r="M8564">
        <f t="shared" si="1933"/>
        <v>-7.9606594338378737E-3</v>
      </c>
    </row>
    <row r="8565" spans="1:13">
      <c r="A8565" s="6">
        <f t="shared" si="1928"/>
        <v>2566200</v>
      </c>
      <c r="B8565" s="7">
        <f t="shared" si="1929"/>
        <v>43131.701388861227</v>
      </c>
      <c r="C8565">
        <f t="shared" si="1922"/>
        <v>-0.12922828247454754</v>
      </c>
      <c r="D8565">
        <f t="shared" si="1923"/>
        <v>19.870771717525454</v>
      </c>
      <c r="E8565">
        <f t="shared" si="1924"/>
        <v>2E-3</v>
      </c>
      <c r="F8565">
        <f t="shared" si="1925"/>
        <v>6.6666666666666671E-3</v>
      </c>
      <c r="G8565">
        <f t="shared" si="1926"/>
        <v>0.11931195125208005</v>
      </c>
      <c r="H8565">
        <f t="shared" si="1927"/>
        <v>0</v>
      </c>
      <c r="I8565">
        <f t="shared" si="1933"/>
        <v>-6.5831009861593168E-2</v>
      </c>
      <c r="J8565">
        <f t="shared" si="1933"/>
        <v>0.26076399086570029</v>
      </c>
      <c r="K8565">
        <f t="shared" si="1933"/>
        <v>0.25756347041433686</v>
      </c>
      <c r="L8565">
        <f t="shared" si="1933"/>
        <v>6.3664451167390432E-2</v>
      </c>
      <c r="M8565">
        <f t="shared" si="1933"/>
        <v>-7.9691097310655729E-3</v>
      </c>
    </row>
    <row r="8566" spans="1:13">
      <c r="A8566" s="6">
        <f t="shared" si="1928"/>
        <v>2566500</v>
      </c>
      <c r="B8566" s="7">
        <f t="shared" si="1929"/>
        <v>43131.704861083446</v>
      </c>
      <c r="C8566">
        <f t="shared" si="1922"/>
        <v>-0.1854522381107446</v>
      </c>
      <c r="D8566">
        <f t="shared" si="1923"/>
        <v>19.814547761889255</v>
      </c>
      <c r="E8566">
        <f t="shared" si="1924"/>
        <v>2E-3</v>
      </c>
      <c r="F8566">
        <f t="shared" si="1925"/>
        <v>6.6666666666666671E-3</v>
      </c>
      <c r="G8566">
        <f t="shared" si="1926"/>
        <v>0.11931195125208005</v>
      </c>
      <c r="H8566">
        <f t="shared" si="1927"/>
        <v>0</v>
      </c>
      <c r="I8566">
        <f t="shared" si="1933"/>
        <v>-0.11920808579809135</v>
      </c>
      <c r="J8566">
        <f t="shared" si="1933"/>
        <v>0.23481602846560742</v>
      </c>
      <c r="K8566">
        <f t="shared" si="1933"/>
        <v>0.25010849615668734</v>
      </c>
      <c r="L8566">
        <f t="shared" si="1933"/>
        <v>6.6906338620851852E-2</v>
      </c>
      <c r="M8566">
        <f t="shared" si="1933"/>
        <v>-7.9517286109473204E-3</v>
      </c>
    </row>
    <row r="8567" spans="1:13">
      <c r="A8567" s="6">
        <f t="shared" si="1928"/>
        <v>2566800</v>
      </c>
      <c r="B8567" s="7">
        <f t="shared" si="1929"/>
        <v>43131.708333305665</v>
      </c>
      <c r="C8567">
        <f t="shared" si="1922"/>
        <v>-0.24107506083221852</v>
      </c>
      <c r="D8567">
        <f t="shared" si="1923"/>
        <v>19.75892493916778</v>
      </c>
      <c r="E8567">
        <f t="shared" si="1924"/>
        <v>2E-3</v>
      </c>
      <c r="F8567">
        <f t="shared" si="1925"/>
        <v>6.6666666666666671E-3</v>
      </c>
      <c r="G8567">
        <f t="shared" si="1926"/>
        <v>0.11931195125208005</v>
      </c>
      <c r="H8567">
        <f t="shared" si="1927"/>
        <v>0</v>
      </c>
      <c r="I8567">
        <f t="shared" si="1933"/>
        <v>-0.17219875548355482</v>
      </c>
      <c r="J8567">
        <f t="shared" si="1933"/>
        <v>0.20810692322327526</v>
      </c>
      <c r="K8567">
        <f t="shared" si="1933"/>
        <v>0.24184280938985855</v>
      </c>
      <c r="L8567">
        <f t="shared" si="1933"/>
        <v>6.9931352971252678E-2</v>
      </c>
      <c r="M8567">
        <f t="shared" si="1933"/>
        <v>-7.9085724133984465E-3</v>
      </c>
    </row>
    <row r="8568" spans="1:13">
      <c r="A8568" s="6">
        <f t="shared" si="1928"/>
        <v>2567100</v>
      </c>
      <c r="B8568" s="7">
        <f t="shared" si="1929"/>
        <v>43131.711805527884</v>
      </c>
      <c r="C8568">
        <f t="shared" si="1922"/>
        <v>-0.29591645241286868</v>
      </c>
      <c r="D8568">
        <f t="shared" si="1923"/>
        <v>19.704083547587132</v>
      </c>
      <c r="E8568">
        <f t="shared" si="1924"/>
        <v>2E-3</v>
      </c>
      <c r="F8568">
        <f t="shared" si="1925"/>
        <v>6.6666666666666671E-3</v>
      </c>
      <c r="G8568">
        <f t="shared" si="1926"/>
        <v>0.11931195125208005</v>
      </c>
      <c r="H8568">
        <f t="shared" si="1927"/>
        <v>0</v>
      </c>
      <c r="I8568">
        <f t="shared" si="1933"/>
        <v>-0.2246312526667088</v>
      </c>
      <c r="J8568">
        <f t="shared" si="1933"/>
        <v>0.18072325118897242</v>
      </c>
      <c r="K8568">
        <f t="shared" si="1933"/>
        <v>0.23279320286885133</v>
      </c>
      <c r="L8568">
        <f t="shared" si="1933"/>
        <v>7.2729688806091278E-2</v>
      </c>
      <c r="M8568">
        <f t="shared" si="1933"/>
        <v>-7.8397810267864399E-3</v>
      </c>
    </row>
    <row r="8569" spans="1:13">
      <c r="A8569" s="6">
        <f t="shared" si="1928"/>
        <v>2567400</v>
      </c>
      <c r="B8569" s="7">
        <f t="shared" si="1929"/>
        <v>43131.715277750103</v>
      </c>
      <c r="C8569">
        <f t="shared" si="1922"/>
        <v>-0.34979864759149421</v>
      </c>
      <c r="D8569">
        <f t="shared" si="1923"/>
        <v>19.650201352408505</v>
      </c>
      <c r="E8569">
        <f t="shared" si="1924"/>
        <v>2E-3</v>
      </c>
      <c r="F8569">
        <f t="shared" si="1925"/>
        <v>6.6666666666666671E-3</v>
      </c>
      <c r="G8569">
        <f t="shared" si="1926"/>
        <v>0.11931195125208005</v>
      </c>
      <c r="H8569">
        <f t="shared" si="1927"/>
        <v>0</v>
      </c>
      <c r="I8569">
        <f t="shared" si="1933"/>
        <v>-0.27633562038095311</v>
      </c>
      <c r="J8569">
        <f t="shared" si="1933"/>
        <v>0.15275377498289358</v>
      </c>
      <c r="K8569">
        <f t="shared" si="1933"/>
        <v>0.22298901038007418</v>
      </c>
      <c r="L8569">
        <f t="shared" si="1933"/>
        <v>7.5292275478429802E-2</v>
      </c>
      <c r="M8569">
        <f t="shared" si="1933"/>
        <v>-7.7455774344904046E-3</v>
      </c>
    </row>
    <row r="8570" spans="1:13">
      <c r="A8570" s="6">
        <f t="shared" si="1928"/>
        <v>2567700</v>
      </c>
      <c r="B8570" s="7">
        <f t="shared" si="1929"/>
        <v>43131.718749972322</v>
      </c>
      <c r="C8570">
        <f t="shared" si="1922"/>
        <v>-0.40254699028748042</v>
      </c>
      <c r="D8570">
        <f t="shared" si="1923"/>
        <v>19.59745300971252</v>
      </c>
      <c r="E8570">
        <f t="shared" si="1924"/>
        <v>2E-3</v>
      </c>
      <c r="F8570">
        <f t="shared" si="1925"/>
        <v>6.6666666666666671E-3</v>
      </c>
      <c r="G8570">
        <f t="shared" si="1926"/>
        <v>0.11931195125208005</v>
      </c>
      <c r="H8570">
        <f t="shared" si="1927"/>
        <v>0</v>
      </c>
      <c r="I8570">
        <f t="shared" si="1933"/>
        <v>-0.3271442618499189</v>
      </c>
      <c r="J8570">
        <f t="shared" si="1933"/>
        <v>0.12428915607632277</v>
      </c>
      <c r="K8570">
        <f t="shared" si="1933"/>
        <v>0.21246201165759201</v>
      </c>
      <c r="L8570">
        <f t="shared" si="1933"/>
        <v>7.7610806508865218E-2</v>
      </c>
      <c r="M8570">
        <f t="shared" si="1933"/>
        <v>-7.626266992113496E-3</v>
      </c>
    </row>
    <row r="8571" spans="1:13">
      <c r="A8571" s="6">
        <f t="shared" si="1928"/>
        <v>2568000</v>
      </c>
      <c r="B8571" s="7">
        <f t="shared" si="1929"/>
        <v>43131.722222194541</v>
      </c>
      <c r="C8571">
        <f t="shared" si="1922"/>
        <v>-0.45399049973880101</v>
      </c>
      <c r="D8571">
        <f t="shared" si="1923"/>
        <v>19.546009500261199</v>
      </c>
      <c r="E8571">
        <f t="shared" si="1924"/>
        <v>2E-3</v>
      </c>
      <c r="F8571">
        <f t="shared" si="1925"/>
        <v>6.6666666666666671E-3</v>
      </c>
      <c r="G8571">
        <f t="shared" si="1926"/>
        <v>0.11931195125208005</v>
      </c>
      <c r="H8571">
        <f t="shared" si="1927"/>
        <v>0</v>
      </c>
      <c r="I8571">
        <f t="shared" ref="I8571:M8580" si="1934">$B$1*EXP(-$G8571*I$9)*SIN($B$2*$A8571+$B$3-$G8571*I$9-$H8571)/SQRT((1+$G8571*$B$7)^2+($G8571*$B$7)^2)</f>
        <v>-0.37689248374312667</v>
      </c>
      <c r="J8571">
        <f t="shared" si="1934"/>
        <v>9.5421660917506243E-2</v>
      </c>
      <c r="K8571">
        <f t="shared" si="1934"/>
        <v>0.20124632937088449</v>
      </c>
      <c r="L8571">
        <f t="shared" si="1934"/>
        <v>7.9677766510522705E-2</v>
      </c>
      <c r="M8571">
        <f t="shared" si="1934"/>
        <v>-7.4822364376897956E-3</v>
      </c>
    </row>
    <row r="8572" spans="1:13">
      <c r="A8572" s="6">
        <f t="shared" si="1928"/>
        <v>2568300</v>
      </c>
      <c r="B8572" s="7">
        <f t="shared" si="1929"/>
        <v>43131.72569441676</v>
      </c>
      <c r="C8572">
        <f t="shared" si="1922"/>
        <v>-0.50396242472635944</v>
      </c>
      <c r="D8572">
        <f t="shared" si="1923"/>
        <v>19.49603757527364</v>
      </c>
      <c r="E8572">
        <f t="shared" si="1924"/>
        <v>2E-3</v>
      </c>
      <c r="F8572">
        <f t="shared" si="1925"/>
        <v>6.6666666666666671E-3</v>
      </c>
      <c r="G8572">
        <f t="shared" si="1926"/>
        <v>0.11931195125208005</v>
      </c>
      <c r="H8572">
        <f t="shared" si="1927"/>
        <v>0</v>
      </c>
      <c r="I8572">
        <f t="shared" si="1934"/>
        <v>-0.42541903001997805</v>
      </c>
      <c r="J8572">
        <f t="shared" si="1934"/>
        <v>6.6244861855248097E-2</v>
      </c>
      <c r="K8572">
        <f t="shared" si="1934"/>
        <v>0.1893783185181688</v>
      </c>
      <c r="L8572">
        <f t="shared" si="1934"/>
        <v>8.1486455549751549E-2</v>
      </c>
      <c r="M8572">
        <f t="shared" si="1934"/>
        <v>-7.3139526380951378E-3</v>
      </c>
    </row>
    <row r="8573" spans="1:13">
      <c r="A8573" s="6">
        <f t="shared" si="1928"/>
        <v>2568600</v>
      </c>
      <c r="B8573" s="7">
        <f t="shared" si="1929"/>
        <v>43131.729166638979</v>
      </c>
      <c r="C8573">
        <f t="shared" si="1922"/>
        <v>-0.55230078408880845</v>
      </c>
      <c r="D8573">
        <f t="shared" si="1923"/>
        <v>19.447699215911193</v>
      </c>
      <c r="E8573">
        <f t="shared" si="1924"/>
        <v>2E-3</v>
      </c>
      <c r="F8573">
        <f t="shared" si="1925"/>
        <v>6.6666666666666671E-3</v>
      </c>
      <c r="G8573">
        <f t="shared" si="1926"/>
        <v>0.11931195125208005</v>
      </c>
      <c r="H8573">
        <f t="shared" si="1927"/>
        <v>0</v>
      </c>
      <c r="I8573">
        <f t="shared" si="1934"/>
        <v>-0.47256660463226102</v>
      </c>
      <c r="J8573">
        <f t="shared" si="1934"/>
        <v>3.685333382933046E-2</v>
      </c>
      <c r="K8573">
        <f t="shared" si="1934"/>
        <v>0.17689644858368589</v>
      </c>
      <c r="L8573">
        <f t="shared" si="1934"/>
        <v>8.3031010863587079E-2</v>
      </c>
      <c r="M8573">
        <f t="shared" si="1934"/>
        <v>-7.1219610757239059E-3</v>
      </c>
    </row>
    <row r="8574" spans="1:13">
      <c r="A8574" s="6">
        <f t="shared" si="1928"/>
        <v>2568900</v>
      </c>
      <c r="B8574" s="7">
        <f t="shared" si="1929"/>
        <v>43131.732638861198</v>
      </c>
      <c r="C8574">
        <f t="shared" si="1922"/>
        <v>-0.59884889177500156</v>
      </c>
      <c r="D8574">
        <f t="shared" si="1923"/>
        <v>19.401151108224997</v>
      </c>
      <c r="E8574">
        <f t="shared" si="1924"/>
        <v>2E-3</v>
      </c>
      <c r="F8574">
        <f t="shared" si="1925"/>
        <v>6.6666666666666671E-3</v>
      </c>
      <c r="G8574">
        <f t="shared" si="1926"/>
        <v>0.11931195125208005</v>
      </c>
      <c r="H8574">
        <f t="shared" si="1927"/>
        <v>0</v>
      </c>
      <c r="I8574">
        <f t="shared" si="1934"/>
        <v>-0.5181823813900811</v>
      </c>
      <c r="J8574">
        <f t="shared" si="1934"/>
        <v>7.3423478113833103E-3</v>
      </c>
      <c r="K8574">
        <f t="shared" si="1934"/>
        <v>0.1638411788411199</v>
      </c>
      <c r="L8574">
        <f t="shared" si="1934"/>
        <v>8.4306425863553594E-2</v>
      </c>
      <c r="M8574">
        <f t="shared" si="1934"/>
        <v>-6.9068840803397933E-3</v>
      </c>
    </row>
    <row r="8575" spans="1:13">
      <c r="A8575" s="6">
        <f t="shared" si="1928"/>
        <v>2569200</v>
      </c>
      <c r="B8575" s="7">
        <f t="shared" si="1929"/>
        <v>43131.736111083417</v>
      </c>
      <c r="C8575">
        <f t="shared" si="1922"/>
        <v>-0.6434558647331009</v>
      </c>
      <c r="D8575">
        <f t="shared" si="1923"/>
        <v>19.356544135266898</v>
      </c>
      <c r="E8575">
        <f t="shared" si="1924"/>
        <v>2E-3</v>
      </c>
      <c r="F8575">
        <f t="shared" si="1925"/>
        <v>6.6666666666666671E-3</v>
      </c>
      <c r="G8575">
        <f t="shared" si="1926"/>
        <v>0.11931195125208005</v>
      </c>
      <c r="H8575">
        <f t="shared" si="1927"/>
        <v>0</v>
      </c>
      <c r="I8575">
        <f t="shared" si="1934"/>
        <v>-0.56211849933944202</v>
      </c>
      <c r="J8575">
        <f t="shared" si="1934"/>
        <v>-2.219243801065501E-2</v>
      </c>
      <c r="K8575">
        <f t="shared" si="1934"/>
        <v>0.15025482720712338</v>
      </c>
      <c r="L8575">
        <f t="shared" si="1934"/>
        <v>8.5308566364243665E-2</v>
      </c>
      <c r="M8575">
        <f t="shared" si="1934"/>
        <v>-6.6694188118287517E-3</v>
      </c>
    </row>
    <row r="8576" spans="1:13">
      <c r="A8576" s="6">
        <f t="shared" si="1928"/>
        <v>2569500</v>
      </c>
      <c r="B8576" s="7">
        <f t="shared" si="1929"/>
        <v>43131.739583305636</v>
      </c>
      <c r="C8576">
        <f t="shared" si="1922"/>
        <v>-0.68597711198956002</v>
      </c>
      <c r="D8576">
        <f t="shared" si="1923"/>
        <v>19.314022888010442</v>
      </c>
      <c r="E8576">
        <f t="shared" si="1924"/>
        <v>2E-3</v>
      </c>
      <c r="F8576">
        <f t="shared" si="1925"/>
        <v>6.6666666666666671E-3</v>
      </c>
      <c r="G8576">
        <f t="shared" si="1926"/>
        <v>0.11931195125208005</v>
      </c>
      <c r="H8576">
        <f t="shared" si="1927"/>
        <v>0</v>
      </c>
      <c r="I8576">
        <f t="shared" si="1934"/>
        <v>-0.60423254204526966</v>
      </c>
      <c r="J8576">
        <f t="shared" si="1934"/>
        <v>-5.1655288303219034E-2</v>
      </c>
      <c r="K8576">
        <f t="shared" si="1934"/>
        <v>0.13618143307014685</v>
      </c>
      <c r="L8576">
        <f t="shared" si="1934"/>
        <v>8.6034183984047524E-2</v>
      </c>
      <c r="M8576">
        <f t="shared" si="1934"/>
        <v>-6.4103350003939432E-3</v>
      </c>
    </row>
    <row r="8577" spans="1:13">
      <c r="A8577" s="6">
        <f t="shared" si="1928"/>
        <v>2569800</v>
      </c>
      <c r="B8577" s="7">
        <f t="shared" si="1929"/>
        <v>43131.743055527855</v>
      </c>
      <c r="C8577">
        <f t="shared" si="1922"/>
        <v>-0.72627480333229977</v>
      </c>
      <c r="D8577">
        <f t="shared" si="1923"/>
        <v>19.273725196667701</v>
      </c>
      <c r="E8577">
        <f t="shared" si="1924"/>
        <v>2E-3</v>
      </c>
      <c r="F8577">
        <f t="shared" si="1925"/>
        <v>6.6666666666666671E-3</v>
      </c>
      <c r="G8577">
        <f t="shared" si="1926"/>
        <v>0.11931195125208005</v>
      </c>
      <c r="H8577">
        <f t="shared" si="1927"/>
        <v>0</v>
      </c>
      <c r="I8577">
        <f t="shared" si="1934"/>
        <v>-0.64438799922594803</v>
      </c>
      <c r="J8577">
        <f t="shared" si="1934"/>
        <v>-8.095070090759493E-2</v>
      </c>
      <c r="K8577">
        <f t="shared" si="1934"/>
        <v>0.12166661453933934</v>
      </c>
      <c r="L8577">
        <f t="shared" si="1934"/>
        <v>8.6480926674591854E-2</v>
      </c>
      <c r="M8577">
        <f t="shared" si="1934"/>
        <v>-6.1304724515203477E-3</v>
      </c>
    </row>
    <row r="8578" spans="1:13">
      <c r="A8578" s="6">
        <f t="shared" si="1928"/>
        <v>2570100</v>
      </c>
      <c r="B8578" s="7">
        <f t="shared" si="1929"/>
        <v>43131.746527750074</v>
      </c>
      <c r="C8578">
        <f t="shared" si="1922"/>
        <v>-0.76421831607970547</v>
      </c>
      <c r="D8578">
        <f t="shared" si="1923"/>
        <v>19.235781683920294</v>
      </c>
      <c r="E8578">
        <f t="shared" si="1924"/>
        <v>2E-3</v>
      </c>
      <c r="F8578">
        <f t="shared" si="1925"/>
        <v>6.6666666666666671E-3</v>
      </c>
      <c r="G8578">
        <f t="shared" si="1926"/>
        <v>0.11931195125208005</v>
      </c>
      <c r="H8578">
        <f t="shared" si="1927"/>
        <v>0</v>
      </c>
      <c r="I8578">
        <f t="shared" si="1934"/>
        <v>-0.68245470924383411</v>
      </c>
      <c r="J8578">
        <f t="shared" si="1934"/>
        <v>-0.10998371640487092</v>
      </c>
      <c r="K8578">
        <f t="shared" si="1934"/>
        <v>0.10675742057598056</v>
      </c>
      <c r="L8578">
        <f t="shared" si="1934"/>
        <v>8.6647346344775486E-2</v>
      </c>
      <c r="M8578">
        <f t="shared" si="1934"/>
        <v>-5.830738323791977E-3</v>
      </c>
    </row>
    <row r="8579" spans="1:13">
      <c r="A8579" s="6">
        <f t="shared" si="1928"/>
        <v>2570400</v>
      </c>
      <c r="B8579" s="7">
        <f t="shared" si="1929"/>
        <v>43131.749999972293</v>
      </c>
      <c r="C8579">
        <f t="shared" si="1922"/>
        <v>-0.79968465848656345</v>
      </c>
      <c r="D8579">
        <f t="shared" si="1923"/>
        <v>19.200315341513438</v>
      </c>
      <c r="E8579">
        <f t="shared" si="1924"/>
        <v>2E-3</v>
      </c>
      <c r="F8579">
        <f t="shared" si="1925"/>
        <v>6.6666666666666671E-3</v>
      </c>
      <c r="G8579">
        <f t="shared" si="1926"/>
        <v>0.11931195125208005</v>
      </c>
      <c r="H8579">
        <f t="shared" si="1927"/>
        <v>0</v>
      </c>
      <c r="I8579">
        <f t="shared" si="1934"/>
        <v>-0.71830928101674685</v>
      </c>
      <c r="J8579">
        <f t="shared" si="1934"/>
        <v>-0.13866022592145158</v>
      </c>
      <c r="K8579">
        <f t="shared" si="1934"/>
        <v>9.1502178486969135E-2</v>
      </c>
      <c r="L8579">
        <f t="shared" si="1934"/>
        <v>8.6532903554673746E-2</v>
      </c>
      <c r="M8579">
        <f t="shared" si="1934"/>
        <v>-5.5121041883893105E-3</v>
      </c>
    </row>
    <row r="8580" spans="1:13">
      <c r="A8580" s="6">
        <f t="shared" si="1928"/>
        <v>2570700</v>
      </c>
      <c r="B8580" s="7">
        <f t="shared" si="1929"/>
        <v>43131.753472194512</v>
      </c>
      <c r="C8580">
        <f t="shared" si="1922"/>
        <v>-0.83255886841496873</v>
      </c>
      <c r="D8580">
        <f t="shared" si="1923"/>
        <v>19.167441131585033</v>
      </c>
      <c r="E8580">
        <f t="shared" si="1924"/>
        <v>2E-3</v>
      </c>
      <c r="F8580">
        <f t="shared" si="1925"/>
        <v>6.6666666666666671E-3</v>
      </c>
      <c r="G8580">
        <f t="shared" si="1926"/>
        <v>0.11931195125208005</v>
      </c>
      <c r="H8580">
        <f t="shared" si="1927"/>
        <v>0</v>
      </c>
      <c r="I8580">
        <f t="shared" si="1934"/>
        <v>-0.75183549398330429</v>
      </c>
      <c r="J8580">
        <f t="shared" si="1934"/>
        <v>-0.16688727617774979</v>
      </c>
      <c r="K8580">
        <f t="shared" si="1934"/>
        <v>7.5950337274536317E-2</v>
      </c>
      <c r="L8580">
        <f t="shared" si="1934"/>
        <v>8.6137969264101624E-2</v>
      </c>
      <c r="M8580">
        <f t="shared" si="1934"/>
        <v>-5.1756028797951149E-3</v>
      </c>
    </row>
    <row r="8581" spans="1:13">
      <c r="A8581" s="6">
        <f t="shared" si="1928"/>
        <v>2571000</v>
      </c>
      <c r="B8581" s="7">
        <f t="shared" si="1929"/>
        <v>43131.756944416731</v>
      </c>
      <c r="C8581">
        <f t="shared" si="1922"/>
        <v>-0.8627343859773644</v>
      </c>
      <c r="D8581">
        <f t="shared" si="1923"/>
        <v>19.137265614022635</v>
      </c>
      <c r="E8581">
        <f t="shared" si="1924"/>
        <v>2E-3</v>
      </c>
      <c r="F8581">
        <f t="shared" si="1925"/>
        <v>6.6666666666666671E-3</v>
      </c>
      <c r="G8581">
        <f t="shared" si="1926"/>
        <v>0.11931195125208005</v>
      </c>
      <c r="H8581">
        <f t="shared" si="1927"/>
        <v>0</v>
      </c>
      <c r="I8581">
        <f t="shared" ref="I8581:M8590" si="1935">$B$1*EXP(-$G8581*I$9)*SIN($B$2*$A8581+$B$3-$G8581*I$9-$H8581)/SQRT((1+$G8581*$B$7)^2+($G8581*$B$7)^2)</f>
        <v>-0.78292467482506956</v>
      </c>
      <c r="J8581">
        <f t="shared" si="1935"/>
        <v>-0.19457337079080017</v>
      </c>
      <c r="K8581">
        <f t="shared" si="1935"/>
        <v>6.0152307350200315E-2</v>
      </c>
      <c r="L8581">
        <f t="shared" si="1935"/>
        <v>8.5463823630169272E-2</v>
      </c>
      <c r="M8581">
        <f t="shared" si="1935"/>
        <v>-4.8223251479219366E-3</v>
      </c>
    </row>
    <row r="8582" spans="1:13">
      <c r="A8582" s="6">
        <f t="shared" si="1928"/>
        <v>2571300</v>
      </c>
      <c r="B8582" s="7">
        <f t="shared" si="1929"/>
        <v>43131.76041663895</v>
      </c>
      <c r="C8582">
        <f t="shared" si="1922"/>
        <v>-0.89011339894449293</v>
      </c>
      <c r="D8582">
        <f t="shared" si="1923"/>
        <v>19.109886601055507</v>
      </c>
      <c r="E8582">
        <f t="shared" si="1924"/>
        <v>2E-3</v>
      </c>
      <c r="F8582">
        <f t="shared" si="1925"/>
        <v>6.6666666666666671E-3</v>
      </c>
      <c r="G8582">
        <f t="shared" si="1926"/>
        <v>0.11931195125208005</v>
      </c>
      <c r="H8582">
        <f t="shared" si="1927"/>
        <v>0</v>
      </c>
      <c r="I8582">
        <f t="shared" si="1935"/>
        <v>-0.8114760497250687</v>
      </c>
      <c r="J8582">
        <f t="shared" si="1935"/>
        <v>-0.22162876685468522</v>
      </c>
      <c r="K8582">
        <f t="shared" si="1935"/>
        <v>4.4159297132231094E-2</v>
      </c>
      <c r="L8582">
        <f t="shared" si="1935"/>
        <v>8.4512651857726245E-2</v>
      </c>
      <c r="M8582">
        <f t="shared" si="1935"/>
        <v>-4.4534161225072257E-3</v>
      </c>
    </row>
    <row r="8583" spans="1:13">
      <c r="A8583" s="6">
        <f t="shared" si="1928"/>
        <v>2571600</v>
      </c>
      <c r="B8583" s="7">
        <f t="shared" si="1929"/>
        <v>43131.763888861169</v>
      </c>
      <c r="C8583">
        <f t="shared" si="1922"/>
        <v>-0.9146071597982619</v>
      </c>
      <c r="D8583">
        <f t="shared" si="1923"/>
        <v>19.085392840201738</v>
      </c>
      <c r="E8583">
        <f t="shared" si="1924"/>
        <v>2E-3</v>
      </c>
      <c r="F8583">
        <f t="shared" si="1925"/>
        <v>6.6666666666666671E-3</v>
      </c>
      <c r="G8583">
        <f t="shared" si="1926"/>
        <v>0.11931195125208005</v>
      </c>
      <c r="H8583">
        <f t="shared" si="1927"/>
        <v>0</v>
      </c>
      <c r="I8583">
        <f t="shared" si="1935"/>
        <v>-0.83739707102047856</v>
      </c>
      <c r="J8583">
        <f t="shared" si="1935"/>
        <v>-0.24796576583715446</v>
      </c>
      <c r="K8583">
        <f t="shared" si="1935"/>
        <v>2.8023147056417095E-2</v>
      </c>
      <c r="L8583">
        <f t="shared" si="1935"/>
        <v>8.328753711613969E-2</v>
      </c>
      <c r="M8583">
        <f t="shared" si="1935"/>
        <v>-4.0700716012390427E-3</v>
      </c>
    </row>
    <row r="8584" spans="1:13">
      <c r="A8584" s="6">
        <f t="shared" si="1928"/>
        <v>2571900</v>
      </c>
      <c r="B8584" s="7">
        <f t="shared" si="1929"/>
        <v>43131.767361083388</v>
      </c>
      <c r="C8584">
        <f t="shared" si="1922"/>
        <v>-0.93613627340162742</v>
      </c>
      <c r="D8584">
        <f t="shared" si="1923"/>
        <v>19.063863726598374</v>
      </c>
      <c r="E8584">
        <f t="shared" si="1924"/>
        <v>2E-3</v>
      </c>
      <c r="F8584">
        <f t="shared" si="1925"/>
        <v>6.6666666666666671E-3</v>
      </c>
      <c r="G8584">
        <f t="shared" si="1926"/>
        <v>0.11931195125208005</v>
      </c>
      <c r="H8584">
        <f t="shared" si="1927"/>
        <v>0</v>
      </c>
      <c r="I8584">
        <f t="shared" si="1935"/>
        <v>-0.86060371719045825</v>
      </c>
      <c r="J8584">
        <f t="shared" si="1935"/>
        <v>-0.27349899784928267</v>
      </c>
      <c r="K8584">
        <f t="shared" si="1935"/>
        <v>1.1796161538327764E-2</v>
      </c>
      <c r="L8584">
        <f t="shared" si="1935"/>
        <v>8.1792450545381479E-2</v>
      </c>
      <c r="M8584">
        <f t="shared" si="1935"/>
        <v>-3.6735341736478656E-3</v>
      </c>
    </row>
    <row r="8585" spans="1:13">
      <c r="A8585" s="6">
        <f t="shared" si="1928"/>
        <v>2572200</v>
      </c>
      <c r="B8585" s="7">
        <f t="shared" si="1929"/>
        <v>43131.770833305607</v>
      </c>
      <c r="C8585">
        <f t="shared" si="1922"/>
        <v>-0.95463095435354173</v>
      </c>
      <c r="D8585">
        <f t="shared" si="1923"/>
        <v>19.04536904564646</v>
      </c>
      <c r="E8585">
        <f t="shared" si="1924"/>
        <v>2E-3</v>
      </c>
      <c r="F8585">
        <f t="shared" si="1925"/>
        <v>6.6666666666666671E-3</v>
      </c>
      <c r="G8585">
        <f t="shared" si="1926"/>
        <v>0.11931195125208005</v>
      </c>
      <c r="H8585">
        <f t="shared" si="1927"/>
        <v>0</v>
      </c>
      <c r="I8585">
        <f t="shared" si="1935"/>
        <v>-0.88102076520726103</v>
      </c>
      <c r="J8585">
        <f t="shared" si="1935"/>
        <v>-0.2981456983672327</v>
      </c>
      <c r="K8585">
        <f t="shared" si="1935"/>
        <v>-4.4690605685475436E-3</v>
      </c>
      <c r="L8585">
        <f t="shared" si="1935"/>
        <v>8.0032238383799539E-2</v>
      </c>
      <c r="M8585">
        <f t="shared" si="1935"/>
        <v>-3.2650891933216205E-3</v>
      </c>
    </row>
    <row r="8586" spans="1:13">
      <c r="A8586" s="6">
        <f t="shared" si="1928"/>
        <v>2572500</v>
      </c>
      <c r="B8586" s="7">
        <f t="shared" si="1929"/>
        <v>43131.774305527826</v>
      </c>
      <c r="C8586">
        <f t="shared" si="1922"/>
        <v>-0.9700312531943307</v>
      </c>
      <c r="D8586">
        <f t="shared" si="1923"/>
        <v>19.029968746805668</v>
      </c>
      <c r="E8586">
        <f t="shared" si="1924"/>
        <v>2E-3</v>
      </c>
      <c r="F8586">
        <f t="shared" si="1925"/>
        <v>6.6666666666666671E-3</v>
      </c>
      <c r="G8586">
        <f t="shared" si="1926"/>
        <v>0.11931195125208005</v>
      </c>
      <c r="H8586">
        <f t="shared" si="1927"/>
        <v>0</v>
      </c>
      <c r="I8586">
        <f t="shared" si="1935"/>
        <v>-0.89858203436736772</v>
      </c>
      <c r="J8586">
        <f t="shared" si="1935"/>
        <v>-0.32182597650871664</v>
      </c>
      <c r="K8586">
        <f t="shared" si="1935"/>
        <v>-2.0719796468968741E-2</v>
      </c>
      <c r="L8586">
        <f t="shared" si="1935"/>
        <v>7.8012606259314041E-2</v>
      </c>
      <c r="M8586">
        <f t="shared" si="1935"/>
        <v>-2.846060611505693E-3</v>
      </c>
    </row>
    <row r="8587" spans="1:13">
      <c r="A8587" s="6">
        <f t="shared" si="1928"/>
        <v>2572800</v>
      </c>
      <c r="B8587" s="7">
        <f t="shared" si="1929"/>
        <v>43131.777777750045</v>
      </c>
      <c r="C8587">
        <f t="shared" si="1922"/>
        <v>-0.98228725072852718</v>
      </c>
      <c r="D8587">
        <f t="shared" si="1923"/>
        <v>19.017712749271475</v>
      </c>
      <c r="E8587">
        <f t="shared" si="1924"/>
        <v>2E-3</v>
      </c>
      <c r="F8587">
        <f t="shared" si="1925"/>
        <v>6.6666666666666671E-3</v>
      </c>
      <c r="G8587">
        <f t="shared" si="1926"/>
        <v>0.11931195125208005</v>
      </c>
      <c r="H8587">
        <f t="shared" si="1927"/>
        <v>0</v>
      </c>
      <c r="I8587">
        <f t="shared" si="1935"/>
        <v>-0.91323060081255214</v>
      </c>
      <c r="J8587">
        <f t="shared" si="1935"/>
        <v>-0.34446307399485415</v>
      </c>
      <c r="K8587">
        <f t="shared" si="1935"/>
        <v>-3.6903370323961231E-2</v>
      </c>
      <c r="L8587">
        <f t="shared" si="1935"/>
        <v>7.5740100694939638E-2</v>
      </c>
      <c r="M8587">
        <f t="shared" si="1935"/>
        <v>-2.4178066855883467E-3</v>
      </c>
    </row>
    <row r="8588" spans="1:13">
      <c r="A8588" s="6">
        <f t="shared" si="1928"/>
        <v>2573100</v>
      </c>
      <c r="B8588" s="7">
        <f t="shared" si="1929"/>
        <v>43131.781249972264</v>
      </c>
      <c r="C8588">
        <f t="shared" ref="C8588:C8651" si="1936">$B$1*SIN($B$2*A8588+$B$3)</f>
        <v>-0.9913592198350204</v>
      </c>
      <c r="D8588">
        <f t="shared" ref="D8588:D8651" si="1937">C8588-$B$8</f>
        <v>19.008640780164981</v>
      </c>
      <c r="E8588">
        <f t="shared" ref="E8588:E8651" si="1938">$B$5*ABS($B$8)</f>
        <v>2E-3</v>
      </c>
      <c r="F8588">
        <f t="shared" ref="F8588:F8651" si="1939">E8588/$B$4</f>
        <v>6.6666666666666671E-3</v>
      </c>
      <c r="G8588">
        <f t="shared" ref="G8588:G8651" si="1940">SQRT($B$2/(2*F8588))</f>
        <v>0.11931195125208005</v>
      </c>
      <c r="H8588">
        <f t="shared" ref="H8588:H8651" si="1941">ATAN(G8588*$B$7/(1+G8588*$B$7))</f>
        <v>0</v>
      </c>
      <c r="I8588">
        <f t="shared" si="1935"/>
        <v>-0.92491898204523471</v>
      </c>
      <c r="J8588">
        <f t="shared" si="1935"/>
        <v>-0.36598361395763968</v>
      </c>
      <c r="K8588">
        <f t="shared" si="1935"/>
        <v>-5.2967323996463915E-2</v>
      </c>
      <c r="L8588">
        <f t="shared" si="1935"/>
        <v>7.3222087888614423E-2</v>
      </c>
      <c r="M8588">
        <f t="shared" si="1935"/>
        <v>-1.9817155763889264E-3</v>
      </c>
    </row>
    <row r="8589" spans="1:13">
      <c r="A8589" s="6">
        <f t="shared" ref="A8589:A8652" si="1942">A8588+300</f>
        <v>2573400</v>
      </c>
      <c r="B8589" s="7">
        <f t="shared" ref="B8589:B8652" si="1943">B8588+300/86400</f>
        <v>43131.784722194483</v>
      </c>
      <c r="C8589">
        <f t="shared" si="1936"/>
        <v>-0.99721775424032666</v>
      </c>
      <c r="D8589">
        <f t="shared" si="1937"/>
        <v>19.002782245759672</v>
      </c>
      <c r="E8589">
        <f t="shared" si="1938"/>
        <v>2E-3</v>
      </c>
      <c r="F8589">
        <f t="shared" si="1939"/>
        <v>6.6666666666666671E-3</v>
      </c>
      <c r="G8589">
        <f t="shared" si="1940"/>
        <v>0.11931195125208005</v>
      </c>
      <c r="H8589">
        <f t="shared" si="1941"/>
        <v>0</v>
      </c>
      <c r="I8589">
        <f t="shared" si="1935"/>
        <v>-0.93360929084037181</v>
      </c>
      <c r="J8589">
        <f t="shared" si="1935"/>
        <v>-0.3863178387869754</v>
      </c>
      <c r="K8589">
        <f t="shared" si="1935"/>
        <v>-6.885958709145526E-2</v>
      </c>
      <c r="L8589">
        <f t="shared" si="1935"/>
        <v>7.0466729836082057E-2</v>
      </c>
      <c r="M8589">
        <f t="shared" si="1935"/>
        <v>-1.5392008485120485E-3</v>
      </c>
    </row>
    <row r="8590" spans="1:13">
      <c r="A8590" s="6">
        <f t="shared" si="1942"/>
        <v>2573700</v>
      </c>
      <c r="B8590" s="7">
        <f t="shared" si="1943"/>
        <v>43131.788194416702</v>
      </c>
      <c r="C8590">
        <f t="shared" si="1936"/>
        <v>-0.99984386383736079</v>
      </c>
      <c r="D8590">
        <f t="shared" si="1937"/>
        <v>19.000156136162641</v>
      </c>
      <c r="E8590">
        <f t="shared" si="1938"/>
        <v>2E-3</v>
      </c>
      <c r="F8590">
        <f t="shared" si="1939"/>
        <v>6.6666666666666671E-3</v>
      </c>
      <c r="G8590">
        <f t="shared" si="1940"/>
        <v>0.11931195125208005</v>
      </c>
      <c r="H8590">
        <f t="shared" si="1941"/>
        <v>0</v>
      </c>
      <c r="I8590">
        <f t="shared" si="1935"/>
        <v>-0.93927335805476053</v>
      </c>
      <c r="J8590">
        <f t="shared" si="1935"/>
        <v>-0.40539983624606496</v>
      </c>
      <c r="K8590">
        <f t="shared" si="1935"/>
        <v>-8.4528645739233424E-2</v>
      </c>
      <c r="L8590">
        <f t="shared" si="1935"/>
        <v>6.748295787423593E-2</v>
      </c>
      <c r="M8590">
        <f t="shared" si="1935"/>
        <v>-1.091696888356727E-3</v>
      </c>
    </row>
    <row r="8591" spans="1:13">
      <c r="A8591" s="6">
        <f t="shared" si="1942"/>
        <v>2574000</v>
      </c>
      <c r="B8591" s="7">
        <f t="shared" si="1943"/>
        <v>43131.791666638921</v>
      </c>
      <c r="C8591">
        <f t="shared" si="1936"/>
        <v>-0.99922903624075643</v>
      </c>
      <c r="D8591">
        <f t="shared" si="1937"/>
        <v>19.000770963759244</v>
      </c>
      <c r="E8591">
        <f t="shared" si="1938"/>
        <v>2E-3</v>
      </c>
      <c r="F8591">
        <f t="shared" si="1939"/>
        <v>6.6666666666666671E-3</v>
      </c>
      <c r="G8591">
        <f t="shared" si="1940"/>
        <v>0.11931195125208005</v>
      </c>
      <c r="H8591">
        <f t="shared" si="1941"/>
        <v>0</v>
      </c>
      <c r="I8591">
        <f t="shared" ref="I8591:M8600" si="1944">$B$1*EXP(-$G8591*I$9)*SIN($B$2*$A8591+$B$3-$G8591*I$9-$H8591)/SQRT((1+$G8591*$B$7)^2+($G8591*$B$7)^2)</f>
        <v>-0.94189282393566687</v>
      </c>
      <c r="J8591">
        <f t="shared" si="1944"/>
        <v>-0.42316775312207011</v>
      </c>
      <c r="K8591">
        <f t="shared" si="1944"/>
        <v>-9.9923709574608832E-2</v>
      </c>
      <c r="L8591">
        <f t="shared" si="1944"/>
        <v>6.4280443730713607E-2</v>
      </c>
      <c r="M8591">
        <f t="shared" si="1944"/>
        <v>-6.4065425463683966E-4</v>
      </c>
    </row>
    <row r="8592" spans="1:13">
      <c r="A8592" s="6">
        <f t="shared" si="1942"/>
        <v>2574300</v>
      </c>
      <c r="B8592" s="7">
        <f t="shared" si="1943"/>
        <v>43131.79513886114</v>
      </c>
      <c r="C8592">
        <f t="shared" si="1936"/>
        <v>-0.99537526437931301</v>
      </c>
      <c r="D8592">
        <f t="shared" si="1937"/>
        <v>19.004624735620688</v>
      </c>
      <c r="E8592">
        <f t="shared" si="1938"/>
        <v>2E-3</v>
      </c>
      <c r="F8592">
        <f t="shared" si="1939"/>
        <v>6.6666666666666671E-3</v>
      </c>
      <c r="G8592">
        <f t="shared" si="1940"/>
        <v>0.11931195125208005</v>
      </c>
      <c r="H8592">
        <f t="shared" si="1941"/>
        <v>0</v>
      </c>
      <c r="I8592">
        <f t="shared" si="1944"/>
        <v>-0.94145919763296348</v>
      </c>
      <c r="J8592">
        <f t="shared" si="1944"/>
        <v>-0.43956399571985971</v>
      </c>
      <c r="K8592">
        <f t="shared" si="1944"/>
        <v>-0.11499487637104196</v>
      </c>
      <c r="L8592">
        <f t="shared" si="1944"/>
        <v>6.0869568173532763E-2</v>
      </c>
      <c r="M8592">
        <f t="shared" si="1944"/>
        <v>-1.8753497647599568E-4</v>
      </c>
    </row>
    <row r="8593" spans="1:13">
      <c r="A8593" s="6">
        <f t="shared" si="1942"/>
        <v>2574600</v>
      </c>
      <c r="B8593" s="7">
        <f t="shared" si="1943"/>
        <v>43131.798611083359</v>
      </c>
      <c r="C8593">
        <f t="shared" si="1936"/>
        <v>-0.98829504003600332</v>
      </c>
      <c r="D8593">
        <f t="shared" si="1937"/>
        <v>19.011704959963996</v>
      </c>
      <c r="E8593">
        <f t="shared" si="1938"/>
        <v>2E-3</v>
      </c>
      <c r="F8593">
        <f t="shared" si="1939"/>
        <v>6.6666666666666671E-3</v>
      </c>
      <c r="G8593">
        <f t="shared" si="1940"/>
        <v>0.11931195125208005</v>
      </c>
      <c r="H8593">
        <f t="shared" si="1941"/>
        <v>0</v>
      </c>
      <c r="I8593">
        <f t="shared" si="1944"/>
        <v>-0.93797388472172283</v>
      </c>
      <c r="J8593">
        <f t="shared" si="1944"/>
        <v>-0.45453541654875007</v>
      </c>
      <c r="K8593">
        <f t="shared" si="1944"/>
        <v>-0.12969329379592504</v>
      </c>
      <c r="L8593">
        <f t="shared" si="1944"/>
        <v>5.72613873624091E-2</v>
      </c>
      <c r="M8593">
        <f t="shared" si="1944"/>
        <v>2.6619218567834298E-4</v>
      </c>
    </row>
    <row r="8594" spans="1:13">
      <c r="A8594" s="6">
        <f t="shared" si="1942"/>
        <v>2574900</v>
      </c>
      <c r="B8594" s="7">
        <f t="shared" si="1943"/>
        <v>43131.802083305578</v>
      </c>
      <c r="C8594">
        <f t="shared" si="1936"/>
        <v>-0.97801131335659086</v>
      </c>
      <c r="D8594">
        <f t="shared" si="1937"/>
        <v>19.021988686643411</v>
      </c>
      <c r="E8594">
        <f t="shared" si="1938"/>
        <v>2E-3</v>
      </c>
      <c r="F8594">
        <f t="shared" si="1939"/>
        <v>6.6666666666666671E-3</v>
      </c>
      <c r="G8594">
        <f t="shared" si="1940"/>
        <v>0.11931195125208005</v>
      </c>
      <c r="H8594">
        <f t="shared" si="1941"/>
        <v>0</v>
      </c>
      <c r="I8594">
        <f t="shared" si="1944"/>
        <v>-0.93144818264612894</v>
      </c>
      <c r="J8594">
        <f t="shared" si="1944"/>
        <v>-0.46803348659698468</v>
      </c>
      <c r="K8594">
        <f t="shared" si="1944"/>
        <v>-0.14397131776255806</v>
      </c>
      <c r="L8594">
        <f t="shared" si="1944"/>
        <v>5.3467597010861866E-2</v>
      </c>
      <c r="M8594">
        <f t="shared" si="1944"/>
        <v>7.1905650095586038E-4</v>
      </c>
    </row>
    <row r="8595" spans="1:13">
      <c r="A8595" s="6">
        <f t="shared" si="1942"/>
        <v>2575200</v>
      </c>
      <c r="B8595" s="7">
        <f t="shared" si="1943"/>
        <v>43131.805555527797</v>
      </c>
      <c r="C8595">
        <f t="shared" si="1936"/>
        <v>-0.96455741845802123</v>
      </c>
      <c r="D8595">
        <f t="shared" si="1937"/>
        <v>19.035442581541979</v>
      </c>
      <c r="E8595">
        <f t="shared" si="1938"/>
        <v>2E-3</v>
      </c>
      <c r="F8595">
        <f t="shared" si="1939"/>
        <v>6.6666666666666671E-3</v>
      </c>
      <c r="G8595">
        <f t="shared" si="1940"/>
        <v>0.11931195125208005</v>
      </c>
      <c r="H8595">
        <f t="shared" si="1941"/>
        <v>0</v>
      </c>
      <c r="I8595">
        <f t="shared" si="1944"/>
        <v>-0.92190324409945379</v>
      </c>
      <c r="J8595">
        <f t="shared" si="1944"/>
        <v>-0.48001445263584042</v>
      </c>
      <c r="K8595">
        <f t="shared" si="1944"/>
        <v>-0.15778266686581488</v>
      </c>
      <c r="L8595">
        <f t="shared" si="1944"/>
        <v>4.9500494475208309E-2</v>
      </c>
      <c r="M8595">
        <f t="shared" si="1944"/>
        <v>1.1695900353559203E-3</v>
      </c>
    </row>
    <row r="8596" spans="1:13">
      <c r="A8596" s="6">
        <f t="shared" si="1942"/>
        <v>2575500</v>
      </c>
      <c r="B8596" s="7">
        <f t="shared" si="1943"/>
        <v>43131.809027750016</v>
      </c>
      <c r="C8596">
        <f t="shared" si="1936"/>
        <v>-0.94797696537779252</v>
      </c>
      <c r="D8596">
        <f t="shared" si="1937"/>
        <v>19.052023034622209</v>
      </c>
      <c r="E8596">
        <f t="shared" si="1938"/>
        <v>2E-3</v>
      </c>
      <c r="F8596">
        <f t="shared" si="1939"/>
        <v>6.6666666666666671E-3</v>
      </c>
      <c r="G8596">
        <f t="shared" si="1940"/>
        <v>0.11931195125208005</v>
      </c>
      <c r="H8596">
        <f t="shared" si="1941"/>
        <v>0</v>
      </c>
      <c r="I8596">
        <f t="shared" si="1944"/>
        <v>-0.90937000845881355</v>
      </c>
      <c r="J8596">
        <f t="shared" si="1944"/>
        <v>-0.49043947904321178</v>
      </c>
      <c r="K8596">
        <f t="shared" si="1944"/>
        <v>-0.17108257240066571</v>
      </c>
      <c r="L8596">
        <f t="shared" si="1944"/>
        <v>4.5372938893387837E-2</v>
      </c>
      <c r="M8596">
        <f t="shared" si="1944"/>
        <v>1.6163324099715023E-3</v>
      </c>
    </row>
    <row r="8597" spans="1:13">
      <c r="A8597" s="6">
        <f t="shared" si="1942"/>
        <v>2575800</v>
      </c>
      <c r="B8597" s="7">
        <f t="shared" si="1943"/>
        <v>43131.812499972235</v>
      </c>
      <c r="C8597">
        <f t="shared" si="1936"/>
        <v>-0.92832369871442222</v>
      </c>
      <c r="D8597">
        <f t="shared" si="1937"/>
        <v>19.071676301285578</v>
      </c>
      <c r="E8597">
        <f t="shared" si="1938"/>
        <v>2E-3</v>
      </c>
      <c r="F8597">
        <f t="shared" si="1939"/>
        <v>6.6666666666666671E-3</v>
      </c>
      <c r="G8597">
        <f t="shared" si="1940"/>
        <v>0.11931195125208005</v>
      </c>
      <c r="H8597">
        <f t="shared" si="1941"/>
        <v>0</v>
      </c>
      <c r="I8597">
        <f t="shared" si="1944"/>
        <v>-0.89388910149688017</v>
      </c>
      <c r="J8597">
        <f t="shared" si="1944"/>
        <v>-0.49927477368711731</v>
      </c>
      <c r="K8597">
        <f t="shared" si="1944"/>
        <v>-0.18382792347744834</v>
      </c>
      <c r="L8597">
        <f t="shared" si="1944"/>
        <v>4.1098309502778936E-2</v>
      </c>
      <c r="M8597">
        <f t="shared" si="1944"/>
        <v>2.0578355347264043E-3</v>
      </c>
    </row>
    <row r="8598" spans="1:13">
      <c r="A8598" s="6">
        <f t="shared" si="1942"/>
        <v>2576100</v>
      </c>
      <c r="B8598" s="7">
        <f t="shared" si="1943"/>
        <v>43131.815972194454</v>
      </c>
      <c r="C8598">
        <f t="shared" si="1936"/>
        <v>-0.90566132341747729</v>
      </c>
      <c r="D8598">
        <f t="shared" si="1937"/>
        <v>19.094338676582524</v>
      </c>
      <c r="E8598">
        <f t="shared" si="1938"/>
        <v>2E-3</v>
      </c>
      <c r="F8598">
        <f t="shared" si="1939"/>
        <v>6.6666666666666671E-3</v>
      </c>
      <c r="G8598">
        <f t="shared" si="1940"/>
        <v>0.11931195125208005</v>
      </c>
      <c r="H8598">
        <f t="shared" si="1941"/>
        <v>0</v>
      </c>
      <c r="I8598">
        <f t="shared" si="1944"/>
        <v>-0.87551070369581674</v>
      </c>
      <c r="J8598">
        <f t="shared" si="1944"/>
        <v>-0.5064916974609176</v>
      </c>
      <c r="K8598">
        <f t="shared" si="1944"/>
        <v>-0.19597740676329328</v>
      </c>
      <c r="L8598">
        <f t="shared" si="1944"/>
        <v>3.6690462272184483E-2</v>
      </c>
      <c r="M8598">
        <f t="shared" si="1944"/>
        <v>2.4926683022744429E-3</v>
      </c>
    </row>
    <row r="8599" spans="1:13">
      <c r="A8599" s="6">
        <f t="shared" si="1942"/>
        <v>2576400</v>
      </c>
      <c r="B8599" s="7">
        <f t="shared" si="1943"/>
        <v>43131.819444416673</v>
      </c>
      <c r="C8599">
        <f t="shared" si="1936"/>
        <v>-0.88006329829155672</v>
      </c>
      <c r="D8599">
        <f t="shared" si="1937"/>
        <v>19.119936701708443</v>
      </c>
      <c r="E8599">
        <f t="shared" si="1938"/>
        <v>2E-3</v>
      </c>
      <c r="F8599">
        <f t="shared" si="1939"/>
        <v>6.6666666666666671E-3</v>
      </c>
      <c r="G8599">
        <f t="shared" si="1940"/>
        <v>0.11931195125208005</v>
      </c>
      <c r="H8599">
        <f t="shared" si="1941"/>
        <v>0</v>
      </c>
      <c r="I8599">
        <f t="shared" si="1944"/>
        <v>-0.85429438759006548</v>
      </c>
      <c r="J8599">
        <f t="shared" si="1944"/>
        <v>-0.51206685711539346</v>
      </c>
      <c r="K8599">
        <f t="shared" si="1944"/>
        <v>-0.20749164039699208</v>
      </c>
      <c r="L8599">
        <f t="shared" si="1944"/>
        <v>3.216368498848278E-2</v>
      </c>
      <c r="M8599">
        <f t="shared" si="1944"/>
        <v>2.9194212268541394E-3</v>
      </c>
    </row>
    <row r="8600" spans="1:13">
      <c r="A8600" s="6">
        <f t="shared" si="1942"/>
        <v>2576700</v>
      </c>
      <c r="B8600" s="7">
        <f t="shared" si="1943"/>
        <v>43131.822916638892</v>
      </c>
      <c r="C8600">
        <f t="shared" si="1936"/>
        <v>-0.85161259788365107</v>
      </c>
      <c r="D8600">
        <f t="shared" si="1937"/>
        <v>19.148387402116349</v>
      </c>
      <c r="E8600">
        <f t="shared" si="1938"/>
        <v>2E-3</v>
      </c>
      <c r="F8600">
        <f t="shared" si="1939"/>
        <v>6.6666666666666671E-3</v>
      </c>
      <c r="G8600">
        <f t="shared" si="1940"/>
        <v>0.11931195125208005</v>
      </c>
      <c r="H8600">
        <f t="shared" si="1941"/>
        <v>0</v>
      </c>
      <c r="I8600">
        <f t="shared" si="1944"/>
        <v>-0.83030892466527928</v>
      </c>
      <c r="J8600">
        <f t="shared" si="1944"/>
        <v>-0.51598218108664662</v>
      </c>
      <c r="K8600">
        <f t="shared" si="1944"/>
        <v>-0.21833330164309939</v>
      </c>
      <c r="L8600">
        <f t="shared" si="1944"/>
        <v>2.7532650943562345E-2</v>
      </c>
      <c r="M8600">
        <f t="shared" si="1944"/>
        <v>3.3367110130581449E-3</v>
      </c>
    </row>
    <row r="8601" spans="1:13">
      <c r="A8601" s="6">
        <f t="shared" si="1942"/>
        <v>2577000</v>
      </c>
      <c r="B8601" s="7">
        <f t="shared" si="1943"/>
        <v>43131.826388861111</v>
      </c>
      <c r="C8601">
        <f t="shared" si="1936"/>
        <v>-0.82040144352600652</v>
      </c>
      <c r="D8601">
        <f t="shared" si="1937"/>
        <v>19.179598556473994</v>
      </c>
      <c r="E8601">
        <f t="shared" si="1938"/>
        <v>2E-3</v>
      </c>
      <c r="F8601">
        <f t="shared" si="1939"/>
        <v>6.6666666666666671E-3</v>
      </c>
      <c r="G8601">
        <f t="shared" si="1940"/>
        <v>0.11931195125208005</v>
      </c>
      <c r="H8601">
        <f t="shared" si="1941"/>
        <v>0</v>
      </c>
      <c r="I8601">
        <f t="shared" ref="I8601:M8610" si="1945">$B$1*EXP(-$G8601*I$9)*SIN($B$2*$A8601+$B$3-$G8601*I$9-$H8601)/SQRT((1+$G8601*$B$7)^2+($G8601*$B$7)^2)</f>
        <v>-0.80363206243957641</v>
      </c>
      <c r="J8601">
        <f t="shared" si="1945"/>
        <v>-0.51822497807401635</v>
      </c>
      <c r="K8601">
        <f t="shared" si="1945"/>
        <v>-0.22846724787139452</v>
      </c>
      <c r="L8601">
        <f t="shared" si="1945"/>
        <v>2.2812371371705348E-2</v>
      </c>
      <c r="M8601">
        <f t="shared" si="1945"/>
        <v>3.7431850397043141E-3</v>
      </c>
    </row>
    <row r="8602" spans="1:13">
      <c r="A8602" s="6">
        <f t="shared" si="1942"/>
        <v>2577300</v>
      </c>
      <c r="B8602" s="7">
        <f t="shared" si="1943"/>
        <v>43131.82986108333</v>
      </c>
      <c r="C8602">
        <f t="shared" si="1936"/>
        <v>-0.7865310044058057</v>
      </c>
      <c r="D8602">
        <f t="shared" si="1937"/>
        <v>19.213468995594194</v>
      </c>
      <c r="E8602">
        <f t="shared" si="1938"/>
        <v>2E-3</v>
      </c>
      <c r="F8602">
        <f t="shared" si="1939"/>
        <v>6.6666666666666671E-3</v>
      </c>
      <c r="G8602">
        <f t="shared" si="1940"/>
        <v>0.11931195125208005</v>
      </c>
      <c r="H8602">
        <f t="shared" si="1941"/>
        <v>0</v>
      </c>
      <c r="I8602">
        <f t="shared" si="1945"/>
        <v>-0.77435027244928778</v>
      </c>
      <c r="J8602">
        <f t="shared" si="1945"/>
        <v>-0.51878797817823419</v>
      </c>
      <c r="K8602">
        <f t="shared" si="1945"/>
        <v>-0.23786063046977174</v>
      </c>
      <c r="L8602">
        <f t="shared" si="1945"/>
        <v>1.8018146791504853E-2</v>
      </c>
      <c r="M8602">
        <f t="shared" si="1945"/>
        <v>4.1375257442822872E-3</v>
      </c>
    </row>
    <row r="8603" spans="1:13">
      <c r="A8603" s="6">
        <f t="shared" si="1942"/>
        <v>2577600</v>
      </c>
      <c r="B8603" s="7">
        <f t="shared" si="1943"/>
        <v>43131.833333305549</v>
      </c>
      <c r="C8603">
        <f t="shared" si="1936"/>
        <v>-0.75011106963104579</v>
      </c>
      <c r="D8603">
        <f t="shared" si="1937"/>
        <v>19.249888930368954</v>
      </c>
      <c r="E8603">
        <f t="shared" si="1938"/>
        <v>2E-3</v>
      </c>
      <c r="F8603">
        <f t="shared" si="1939"/>
        <v>6.6666666666666671E-3</v>
      </c>
      <c r="G8603">
        <f t="shared" si="1940"/>
        <v>0.11931195125208005</v>
      </c>
      <c r="H8603">
        <f t="shared" si="1941"/>
        <v>0</v>
      </c>
      <c r="I8603">
        <f t="shared" si="1945"/>
        <v>-0.74255846995642683</v>
      </c>
      <c r="J8603">
        <f t="shared" si="1945"/>
        <v>-0.51766935646638623</v>
      </c>
      <c r="K8603">
        <f t="shared" si="1945"/>
        <v>-0.24648300132113346</v>
      </c>
      <c r="L8603">
        <f t="shared" si="1945"/>
        <v>1.3165517410110664E-2</v>
      </c>
      <c r="M8603">
        <f t="shared" si="1945"/>
        <v>4.5184548937568575E-3</v>
      </c>
    </row>
    <row r="8604" spans="1:13">
      <c r="A8604" s="6">
        <f t="shared" si="1942"/>
        <v>2577900</v>
      </c>
      <c r="B8604" s="7">
        <f t="shared" si="1943"/>
        <v>43131.836805527768</v>
      </c>
      <c r="C8604">
        <f t="shared" si="1936"/>
        <v>-0.7112596923552218</v>
      </c>
      <c r="D8604">
        <f t="shared" si="1937"/>
        <v>19.28874030764478</v>
      </c>
      <c r="E8604">
        <f t="shared" si="1938"/>
        <v>2E-3</v>
      </c>
      <c r="F8604">
        <f t="shared" si="1939"/>
        <v>6.6666666666666671E-3</v>
      </c>
      <c r="G8604">
        <f t="shared" si="1940"/>
        <v>0.11931195125208005</v>
      </c>
      <c r="H8604">
        <f t="shared" si="1941"/>
        <v>0</v>
      </c>
      <c r="I8604">
        <f t="shared" si="1945"/>
        <v>-0.70835970628612044</v>
      </c>
      <c r="J8604">
        <f t="shared" si="1945"/>
        <v>-0.51487273888732377</v>
      </c>
      <c r="K8604">
        <f t="shared" si="1945"/>
        <v>-0.2543064114992693</v>
      </c>
      <c r="L8604">
        <f t="shared" si="1945"/>
        <v>8.270212750509558E-3</v>
      </c>
      <c r="M8604">
        <f t="shared" si="1945"/>
        <v>4.884737727889386E-3</v>
      </c>
    </row>
    <row r="8605" spans="1:13">
      <c r="A8605" s="6">
        <f t="shared" si="1942"/>
        <v>2578200</v>
      </c>
      <c r="B8605" s="7">
        <f t="shared" si="1943"/>
        <v>43131.840277749987</v>
      </c>
      <c r="C8605">
        <f t="shared" si="1936"/>
        <v>-0.67010280711494152</v>
      </c>
      <c r="D8605">
        <f t="shared" si="1937"/>
        <v>19.32989719288506</v>
      </c>
      <c r="E8605">
        <f t="shared" si="1938"/>
        <v>2E-3</v>
      </c>
      <c r="F8605">
        <f t="shared" si="1939"/>
        <v>6.6666666666666671E-3</v>
      </c>
      <c r="G8605">
        <f t="shared" si="1940"/>
        <v>0.11931195125208005</v>
      </c>
      <c r="H8605">
        <f t="shared" si="1941"/>
        <v>0</v>
      </c>
      <c r="I8605">
        <f t="shared" si="1945"/>
        <v>-0.67186483479177206</v>
      </c>
      <c r="J8605">
        <f t="shared" si="1945"/>
        <v>-0.51040719051836159</v>
      </c>
      <c r="K8605">
        <f t="shared" si="1945"/>
        <v>-0.26130550186366391</v>
      </c>
      <c r="L8605">
        <f t="shared" si="1945"/>
        <v>3.3481006651974402E-3</v>
      </c>
      <c r="M8605">
        <f t="shared" si="1945"/>
        <v>5.2351869616408253E-3</v>
      </c>
    </row>
    <row r="8606" spans="1:13">
      <c r="A8606" s="6">
        <f t="shared" si="1942"/>
        <v>2578500</v>
      </c>
      <c r="B8606" s="7">
        <f t="shared" si="1943"/>
        <v>43131.843749972206</v>
      </c>
      <c r="C8606">
        <f t="shared" si="1936"/>
        <v>-0.6267738216201667</v>
      </c>
      <c r="D8606">
        <f t="shared" si="1937"/>
        <v>19.373226178379834</v>
      </c>
      <c r="E8606">
        <f t="shared" si="1938"/>
        <v>2E-3</v>
      </c>
      <c r="F8606">
        <f t="shared" si="1939"/>
        <v>6.6666666666666671E-3</v>
      </c>
      <c r="G8606">
        <f t="shared" si="1940"/>
        <v>0.11931195125208005</v>
      </c>
      <c r="H8606">
        <f t="shared" si="1941"/>
        <v>0</v>
      </c>
      <c r="I8606">
        <f t="shared" si="1945"/>
        <v>-0.63319215153011654</v>
      </c>
      <c r="J8606">
        <f t="shared" si="1945"/>
        <v>-0.50428718618134882</v>
      </c>
      <c r="K8606">
        <f t="shared" si="1945"/>
        <v>-0.26745758525974278</v>
      </c>
      <c r="L8606">
        <f t="shared" si="1945"/>
        <v>-1.5848640985792061E-3</v>
      </c>
      <c r="M8606">
        <f t="shared" si="1945"/>
        <v>5.5686666336900621E-3</v>
      </c>
    </row>
    <row r="8607" spans="1:13">
      <c r="A8607" s="6">
        <f t="shared" si="1942"/>
        <v>2578800</v>
      </c>
      <c r="B8607" s="7">
        <f t="shared" si="1943"/>
        <v>43131.847222194425</v>
      </c>
      <c r="C8607">
        <f t="shared" si="1936"/>
        <v>-0.58141318432054534</v>
      </c>
      <c r="D8607">
        <f t="shared" si="1937"/>
        <v>19.418586815679454</v>
      </c>
      <c r="E8607">
        <f t="shared" si="1938"/>
        <v>2E-3</v>
      </c>
      <c r="F8607">
        <f t="shared" si="1939"/>
        <v>6.6666666666666671E-3</v>
      </c>
      <c r="G8607">
        <f t="shared" si="1940"/>
        <v>0.11931195125208005</v>
      </c>
      <c r="H8607">
        <f t="shared" si="1941"/>
        <v>0</v>
      </c>
      <c r="I8607">
        <f t="shared" si="1945"/>
        <v>-0.59246701181113459</v>
      </c>
      <c r="J8607">
        <f t="shared" si="1945"/>
        <v>-0.49653256352332831</v>
      </c>
      <c r="K8607">
        <f t="shared" si="1945"/>
        <v>-0.27274272005801187</v>
      </c>
      <c r="L8607">
        <f t="shared" si="1945"/>
        <v>-6.5126916152467755E-3</v>
      </c>
      <c r="M8607">
        <f t="shared" si="1945"/>
        <v>5.8840957885890601E-3</v>
      </c>
    </row>
    <row r="8608" spans="1:13">
      <c r="A8608" s="6">
        <f t="shared" si="1942"/>
        <v>2579100</v>
      </c>
      <c r="B8608" s="7">
        <f t="shared" si="1943"/>
        <v>43131.850694416644</v>
      </c>
      <c r="C8608">
        <f t="shared" si="1936"/>
        <v>-0.53416792914998534</v>
      </c>
      <c r="D8608">
        <f t="shared" si="1937"/>
        <v>19.465832070850016</v>
      </c>
      <c r="E8608">
        <f t="shared" si="1938"/>
        <v>2E-3</v>
      </c>
      <c r="F8608">
        <f t="shared" si="1939"/>
        <v>6.6666666666666671E-3</v>
      </c>
      <c r="G8608">
        <f t="shared" si="1940"/>
        <v>0.11931195125208005</v>
      </c>
      <c r="H8608">
        <f t="shared" si="1941"/>
        <v>0</v>
      </c>
      <c r="I8608">
        <f t="shared" si="1945"/>
        <v>-0.5498214238661534</v>
      </c>
      <c r="J8608">
        <f t="shared" si="1945"/>
        <v>-0.48716845871396552</v>
      </c>
      <c r="K8608">
        <f t="shared" si="1945"/>
        <v>-0.27714377479368252</v>
      </c>
      <c r="L8608">
        <f t="shared" si="1945"/>
        <v>-1.1419408611312116E-2</v>
      </c>
      <c r="M8608">
        <f t="shared" si="1945"/>
        <v>6.1804519806166565E-3</v>
      </c>
    </row>
    <row r="8609" spans="1:13">
      <c r="A8609" s="6">
        <f t="shared" si="1942"/>
        <v>2579400</v>
      </c>
      <c r="B8609" s="7">
        <f t="shared" si="1943"/>
        <v>43131.854166638863</v>
      </c>
      <c r="C8609">
        <f t="shared" si="1936"/>
        <v>-0.48519119892432361</v>
      </c>
      <c r="D8609">
        <f t="shared" si="1937"/>
        <v>19.514808801075677</v>
      </c>
      <c r="E8609">
        <f t="shared" si="1938"/>
        <v>2E-3</v>
      </c>
      <c r="F8609">
        <f t="shared" si="1939"/>
        <v>6.6666666666666671E-3</v>
      </c>
      <c r="G8609">
        <f t="shared" si="1940"/>
        <v>0.11931195125208005</v>
      </c>
      <c r="H8609">
        <f t="shared" si="1941"/>
        <v>0</v>
      </c>
      <c r="I8609">
        <f t="shared" si="1945"/>
        <v>-0.50539362095049889</v>
      </c>
      <c r="J8609">
        <f t="shared" si="1945"/>
        <v>-0.47622522496805669</v>
      </c>
      <c r="K8609">
        <f t="shared" si="1945"/>
        <v>-0.280646483697368</v>
      </c>
      <c r="L8609">
        <f t="shared" si="1945"/>
        <v>-1.6289110241842569E-2</v>
      </c>
      <c r="M8609">
        <f t="shared" si="1945"/>
        <v>6.4567745879797423E-3</v>
      </c>
    </row>
    <row r="8610" spans="1:13">
      <c r="A8610" s="6">
        <f t="shared" si="1942"/>
        <v>2579700</v>
      </c>
      <c r="B8610" s="7">
        <f t="shared" si="1943"/>
        <v>43131.857638861082</v>
      </c>
      <c r="C8610">
        <f t="shared" si="1936"/>
        <v>-0.43464174893766477</v>
      </c>
      <c r="D8610">
        <f t="shared" si="1937"/>
        <v>19.565358251062335</v>
      </c>
      <c r="E8610">
        <f t="shared" si="1938"/>
        <v>2E-3</v>
      </c>
      <c r="F8610">
        <f t="shared" si="1939"/>
        <v>6.6666666666666671E-3</v>
      </c>
      <c r="G8610">
        <f t="shared" si="1940"/>
        <v>0.11931195125208005</v>
      </c>
      <c r="H8610">
        <f t="shared" si="1941"/>
        <v>0</v>
      </c>
      <c r="I8610">
        <f t="shared" si="1945"/>
        <v>-0.459327613268319</v>
      </c>
      <c r="J8610">
        <f t="shared" si="1945"/>
        <v>-0.46373833415732285</v>
      </c>
      <c r="K8610">
        <f t="shared" si="1945"/>
        <v>-0.28323949293675799</v>
      </c>
      <c r="L8610">
        <f t="shared" si="1945"/>
        <v>-2.1106011645109311E-2</v>
      </c>
      <c r="M8610">
        <f t="shared" si="1945"/>
        <v>6.7121679266137551E-3</v>
      </c>
    </row>
    <row r="8611" spans="1:13">
      <c r="A8611" s="6">
        <f t="shared" si="1942"/>
        <v>2580000</v>
      </c>
      <c r="B8611" s="7">
        <f t="shared" si="1943"/>
        <v>43131.861111083301</v>
      </c>
      <c r="C8611">
        <f t="shared" si="1936"/>
        <v>-0.38268343236589392</v>
      </c>
      <c r="D8611">
        <f t="shared" si="1937"/>
        <v>19.617316567634106</v>
      </c>
      <c r="E8611">
        <f t="shared" si="1938"/>
        <v>2E-3</v>
      </c>
      <c r="F8611">
        <f t="shared" si="1939"/>
        <v>6.6666666666666671E-3</v>
      </c>
      <c r="G8611">
        <f t="shared" si="1940"/>
        <v>0.11931195125208005</v>
      </c>
      <c r="H8611">
        <f t="shared" si="1941"/>
        <v>0</v>
      </c>
      <c r="I8611">
        <f t="shared" ref="I8611:M8620" si="1946">$B$1*EXP(-$G8611*I$9)*SIN($B$2*$A8611+$B$3-$G8611*I$9-$H8611)/SQRT((1+$G8611*$B$7)^2+($G8611*$B$7)^2)</f>
        <v>-0.4117727211714885</v>
      </c>
      <c r="J8611">
        <f t="shared" si="1946"/>
        <v>-0.44974826183029715</v>
      </c>
      <c r="K8611">
        <f t="shared" si="1946"/>
        <v>-0.28491439741943136</v>
      </c>
      <c r="L8611">
        <f t="shared" si="1946"/>
        <v>-2.5854499108340822E-2</v>
      </c>
      <c r="M8611">
        <f t="shared" si="1946"/>
        <v>6.9458041534927843E-3</v>
      </c>
    </row>
    <row r="8612" spans="1:13">
      <c r="A8612" s="6">
        <f t="shared" si="1942"/>
        <v>2580300</v>
      </c>
      <c r="B8612" s="7">
        <f t="shared" si="1943"/>
        <v>43131.86458330552</v>
      </c>
      <c r="C8612">
        <f t="shared" si="1936"/>
        <v>-0.32948466914619967</v>
      </c>
      <c r="D8612">
        <f t="shared" si="1937"/>
        <v>19.670515330853799</v>
      </c>
      <c r="E8612">
        <f t="shared" si="1938"/>
        <v>2E-3</v>
      </c>
      <c r="F8612">
        <f t="shared" si="1939"/>
        <v>6.6666666666666671E-3</v>
      </c>
      <c r="G8612">
        <f t="shared" si="1940"/>
        <v>0.11931195125208005</v>
      </c>
      <c r="H8612">
        <f t="shared" si="1941"/>
        <v>0</v>
      </c>
      <c r="I8612">
        <f t="shared" si="1946"/>
        <v>-0.36288309114642936</v>
      </c>
      <c r="J8612">
        <f t="shared" si="1946"/>
        <v>-0.43430035601320455</v>
      </c>
      <c r="K8612">
        <f t="shared" si="1946"/>
        <v>-0.2856657680374714</v>
      </c>
      <c r="L8612">
        <f t="shared" si="1946"/>
        <v>-3.0519180678658695E-2</v>
      </c>
      <c r="M8612">
        <f t="shared" si="1946"/>
        <v>7.1569259500342741E-3</v>
      </c>
    </row>
    <row r="8613" spans="1:13">
      <c r="A8613" s="6">
        <f t="shared" si="1942"/>
        <v>2580600</v>
      </c>
      <c r="B8613" s="7">
        <f t="shared" si="1943"/>
        <v>43131.868055527739</v>
      </c>
      <c r="C8613">
        <f t="shared" si="1936"/>
        <v>-0.27521790005325181</v>
      </c>
      <c r="D8613">
        <f t="shared" si="1937"/>
        <v>19.724782099946747</v>
      </c>
      <c r="E8613">
        <f t="shared" si="1938"/>
        <v>2E-3</v>
      </c>
      <c r="F8613">
        <f t="shared" si="1939"/>
        <v>6.6666666666666671E-3</v>
      </c>
      <c r="G8613">
        <f t="shared" si="1940"/>
        <v>0.11931195125208005</v>
      </c>
      <c r="H8613">
        <f t="shared" si="1941"/>
        <v>0</v>
      </c>
      <c r="I8613">
        <f t="shared" si="1946"/>
        <v>-0.31281719615688397</v>
      </c>
      <c r="J8613">
        <f t="shared" si="1946"/>
        <v>-0.41744469021687475</v>
      </c>
      <c r="K8613">
        <f t="shared" si="1946"/>
        <v>-0.28549116926562285</v>
      </c>
      <c r="L8613">
        <f t="shared" si="1946"/>
        <v>-3.5084936055234953E-2</v>
      </c>
      <c r="M8613">
        <f t="shared" si="1946"/>
        <v>7.3448489769051325E-3</v>
      </c>
    </row>
    <row r="8614" spans="1:13">
      <c r="A8614" s="6">
        <f t="shared" si="1942"/>
        <v>2580900</v>
      </c>
      <c r="B8614" s="7">
        <f t="shared" si="1943"/>
        <v>43131.871527749958</v>
      </c>
      <c r="C8614">
        <f t="shared" si="1936"/>
        <v>-0.22005902774203942</v>
      </c>
      <c r="D8614">
        <f t="shared" si="1937"/>
        <v>19.779940972257961</v>
      </c>
      <c r="E8614">
        <f t="shared" si="1938"/>
        <v>2E-3</v>
      </c>
      <c r="F8614">
        <f t="shared" si="1939"/>
        <v>6.6666666666666671E-3</v>
      </c>
      <c r="G8614">
        <f t="shared" si="1940"/>
        <v>0.11931195125208005</v>
      </c>
      <c r="H8614">
        <f t="shared" si="1941"/>
        <v>0</v>
      </c>
      <c r="I8614">
        <f t="shared" si="1946"/>
        <v>-0.26173732196263261</v>
      </c>
      <c r="J8614">
        <f t="shared" si="1946"/>
        <v>-0.39923590112623941</v>
      </c>
      <c r="K8614">
        <f t="shared" si="1946"/>
        <v>-0.28439116705590467</v>
      </c>
      <c r="L8614">
        <f t="shared" si="1946"/>
        <v>-3.9536965600903154E-2</v>
      </c>
      <c r="M8614">
        <f t="shared" si="1946"/>
        <v>7.5089640922693388E-3</v>
      </c>
    </row>
    <row r="8615" spans="1:13">
      <c r="A8615" s="6">
        <f t="shared" si="1942"/>
        <v>2581200</v>
      </c>
      <c r="B8615" s="7">
        <f t="shared" si="1943"/>
        <v>43131.874999972177</v>
      </c>
      <c r="C8615">
        <f t="shared" si="1936"/>
        <v>-0.16418684656971363</v>
      </c>
      <c r="D8615">
        <f t="shared" si="1937"/>
        <v>19.835813153430287</v>
      </c>
      <c r="E8615">
        <f t="shared" si="1938"/>
        <v>2E-3</v>
      </c>
      <c r="F8615">
        <f t="shared" si="1939"/>
        <v>6.6666666666666671E-3</v>
      </c>
      <c r="G8615">
        <f t="shared" si="1940"/>
        <v>0.11931195125208005</v>
      </c>
      <c r="H8615">
        <f t="shared" si="1941"/>
        <v>0</v>
      </c>
      <c r="I8615">
        <f t="shared" si="1946"/>
        <v>-0.20980904107970458</v>
      </c>
      <c r="J8615">
        <f t="shared" si="1946"/>
        <v>-0.37973301149871641</v>
      </c>
      <c r="K8615">
        <f t="shared" si="1946"/>
        <v>-0.2823693270031094</v>
      </c>
      <c r="L8615">
        <f t="shared" si="1946"/>
        <v>-4.3860838314315781E-2</v>
      </c>
      <c r="M8615">
        <f t="shared" si="1946"/>
        <v>7.648739326285541E-3</v>
      </c>
    </row>
    <row r="8616" spans="1:13">
      <c r="A8616" s="6">
        <f t="shared" si="1942"/>
        <v>2581500</v>
      </c>
      <c r="B8616" s="7">
        <f t="shared" si="1943"/>
        <v>43131.878472194396</v>
      </c>
      <c r="C8616">
        <f t="shared" si="1936"/>
        <v>-0.10778246304360058</v>
      </c>
      <c r="D8616">
        <f t="shared" si="1937"/>
        <v>19.892217536956398</v>
      </c>
      <c r="E8616">
        <f t="shared" si="1938"/>
        <v>2E-3</v>
      </c>
      <c r="F8616">
        <f t="shared" si="1939"/>
        <v>6.6666666666666671E-3</v>
      </c>
      <c r="G8616">
        <f t="shared" si="1940"/>
        <v>0.11931195125208005</v>
      </c>
      <c r="H8616">
        <f t="shared" si="1941"/>
        <v>0</v>
      </c>
      <c r="I8616">
        <f t="shared" si="1946"/>
        <v>-0.15720067608625643</v>
      </c>
      <c r="J8616">
        <f t="shared" si="1946"/>
        <v>-0.35899923884522256</v>
      </c>
      <c r="K8616">
        <f t="shared" si="1946"/>
        <v>-0.2794322027871301</v>
      </c>
      <c r="L8616">
        <f t="shared" si="1946"/>
        <v>-4.8042538607235216E-2</v>
      </c>
      <c r="M8616">
        <f t="shared" si="1946"/>
        <v>7.7637216054579098E-3</v>
      </c>
    </row>
    <row r="8617" spans="1:13">
      <c r="A8617" s="6">
        <f t="shared" si="1942"/>
        <v>2581800</v>
      </c>
      <c r="B8617" s="7">
        <f t="shared" si="1943"/>
        <v>43131.881944416615</v>
      </c>
      <c r="C8617">
        <f t="shared" si="1936"/>
        <v>-5.1028708774837249E-2</v>
      </c>
      <c r="D8617">
        <f t="shared" si="1937"/>
        <v>19.948971291225163</v>
      </c>
      <c r="E8617">
        <f t="shared" si="1938"/>
        <v>2E-3</v>
      </c>
      <c r="F8617">
        <f t="shared" si="1939"/>
        <v>6.6666666666666671E-3</v>
      </c>
      <c r="G8617">
        <f t="shared" si="1940"/>
        <v>0.11931195125208005</v>
      </c>
      <c r="H8617">
        <f t="shared" si="1941"/>
        <v>0</v>
      </c>
      <c r="I8617">
        <f t="shared" si="1946"/>
        <v>-0.1040827540145816</v>
      </c>
      <c r="J8617">
        <f t="shared" si="1946"/>
        <v>-0.33710179051423494</v>
      </c>
      <c r="K8617">
        <f t="shared" si="1946"/>
        <v>-0.27558931492958277</v>
      </c>
      <c r="L8617">
        <f t="shared" si="1946"/>
        <v>-5.2068511735259775E-2</v>
      </c>
      <c r="M8617">
        <f t="shared" si="1946"/>
        <v>7.8535382212479091E-3</v>
      </c>
    </row>
    <row r="8618" spans="1:13">
      <c r="A8618" s="6">
        <f t="shared" si="1942"/>
        <v>2582100</v>
      </c>
      <c r="B8618" s="7">
        <f t="shared" si="1943"/>
        <v>43131.885416638834</v>
      </c>
      <c r="C8618">
        <f t="shared" si="1936"/>
        <v>5.8904521601564454E-3</v>
      </c>
      <c r="D8618">
        <f t="shared" si="1937"/>
        <v>20.005890452160155</v>
      </c>
      <c r="E8618">
        <f t="shared" si="1938"/>
        <v>2E-3</v>
      </c>
      <c r="F8618">
        <f t="shared" si="1939"/>
        <v>6.6666666666666671E-3</v>
      </c>
      <c r="G8618">
        <f t="shared" si="1940"/>
        <v>0.11931195125208005</v>
      </c>
      <c r="H8618">
        <f t="shared" si="1941"/>
        <v>0</v>
      </c>
      <c r="I8618">
        <f t="shared" si="1946"/>
        <v>-5.0627453597191542E-2</v>
      </c>
      <c r="J8618">
        <f t="shared" si="1946"/>
        <v>-0.31411164584289281</v>
      </c>
      <c r="K8618">
        <f t="shared" si="1946"/>
        <v>-0.27085311993355882</v>
      </c>
      <c r="L8618">
        <f t="shared" si="1946"/>
        <v>-5.5925707734775044E-2</v>
      </c>
      <c r="M8618">
        <f t="shared" si="1946"/>
        <v>7.9178980381882213E-3</v>
      </c>
    </row>
    <row r="8619" spans="1:13">
      <c r="A8619" s="6">
        <f t="shared" si="1942"/>
        <v>2582400</v>
      </c>
      <c r="B8619" s="7">
        <f t="shared" si="1943"/>
        <v>43131.888888861053</v>
      </c>
      <c r="C8619">
        <f t="shared" si="1936"/>
        <v>6.2790519528460709E-2</v>
      </c>
      <c r="D8619">
        <f t="shared" si="1937"/>
        <v>20.062790519528459</v>
      </c>
      <c r="E8619">
        <f t="shared" si="1938"/>
        <v>2E-3</v>
      </c>
      <c r="F8619">
        <f t="shared" si="1939"/>
        <v>6.6666666666666671E-3</v>
      </c>
      <c r="G8619">
        <f t="shared" si="1940"/>
        <v>0.11931195125208005</v>
      </c>
      <c r="H8619">
        <f t="shared" si="1941"/>
        <v>0</v>
      </c>
      <c r="I8619">
        <f t="shared" si="1946"/>
        <v>2.9919528404651176E-3</v>
      </c>
      <c r="J8619">
        <f t="shared" si="1946"/>
        <v>-0.29010332608163208</v>
      </c>
      <c r="K8619">
        <f t="shared" si="1946"/>
        <v>-0.26523896990659962</v>
      </c>
      <c r="L8619">
        <f t="shared" si="1946"/>
        <v>-5.9601623723646913E-2</v>
      </c>
      <c r="M8619">
        <f t="shared" si="1946"/>
        <v>7.9565924375813255E-3</v>
      </c>
    </row>
    <row r="8620" spans="1:13">
      <c r="A8620" s="6">
        <f t="shared" si="1942"/>
        <v>2582700</v>
      </c>
      <c r="B8620" s="7">
        <f t="shared" si="1943"/>
        <v>43131.892361083272</v>
      </c>
      <c r="C8620">
        <f t="shared" si="1936"/>
        <v>0.11948705498786964</v>
      </c>
      <c r="D8620">
        <f t="shared" si="1937"/>
        <v>20.119487054987868</v>
      </c>
      <c r="E8620">
        <f t="shared" si="1938"/>
        <v>2E-3</v>
      </c>
      <c r="F8620">
        <f t="shared" si="1939"/>
        <v>6.6666666666666671E-3</v>
      </c>
      <c r="G8620">
        <f t="shared" si="1940"/>
        <v>0.11931195125208005</v>
      </c>
      <c r="H8620">
        <f t="shared" si="1941"/>
        <v>0</v>
      </c>
      <c r="I8620">
        <f t="shared" si="1946"/>
        <v>5.6601661032579215E-2</v>
      </c>
      <c r="J8620">
        <f t="shared" si="1946"/>
        <v>-0.26515465283771622</v>
      </c>
      <c r="K8620">
        <f t="shared" si="1946"/>
        <v>-0.25876506279770312</v>
      </c>
      <c r="L8620">
        <f t="shared" si="1946"/>
        <v>-6.3084344428617919E-2</v>
      </c>
      <c r="M8620">
        <f t="shared" si="1946"/>
        <v>7.9694959937255533E-3</v>
      </c>
    </row>
    <row r="8621" spans="1:13">
      <c r="A8621" s="6">
        <f t="shared" si="1942"/>
        <v>2583000</v>
      </c>
      <c r="B8621" s="7">
        <f t="shared" si="1943"/>
        <v>43131.895833305491</v>
      </c>
      <c r="C8621">
        <f t="shared" si="1936"/>
        <v>0.17579627993348942</v>
      </c>
      <c r="D8621">
        <f t="shared" si="1937"/>
        <v>20.17579627993349</v>
      </c>
      <c r="E8621">
        <f t="shared" si="1938"/>
        <v>2E-3</v>
      </c>
      <c r="F8621">
        <f t="shared" si="1939"/>
        <v>6.6666666666666671E-3</v>
      </c>
      <c r="G8621">
        <f t="shared" si="1940"/>
        <v>0.11931195125208005</v>
      </c>
      <c r="H8621">
        <f t="shared" si="1941"/>
        <v>0</v>
      </c>
      <c r="I8621">
        <f t="shared" ref="I8621:M8630" si="1947">$B$1*EXP(-$G8621*I$9)*SIN($B$2*$A8621+$B$3-$G8621*I$9-$H8621)/SQRT((1+$G8621*$B$7)^2+($G8621*$B$7)^2)</f>
        <v>0.11002789814981506</v>
      </c>
      <c r="J8621">
        <f t="shared" si="1947"/>
        <v>-0.23934649582082973</v>
      </c>
      <c r="K8621">
        <f t="shared" si="1947"/>
        <v>-0.25145238340968035</v>
      </c>
      <c r="L8621">
        <f t="shared" si="1947"/>
        <v>-6.6362580807999588E-2</v>
      </c>
      <c r="M8621">
        <f t="shared" si="1947"/>
        <v>7.9565668804753211E-3</v>
      </c>
    </row>
    <row r="8622" spans="1:13">
      <c r="A8622" s="6">
        <f t="shared" si="1942"/>
        <v>2583300</v>
      </c>
      <c r="B8622" s="7">
        <f t="shared" si="1943"/>
        <v>43131.89930552771</v>
      </c>
      <c r="C8622">
        <f t="shared" si="1936"/>
        <v>0.23153567120532634</v>
      </c>
      <c r="D8622">
        <f t="shared" si="1937"/>
        <v>20.231535671205325</v>
      </c>
      <c r="E8622">
        <f t="shared" si="1938"/>
        <v>2E-3</v>
      </c>
      <c r="F8622">
        <f t="shared" si="1939"/>
        <v>6.6666666666666671E-3</v>
      </c>
      <c r="G8622">
        <f t="shared" si="1940"/>
        <v>0.11931195125208005</v>
      </c>
      <c r="H8622">
        <f t="shared" si="1941"/>
        <v>0</v>
      </c>
      <c r="I8622">
        <f t="shared" si="1947"/>
        <v>0.1630974860737629</v>
      </c>
      <c r="J8622">
        <f t="shared" si="1947"/>
        <v>-0.21276251070864882</v>
      </c>
      <c r="K8622">
        <f t="shared" si="1947"/>
        <v>-0.24332463537814589</v>
      </c>
      <c r="L8622">
        <f t="shared" si="1947"/>
        <v>-6.9425706644440061E-2</v>
      </c>
      <c r="M8622">
        <f t="shared" si="1947"/>
        <v>7.9178470068181229E-3</v>
      </c>
    </row>
    <row r="8623" spans="1:13">
      <c r="A8623" s="6">
        <f t="shared" si="1942"/>
        <v>2583600</v>
      </c>
      <c r="B8623" s="7">
        <f t="shared" si="1943"/>
        <v>43131.902777749929</v>
      </c>
      <c r="C8623">
        <f t="shared" si="1936"/>
        <v>0.28652455272698746</v>
      </c>
      <c r="D8623">
        <f t="shared" si="1937"/>
        <v>20.286524552726988</v>
      </c>
      <c r="E8623">
        <f t="shared" si="1938"/>
        <v>2E-3</v>
      </c>
      <c r="F8623">
        <f t="shared" si="1939"/>
        <v>6.6666666666666671E-3</v>
      </c>
      <c r="G8623">
        <f t="shared" si="1940"/>
        <v>0.11931195125208005</v>
      </c>
      <c r="H8623">
        <f t="shared" si="1941"/>
        <v>0</v>
      </c>
      <c r="I8623">
        <f t="shared" si="1947"/>
        <v>0.21563840274420448</v>
      </c>
      <c r="J8623">
        <f t="shared" si="1947"/>
        <v>-0.18548886798160688</v>
      </c>
      <c r="K8623">
        <f t="shared" si="1947"/>
        <v>-0.23440816433750183</v>
      </c>
      <c r="L8623">
        <f t="shared" si="1947"/>
        <v>-7.2263792989219269E-2</v>
      </c>
      <c r="M8623">
        <f t="shared" si="1947"/>
        <v>7.8534618810290092E-3</v>
      </c>
    </row>
    <row r="8624" spans="1:13">
      <c r="A8624" s="6">
        <f t="shared" si="1942"/>
        <v>2583900</v>
      </c>
      <c r="B8624" s="7">
        <f t="shared" si="1943"/>
        <v>43131.906249972148</v>
      </c>
      <c r="C8624">
        <f t="shared" si="1936"/>
        <v>0.34058468115682788</v>
      </c>
      <c r="D8624">
        <f t="shared" si="1937"/>
        <v>20.340584681156827</v>
      </c>
      <c r="E8624">
        <f t="shared" si="1938"/>
        <v>2E-3</v>
      </c>
      <c r="F8624">
        <f t="shared" si="1939"/>
        <v>6.6666666666666671E-3</v>
      </c>
      <c r="G8624">
        <f t="shared" si="1940"/>
        <v>0.11931195125208005</v>
      </c>
      <c r="H8624">
        <f t="shared" si="1941"/>
        <v>0</v>
      </c>
      <c r="I8624">
        <f t="shared" si="1947"/>
        <v>0.26748033975876306</v>
      </c>
      <c r="J8624">
        <f t="shared" si="1947"/>
        <v>-0.15761397360622037</v>
      </c>
      <c r="K8624">
        <f t="shared" si="1947"/>
        <v>-0.224731872523074</v>
      </c>
      <c r="L8624">
        <f t="shared" si="1947"/>
        <v>-7.4867640346367184E-2</v>
      </c>
      <c r="M8624">
        <f t="shared" si="1947"/>
        <v>7.7636202038426994E-3</v>
      </c>
    </row>
    <row r="8625" spans="1:13">
      <c r="A8625" s="6">
        <f t="shared" si="1942"/>
        <v>2584200</v>
      </c>
      <c r="B8625" s="7">
        <f t="shared" si="1943"/>
        <v>43131.909722194367</v>
      </c>
      <c r="C8625">
        <f t="shared" si="1936"/>
        <v>0.3935408236538509</v>
      </c>
      <c r="D8625">
        <f t="shared" si="1937"/>
        <v>20.393540823653851</v>
      </c>
      <c r="E8625">
        <f t="shared" si="1938"/>
        <v>2E-3</v>
      </c>
      <c r="F8625">
        <f t="shared" si="1939"/>
        <v>6.6666666666666671E-3</v>
      </c>
      <c r="G8625">
        <f t="shared" si="1940"/>
        <v>0.11931195125208005</v>
      </c>
      <c r="H8625">
        <f t="shared" si="1941"/>
        <v>0</v>
      </c>
      <c r="I8625">
        <f t="shared" si="1947"/>
        <v>0.31845525441813916</v>
      </c>
      <c r="J8625">
        <f t="shared" si="1947"/>
        <v>-0.12922818247204937</v>
      </c>
      <c r="K8625">
        <f t="shared" si="1947"/>
        <v>-0.21432712508611529</v>
      </c>
      <c r="L8625">
        <f t="shared" si="1947"/>
        <v>-7.7228808492318543E-2</v>
      </c>
      <c r="M8625">
        <f t="shared" si="1947"/>
        <v>7.6486131919616066E-3</v>
      </c>
    </row>
    <row r="8626" spans="1:13">
      <c r="A8626" s="6">
        <f t="shared" si="1942"/>
        <v>2584500</v>
      </c>
      <c r="B8626" s="7">
        <f t="shared" si="1943"/>
        <v>43131.913194416586</v>
      </c>
      <c r="C8626">
        <f t="shared" si="1936"/>
        <v>0.44522132588470309</v>
      </c>
      <c r="D8626">
        <f t="shared" si="1937"/>
        <v>20.445221325884702</v>
      </c>
      <c r="E8626">
        <f t="shared" si="1938"/>
        <v>2E-3</v>
      </c>
      <c r="F8626">
        <f t="shared" si="1939"/>
        <v>6.6666666666666671E-3</v>
      </c>
      <c r="G8626">
        <f t="shared" si="1940"/>
        <v>0.11931195125208005</v>
      </c>
      <c r="H8626">
        <f t="shared" si="1941"/>
        <v>0</v>
      </c>
      <c r="I8626">
        <f t="shared" si="1947"/>
        <v>0.36839791442668179</v>
      </c>
      <c r="J8626">
        <f t="shared" si="1947"/>
        <v>-0.10042350551161294</v>
      </c>
      <c r="K8626">
        <f t="shared" si="1947"/>
        <v>-0.20322764842550436</v>
      </c>
      <c r="L8626">
        <f t="shared" si="1947"/>
        <v>-7.9339643834403395E-2</v>
      </c>
      <c r="M8626">
        <f t="shared" si="1947"/>
        <v>7.5088136340939393E-3</v>
      </c>
    </row>
    <row r="8627" spans="1:13">
      <c r="A8627" s="6">
        <f t="shared" si="1942"/>
        <v>2584800</v>
      </c>
      <c r="B8627" s="7">
        <f t="shared" si="1943"/>
        <v>43131.916666638805</v>
      </c>
      <c r="C8627">
        <f t="shared" si="1936"/>
        <v>0.49545866843163</v>
      </c>
      <c r="D8627">
        <f t="shared" si="1937"/>
        <v>20.495458668431631</v>
      </c>
      <c r="E8627">
        <f t="shared" si="1938"/>
        <v>2E-3</v>
      </c>
      <c r="F8627">
        <f t="shared" si="1939"/>
        <v>6.6666666666666671E-3</v>
      </c>
      <c r="G8627">
        <f t="shared" si="1940"/>
        <v>0.11931195125208005</v>
      </c>
      <c r="H8627">
        <f t="shared" si="1941"/>
        <v>0</v>
      </c>
      <c r="I8627">
        <f t="shared" si="1947"/>
        <v>0.41714643348366637</v>
      </c>
      <c r="J8627">
        <f t="shared" si="1947"/>
        <v>-7.1293311452086852E-2</v>
      </c>
      <c r="K8627">
        <f t="shared" si="1947"/>
        <v>-0.19146942086551003</v>
      </c>
      <c r="L8627">
        <f t="shared" si="1947"/>
        <v>-8.119330421954267E-2</v>
      </c>
      <c r="M8627">
        <f t="shared" si="1947"/>
        <v>7.3446746825800895E-3</v>
      </c>
    </row>
    <row r="8628" spans="1:13">
      <c r="A8628" s="6">
        <f t="shared" si="1942"/>
        <v>2585100</v>
      </c>
      <c r="B8628" s="7">
        <f t="shared" si="1943"/>
        <v>43131.920138861024</v>
      </c>
      <c r="C8628">
        <f t="shared" si="1936"/>
        <v>0.54409000979731559</v>
      </c>
      <c r="D8628">
        <f t="shared" si="1937"/>
        <v>20.544090009797316</v>
      </c>
      <c r="E8628">
        <f t="shared" si="1938"/>
        <v>2E-3</v>
      </c>
      <c r="F8628">
        <f t="shared" si="1939"/>
        <v>6.6666666666666671E-3</v>
      </c>
      <c r="G8628">
        <f t="shared" si="1940"/>
        <v>0.11931195125208005</v>
      </c>
      <c r="H8628">
        <f t="shared" si="1941"/>
        <v>0</v>
      </c>
      <c r="I8628">
        <f t="shared" si="1947"/>
        <v>0.46454279602870041</v>
      </c>
      <c r="J8628">
        <f t="shared" si="1947"/>
        <v>-4.1932024165779472E-2</v>
      </c>
      <c r="K8628">
        <f t="shared" si="1947"/>
        <v>-0.17909055603405488</v>
      </c>
      <c r="L8628">
        <f t="shared" si="1947"/>
        <v>-8.278378111270393E-2</v>
      </c>
      <c r="M8628">
        <f t="shared" si="1947"/>
        <v>7.1567283845244082E-3</v>
      </c>
    </row>
    <row r="8629" spans="1:13">
      <c r="A8629" s="6">
        <f t="shared" si="1942"/>
        <v>2585400</v>
      </c>
      <c r="B8629" s="7">
        <f t="shared" si="1943"/>
        <v>43131.923611083243</v>
      </c>
      <c r="C8629">
        <f t="shared" si="1936"/>
        <v>0.59095771424606147</v>
      </c>
      <c r="D8629">
        <f t="shared" si="1937"/>
        <v>20.590957714246063</v>
      </c>
      <c r="E8629">
        <f t="shared" si="1938"/>
        <v>2E-3</v>
      </c>
      <c r="F8629">
        <f t="shared" si="1939"/>
        <v>6.6666666666666671E-3</v>
      </c>
      <c r="G8629">
        <f t="shared" si="1940"/>
        <v>0.11931195125208005</v>
      </c>
      <c r="H8629">
        <f t="shared" si="1941"/>
        <v>0</v>
      </c>
      <c r="I8629">
        <f t="shared" si="1947"/>
        <v>0.51043336943991113</v>
      </c>
      <c r="J8629">
        <f t="shared" si="1947"/>
        <v>-1.2434816600677922E-2</v>
      </c>
      <c r="K8629">
        <f t="shared" si="1947"/>
        <v>-0.16613117931962182</v>
      </c>
      <c r="L8629">
        <f t="shared" si="1947"/>
        <v>-8.4105919073215768E-2</v>
      </c>
      <c r="M8629">
        <f t="shared" si="1947"/>
        <v>6.9455839571956682E-3</v>
      </c>
    </row>
    <row r="8630" spans="1:13">
      <c r="A8630" s="6">
        <f t="shared" si="1942"/>
        <v>2585700</v>
      </c>
      <c r="B8630" s="7">
        <f t="shared" si="1943"/>
        <v>43131.927083305462</v>
      </c>
      <c r="C8630">
        <f t="shared" si="1936"/>
        <v>0.63590986277128847</v>
      </c>
      <c r="D8630">
        <f t="shared" si="1937"/>
        <v>20.635909862771289</v>
      </c>
      <c r="E8630">
        <f t="shared" si="1938"/>
        <v>2E-3</v>
      </c>
      <c r="F8630">
        <f t="shared" si="1939"/>
        <v>6.6666666666666671E-3</v>
      </c>
      <c r="G8630">
        <f t="shared" si="1940"/>
        <v>0.11931195125208005</v>
      </c>
      <c r="H8630">
        <f t="shared" si="1941"/>
        <v>0</v>
      </c>
      <c r="I8630">
        <f t="shared" si="1947"/>
        <v>0.55466940202557447</v>
      </c>
      <c r="J8630">
        <f t="shared" si="1947"/>
        <v>1.7102697717382574E-2</v>
      </c>
      <c r="K8630">
        <f t="shared" si="1947"/>
        <v>-0.15263329780703605</v>
      </c>
      <c r="L8630">
        <f t="shared" si="1947"/>
        <v>-8.51554324658442E-2</v>
      </c>
      <c r="M8630">
        <f t="shared" si="1947"/>
        <v>6.7119258132832017E-3</v>
      </c>
    </row>
    <row r="8631" spans="1:13">
      <c r="A8631" s="6">
        <f t="shared" si="1942"/>
        <v>2586000</v>
      </c>
      <c r="B8631" s="7">
        <f t="shared" si="1943"/>
        <v>43131.930555527681</v>
      </c>
      <c r="C8631">
        <f t="shared" si="1936"/>
        <v>0.67880074553229031</v>
      </c>
      <c r="D8631">
        <f t="shared" si="1937"/>
        <v>20.678800745532289</v>
      </c>
      <c r="E8631">
        <f t="shared" si="1938"/>
        <v>2E-3</v>
      </c>
      <c r="F8631">
        <f t="shared" si="1939"/>
        <v>6.6666666666666671E-3</v>
      </c>
      <c r="G8631">
        <f t="shared" si="1940"/>
        <v>0.11931195125208005</v>
      </c>
      <c r="H8631">
        <f t="shared" si="1941"/>
        <v>0</v>
      </c>
      <c r="I8631">
        <f t="shared" ref="I8631:M8640" si="1948">$B$1*EXP(-$G8631*I$9)*SIN($B$2*$A8631+$B$3-$G8631*I$9-$H8631)/SQRT((1+$G8631*$B$7)^2+($G8631*$B$7)^2)</f>
        <v>0.59710750519419864</v>
      </c>
      <c r="J8631">
        <f t="shared" si="1948"/>
        <v>4.6584774610483076E-2</v>
      </c>
      <c r="K8631">
        <f t="shared" si="1948"/>
        <v>-0.13864066411390705</v>
      </c>
      <c r="L8631">
        <f t="shared" si="1948"/>
        <v>-8.5928919352433658E-2</v>
      </c>
      <c r="M8631">
        <f t="shared" si="1948"/>
        <v>6.4565113424123848E-3</v>
      </c>
    </row>
    <row r="8632" spans="1:13">
      <c r="A8632" s="6">
        <f t="shared" si="1942"/>
        <v>2586300</v>
      </c>
      <c r="B8632" s="7">
        <f t="shared" si="1943"/>
        <v>43131.9340277499</v>
      </c>
      <c r="C8632">
        <f t="shared" si="1936"/>
        <v>0.71949133416458899</v>
      </c>
      <c r="D8632">
        <f t="shared" si="1937"/>
        <v>20.719491334164587</v>
      </c>
      <c r="E8632">
        <f t="shared" si="1938"/>
        <v>2E-3</v>
      </c>
      <c r="F8632">
        <f t="shared" si="1939"/>
        <v>6.6666666666666671E-3</v>
      </c>
      <c r="G8632">
        <f t="shared" si="1940"/>
        <v>0.11931195125208005</v>
      </c>
      <c r="H8632">
        <f t="shared" si="1941"/>
        <v>0</v>
      </c>
      <c r="I8632">
        <f t="shared" si="1948"/>
        <v>0.63761011824068115</v>
      </c>
      <c r="J8632">
        <f t="shared" si="1948"/>
        <v>7.5915849598062607E-2</v>
      </c>
      <c r="K8632">
        <f t="shared" si="1948"/>
        <v>-0.12419863456894302</v>
      </c>
      <c r="L8632">
        <f t="shared" si="1948"/>
        <v>-8.6423872519099373E-2</v>
      </c>
      <c r="M8632">
        <f t="shared" si="1948"/>
        <v>6.1801684561080756E-3</v>
      </c>
    </row>
    <row r="8633" spans="1:13">
      <c r="A8633" s="6">
        <f t="shared" si="1942"/>
        <v>2586600</v>
      </c>
      <c r="B8633" s="7">
        <f t="shared" si="1943"/>
        <v>43131.937499972119</v>
      </c>
      <c r="C8633">
        <f t="shared" si="1936"/>
        <v>0.75784973243223908</v>
      </c>
      <c r="D8633">
        <f t="shared" si="1937"/>
        <v>20.757849732432238</v>
      </c>
      <c r="E8633">
        <f t="shared" si="1938"/>
        <v>2E-3</v>
      </c>
      <c r="F8633">
        <f t="shared" si="1939"/>
        <v>6.6666666666666671E-3</v>
      </c>
      <c r="G8633">
        <f t="shared" si="1940"/>
        <v>0.11931195125208005</v>
      </c>
      <c r="H8633">
        <f t="shared" si="1941"/>
        <v>0</v>
      </c>
      <c r="I8633">
        <f t="shared" si="1948"/>
        <v>0.67604595424128022</v>
      </c>
      <c r="J8633">
        <f t="shared" si="1948"/>
        <v>0.10500084766358679</v>
      </c>
      <c r="K8633">
        <f t="shared" si="1948"/>
        <v>-0.10935402219206689</v>
      </c>
      <c r="L8633">
        <f t="shared" si="1948"/>
        <v>-8.6638687603214457E-2</v>
      </c>
      <c r="M8633">
        <f t="shared" si="1948"/>
        <v>5.8837929041678739E-3</v>
      </c>
    </row>
    <row r="8634" spans="1:13">
      <c r="A8634" s="6">
        <f t="shared" si="1942"/>
        <v>2586900</v>
      </c>
      <c r="B8634" s="7">
        <f t="shared" si="1943"/>
        <v>43131.940972194338</v>
      </c>
      <c r="C8634">
        <f t="shared" si="1936"/>
        <v>0.79375160376213649</v>
      </c>
      <c r="D8634">
        <f t="shared" si="1937"/>
        <v>20.793751603762136</v>
      </c>
      <c r="E8634">
        <f t="shared" si="1938"/>
        <v>2E-3</v>
      </c>
      <c r="F8634">
        <f t="shared" si="1939"/>
        <v>6.6666666666666671E-3</v>
      </c>
      <c r="G8634">
        <f t="shared" si="1940"/>
        <v>0.11931195125208005</v>
      </c>
      <c r="H8634">
        <f t="shared" si="1941"/>
        <v>0</v>
      </c>
      <c r="I8634">
        <f t="shared" si="1948"/>
        <v>0.71229042561287093</v>
      </c>
      <c r="J8634">
        <f t="shared" si="1948"/>
        <v>0.13374549143491257</v>
      </c>
      <c r="K8634">
        <f t="shared" si="1948"/>
        <v>-9.4154944952626413E-2</v>
      </c>
      <c r="L8634">
        <f t="shared" si="1948"/>
        <v>-8.6572668293863952E-2</v>
      </c>
      <c r="M8634">
        <f t="shared" si="1948"/>
        <v>5.5683453711392744E-3</v>
      </c>
    </row>
    <row r="8635" spans="1:13">
      <c r="A8635" s="6">
        <f t="shared" si="1942"/>
        <v>2587200</v>
      </c>
      <c r="B8635" s="7">
        <f t="shared" si="1943"/>
        <v>43131.944444416557</v>
      </c>
      <c r="C8635">
        <f t="shared" si="1936"/>
        <v>0.82708057427406767</v>
      </c>
      <c r="D8635">
        <f t="shared" si="1937"/>
        <v>20.827080574274067</v>
      </c>
      <c r="E8635">
        <f t="shared" si="1938"/>
        <v>2E-3</v>
      </c>
      <c r="F8635">
        <f t="shared" si="1939"/>
        <v>6.6666666666666671E-3</v>
      </c>
      <c r="G8635">
        <f t="shared" si="1940"/>
        <v>0.11931195125208005</v>
      </c>
      <c r="H8635">
        <f t="shared" si="1941"/>
        <v>0</v>
      </c>
      <c r="I8635">
        <f t="shared" si="1948"/>
        <v>0.74622604795663017</v>
      </c>
      <c r="J8635">
        <f t="shared" si="1948"/>
        <v>0.16205660677912936</v>
      </c>
      <c r="K8635">
        <f t="shared" si="1948"/>
        <v>-7.8650669797677639E-2</v>
      </c>
      <c r="L8635">
        <f t="shared" si="1948"/>
        <v>-8.6226028588895665E-2</v>
      </c>
      <c r="M8635">
        <f t="shared" si="1948"/>
        <v>5.2348483623141295E-3</v>
      </c>
    </row>
    <row r="8636" spans="1:13">
      <c r="A8636" s="6">
        <f t="shared" si="1942"/>
        <v>2587500</v>
      </c>
      <c r="B8636" s="7">
        <f t="shared" si="1943"/>
        <v>43131.947916638775</v>
      </c>
      <c r="C8636">
        <f t="shared" si="1936"/>
        <v>0.85772860999982847</v>
      </c>
      <c r="D8636">
        <f t="shared" si="1937"/>
        <v>20.857728609999828</v>
      </c>
      <c r="E8636">
        <f t="shared" si="1938"/>
        <v>2E-3</v>
      </c>
      <c r="F8636">
        <f t="shared" si="1939"/>
        <v>6.6666666666666671E-3</v>
      </c>
      <c r="G8636">
        <f t="shared" si="1940"/>
        <v>0.11931195125208005</v>
      </c>
      <c r="H8636">
        <f t="shared" si="1941"/>
        <v>0</v>
      </c>
      <c r="I8636">
        <f t="shared" si="1948"/>
        <v>0.7777428208768381</v>
      </c>
      <c r="J8636">
        <f t="shared" si="1948"/>
        <v>0.18984242482105582</v>
      </c>
      <c r="K8636">
        <f t="shared" si="1948"/>
        <v>-6.2891452956060329E-2</v>
      </c>
      <c r="L8636">
        <f t="shared" si="1948"/>
        <v>-8.5599892101258804E-2</v>
      </c>
      <c r="M8636">
        <f t="shared" si="1948"/>
        <v>4.8843828893376266E-3</v>
      </c>
    </row>
    <row r="8637" spans="1:13">
      <c r="A8637" s="6">
        <f t="shared" si="1942"/>
        <v>2587800</v>
      </c>
      <c r="B8637" s="7">
        <f t="shared" si="1943"/>
        <v>43131.951388860994</v>
      </c>
      <c r="C8637">
        <f t="shared" si="1936"/>
        <v>0.88559636706935263</v>
      </c>
      <c r="D8637">
        <f t="shared" si="1937"/>
        <v>20.885596367069354</v>
      </c>
      <c r="E8637">
        <f t="shared" si="1938"/>
        <v>2E-3</v>
      </c>
      <c r="F8637">
        <f t="shared" si="1939"/>
        <v>6.6666666666666671E-3</v>
      </c>
      <c r="G8637">
        <f t="shared" si="1940"/>
        <v>0.11931195125208005</v>
      </c>
      <c r="H8637">
        <f t="shared" si="1941"/>
        <v>0</v>
      </c>
      <c r="I8637">
        <f t="shared" si="1948"/>
        <v>0.80673858454106984</v>
      </c>
      <c r="J8637">
        <f t="shared" si="1948"/>
        <v>0.2170128794069606</v>
      </c>
      <c r="K8637">
        <f t="shared" si="1948"/>
        <v>-4.6928377035621485E-2</v>
      </c>
      <c r="L8637">
        <f t="shared" si="1948"/>
        <v>-8.4696288416876181E-2</v>
      </c>
      <c r="M8637">
        <f t="shared" si="1948"/>
        <v>4.5180849661690791E-3</v>
      </c>
    </row>
    <row r="8638" spans="1:13">
      <c r="A8638" s="6">
        <f t="shared" si="1942"/>
        <v>2588100</v>
      </c>
      <c r="B8638" s="7">
        <f t="shared" si="1943"/>
        <v>43131.954861083213</v>
      </c>
      <c r="C8638">
        <f t="shared" si="1936"/>
        <v>0.91059351372817321</v>
      </c>
      <c r="D8638">
        <f t="shared" si="1937"/>
        <v>20.910593513728173</v>
      </c>
      <c r="E8638">
        <f t="shared" si="1938"/>
        <v>2E-3</v>
      </c>
      <c r="F8638">
        <f t="shared" si="1939"/>
        <v>6.6666666666666671E-3</v>
      </c>
      <c r="G8638">
        <f t="shared" si="1940"/>
        <v>0.11931195125208005</v>
      </c>
      <c r="H8638">
        <f t="shared" si="1941"/>
        <v>0</v>
      </c>
      <c r="I8638">
        <f t="shared" si="1948"/>
        <v>0.83311935082543809</v>
      </c>
      <c r="J8638">
        <f t="shared" si="1948"/>
        <v>0.24347989904883791</v>
      </c>
      <c r="K8638">
        <f t="shared" si="1948"/>
        <v>-3.0813185441869454E-2</v>
      </c>
      <c r="L8638">
        <f t="shared" si="1948"/>
        <v>-8.3518146515857844E-2</v>
      </c>
      <c r="M8638">
        <f t="shared" si="1948"/>
        <v>4.1371419267577925E-3</v>
      </c>
    </row>
    <row r="8639" spans="1:13">
      <c r="A8639" s="6">
        <f t="shared" si="1942"/>
        <v>2588400</v>
      </c>
      <c r="B8639" s="7">
        <f t="shared" si="1943"/>
        <v>43131.958333305432</v>
      </c>
      <c r="C8639">
        <f t="shared" si="1936"/>
        <v>0.9326390231427798</v>
      </c>
      <c r="D8639">
        <f t="shared" si="1937"/>
        <v>20.93263902314278</v>
      </c>
      <c r="E8639">
        <f t="shared" si="1938"/>
        <v>2E-3</v>
      </c>
      <c r="F8639">
        <f t="shared" si="1939"/>
        <v>6.6666666666666671E-3</v>
      </c>
      <c r="G8639">
        <f t="shared" si="1940"/>
        <v>0.11931195125208005</v>
      </c>
      <c r="H8639">
        <f t="shared" si="1941"/>
        <v>0</v>
      </c>
      <c r="I8639">
        <f t="shared" si="1948"/>
        <v>0.85679960797186994</v>
      </c>
      <c r="J8639">
        <f t="shared" si="1948"/>
        <v>0.26915769240324733</v>
      </c>
      <c r="K8639">
        <f t="shared" si="1948"/>
        <v>-1.4598114654594364E-2</v>
      </c>
      <c r="L8639">
        <f t="shared" si="1948"/>
        <v>-8.2069285278373136E-2</v>
      </c>
      <c r="M8639">
        <f t="shared" si="1948"/>
        <v>3.742788576365846E-3</v>
      </c>
    </row>
    <row r="8640" spans="1:13">
      <c r="A8640" s="6">
        <f t="shared" si="1942"/>
        <v>2588700</v>
      </c>
      <c r="B8640" s="7">
        <f t="shared" si="1943"/>
        <v>43131.961805527651</v>
      </c>
      <c r="C8640">
        <f t="shared" si="1936"/>
        <v>0.95166143604435571</v>
      </c>
      <c r="D8640">
        <f t="shared" si="1937"/>
        <v>20.951661436044354</v>
      </c>
      <c r="E8640">
        <f t="shared" si="1938"/>
        <v>2E-3</v>
      </c>
      <c r="F8640">
        <f t="shared" si="1939"/>
        <v>6.6666666666666671E-3</v>
      </c>
      <c r="G8640">
        <f t="shared" si="1940"/>
        <v>0.11931195125208005</v>
      </c>
      <c r="H8640">
        <f t="shared" si="1941"/>
        <v>0</v>
      </c>
      <c r="I8640">
        <f t="shared" si="1948"/>
        <v>0.87770259776946458</v>
      </c>
      <c r="J8640">
        <f t="shared" si="1948"/>
        <v>0.29396302635893068</v>
      </c>
      <c r="K8640">
        <f t="shared" si="1948"/>
        <v>1.6642750936227781E-3</v>
      </c>
      <c r="L8640">
        <f t="shared" si="1948"/>
        <v>-8.0354401105974207E-2</v>
      </c>
      <c r="M8640">
        <f t="shared" si="1948"/>
        <v>3.3363031890191355E-3</v>
      </c>
    </row>
    <row r="8641" spans="1:13">
      <c r="A8641" s="6">
        <f t="shared" si="1942"/>
        <v>2589000</v>
      </c>
      <c r="B8641" s="7">
        <f t="shared" si="1943"/>
        <v>43131.96527774987</v>
      </c>
      <c r="C8641">
        <f t="shared" si="1936"/>
        <v>0.96759909236003372</v>
      </c>
      <c r="D8641">
        <f t="shared" si="1937"/>
        <v>20.967599092360032</v>
      </c>
      <c r="E8641">
        <f t="shared" si="1938"/>
        <v>2E-3</v>
      </c>
      <c r="F8641">
        <f t="shared" si="1939"/>
        <v>6.6666666666666671E-3</v>
      </c>
      <c r="G8641">
        <f t="shared" si="1940"/>
        <v>0.11931195125208005</v>
      </c>
      <c r="H8641">
        <f t="shared" si="1941"/>
        <v>0</v>
      </c>
      <c r="I8641">
        <f t="shared" ref="I8641:M8650" si="1949">$B$1*EXP(-$G8641*I$9)*SIN($B$2*$A8641+$B$3-$G8641*I$9-$H8641)/SQRT((1+$G8641*$B$7)^2+($G8641*$B$7)^2)</f>
        <v>0.8957605643619726</v>
      </c>
      <c r="J8641">
        <f t="shared" si="1949"/>
        <v>0.31781549583230567</v>
      </c>
      <c r="K8641">
        <f t="shared" si="1949"/>
        <v>1.7921270188471873E-2</v>
      </c>
      <c r="L8641">
        <f t="shared" si="1949"/>
        <v>-7.8379052698474311E-2</v>
      </c>
      <c r="M8641">
        <f t="shared" si="1949"/>
        <v>2.919003364053509E-3</v>
      </c>
    </row>
    <row r="8642" spans="1:13">
      <c r="A8642" s="6">
        <f t="shared" si="1942"/>
        <v>2589300</v>
      </c>
      <c r="B8642" s="7">
        <f t="shared" si="1943"/>
        <v>43131.968749972089</v>
      </c>
      <c r="C8642">
        <f t="shared" si="1936"/>
        <v>0.98040033108056102</v>
      </c>
      <c r="D8642">
        <f t="shared" si="1937"/>
        <v>20.98040033108056</v>
      </c>
      <c r="E8642">
        <f t="shared" si="1938"/>
        <v>2E-3</v>
      </c>
      <c r="F8642">
        <f t="shared" si="1939"/>
        <v>6.6666666666666671E-3</v>
      </c>
      <c r="G8642">
        <f t="shared" si="1940"/>
        <v>0.11931195125208005</v>
      </c>
      <c r="H8642">
        <f t="shared" si="1941"/>
        <v>0</v>
      </c>
      <c r="I8642">
        <f t="shared" si="1949"/>
        <v>0.91091497387460441</v>
      </c>
      <c r="J8642">
        <f t="shared" si="1949"/>
        <v>0.34063778439605341</v>
      </c>
      <c r="K8642">
        <f t="shared" si="1949"/>
        <v>3.4120174502154481E-2</v>
      </c>
      <c r="L8642">
        <f t="shared" si="1949"/>
        <v>-7.6149643035730463E-2</v>
      </c>
      <c r="M8642">
        <f t="shared" si="1949"/>
        <v>2.492241755189925E-3</v>
      </c>
    </row>
    <row r="8643" spans="1:13">
      <c r="A8643" s="6">
        <f t="shared" si="1942"/>
        <v>2589600</v>
      </c>
      <c r="B8643" s="7">
        <f t="shared" si="1943"/>
        <v>43131.972222194308</v>
      </c>
      <c r="C8643">
        <f t="shared" si="1936"/>
        <v>0.99002365771643597</v>
      </c>
      <c r="D8643">
        <f t="shared" si="1937"/>
        <v>20.990023657716435</v>
      </c>
      <c r="E8643">
        <f t="shared" si="1938"/>
        <v>2E-3</v>
      </c>
      <c r="F8643">
        <f t="shared" si="1939"/>
        <v>6.6666666666666671E-3</v>
      </c>
      <c r="G8643">
        <f t="shared" si="1940"/>
        <v>0.11931195125208005</v>
      </c>
      <c r="H8643">
        <f t="shared" si="1941"/>
        <v>0</v>
      </c>
      <c r="I8643">
        <f t="shared" si="1949"/>
        <v>0.92311670414815805</v>
      </c>
      <c r="J8643">
        <f t="shared" si="1949"/>
        <v>0.36235591489579033</v>
      </c>
      <c r="K8643">
        <f t="shared" si="1949"/>
        <v>5.0208480204796908E-2</v>
      </c>
      <c r="L8643">
        <f t="shared" si="1949"/>
        <v>-7.3673398622759137E-2</v>
      </c>
      <c r="M8643">
        <f t="shared" si="1949"/>
        <v>2.0574016859866103E-3</v>
      </c>
    </row>
    <row r="8644" spans="1:13">
      <c r="A8644" s="6">
        <f t="shared" si="1942"/>
        <v>2589900</v>
      </c>
      <c r="B8644" s="7">
        <f t="shared" si="1943"/>
        <v>43131.975694416527</v>
      </c>
      <c r="C8644">
        <f t="shared" si="1936"/>
        <v>0.99643787880000934</v>
      </c>
      <c r="D8644">
        <f t="shared" si="1937"/>
        <v>20.996437878800009</v>
      </c>
      <c r="E8644">
        <f t="shared" si="1938"/>
        <v>2E-3</v>
      </c>
      <c r="F8644">
        <f t="shared" si="1939"/>
        <v>6.6666666666666671E-3</v>
      </c>
      <c r="G8644">
        <f t="shared" si="1940"/>
        <v>0.11931195125208005</v>
      </c>
      <c r="H8644">
        <f t="shared" si="1941"/>
        <v>0</v>
      </c>
      <c r="I8644">
        <f t="shared" si="1949"/>
        <v>0.93232620396578803</v>
      </c>
      <c r="J8644">
        <f t="shared" si="1949"/>
        <v>0.38289948924291617</v>
      </c>
      <c r="K8644">
        <f t="shared" si="1949"/>
        <v>6.6134037965668455E-2</v>
      </c>
      <c r="L8644">
        <f t="shared" si="1949"/>
        <v>-7.0958346065422298E-2</v>
      </c>
      <c r="M8644">
        <f t="shared" si="1949"/>
        <v>1.6158926658725232E-3</v>
      </c>
    </row>
    <row r="8645" spans="1:13">
      <c r="A8645" s="6">
        <f t="shared" si="1942"/>
        <v>2590200</v>
      </c>
      <c r="B8645" s="7">
        <f t="shared" si="1943"/>
        <v>43131.979166638746</v>
      </c>
      <c r="C8645">
        <f t="shared" si="1936"/>
        <v>0.99962220299732252</v>
      </c>
      <c r="D8645">
        <f t="shared" si="1937"/>
        <v>20.999622202997323</v>
      </c>
      <c r="E8645">
        <f t="shared" si="1938"/>
        <v>2E-3</v>
      </c>
      <c r="F8645">
        <f t="shared" si="1939"/>
        <v>6.6666666666666671E-3</v>
      </c>
      <c r="G8645">
        <f t="shared" si="1940"/>
        <v>0.11931195125208005</v>
      </c>
      <c r="H8645">
        <f t="shared" si="1941"/>
        <v>0</v>
      </c>
      <c r="I8645">
        <f t="shared" si="1949"/>
        <v>0.93851362125600768</v>
      </c>
      <c r="J8645">
        <f t="shared" si="1949"/>
        <v>0.40220191660598353</v>
      </c>
      <c r="K8645">
        <f t="shared" si="1949"/>
        <v>8.1845225992248305E-2</v>
      </c>
      <c r="L8645">
        <f t="shared" si="1949"/>
        <v>-6.8013286052644548E-2</v>
      </c>
      <c r="M8645">
        <f t="shared" si="1949"/>
        <v>1.1691458213033191E-3</v>
      </c>
    </row>
    <row r="8646" spans="1:13">
      <c r="A8646" s="6">
        <f t="shared" si="1942"/>
        <v>2590500</v>
      </c>
      <c r="B8646" s="7">
        <f t="shared" si="1943"/>
        <v>43131.982638860965</v>
      </c>
      <c r="C8646">
        <f t="shared" si="1936"/>
        <v>0.99956630850204697</v>
      </c>
      <c r="D8646">
        <f t="shared" si="1937"/>
        <v>20.999566308502047</v>
      </c>
      <c r="E8646">
        <f t="shared" si="1938"/>
        <v>2E-3</v>
      </c>
      <c r="F8646">
        <f t="shared" si="1939"/>
        <v>6.6666666666666671E-3</v>
      </c>
      <c r="G8646">
        <f t="shared" si="1940"/>
        <v>0.11931195125208005</v>
      </c>
      <c r="H8646">
        <f t="shared" si="1941"/>
        <v>0</v>
      </c>
      <c r="I8646">
        <f t="shared" si="1949"/>
        <v>0.94165889985650919</v>
      </c>
      <c r="J8646">
        <f t="shared" si="1949"/>
        <v>0.42020062926117813</v>
      </c>
      <c r="K8646">
        <f t="shared" si="1949"/>
        <v>9.7291117359401588E-2</v>
      </c>
      <c r="L8646">
        <f t="shared" si="1949"/>
        <v>-6.484776482946697E-2</v>
      </c>
      <c r="M8646">
        <f t="shared" si="1949"/>
        <v>7.1860925684430162E-4</v>
      </c>
    </row>
    <row r="8647" spans="1:13">
      <c r="A8647" s="6">
        <f t="shared" si="1942"/>
        <v>2590800</v>
      </c>
      <c r="B8647" s="7">
        <f t="shared" si="1943"/>
        <v>43131.986111083184</v>
      </c>
      <c r="C8647">
        <f t="shared" si="1936"/>
        <v>0.99627037649301509</v>
      </c>
      <c r="D8647">
        <f t="shared" si="1937"/>
        <v>20.996270376493015</v>
      </c>
      <c r="E8647">
        <f t="shared" si="1938"/>
        <v>2E-3</v>
      </c>
      <c r="F8647">
        <f t="shared" si="1939"/>
        <v>6.6666666666666671E-3</v>
      </c>
      <c r="G8647">
        <f t="shared" si="1940"/>
        <v>0.11931195125208005</v>
      </c>
      <c r="H8647">
        <f t="shared" si="1941"/>
        <v>0</v>
      </c>
      <c r="I8647">
        <f t="shared" si="1949"/>
        <v>0.9417518445250378</v>
      </c>
      <c r="J8647">
        <f t="shared" si="1949"/>
        <v>0.43683728540193245</v>
      </c>
      <c r="K8647">
        <f t="shared" si="1949"/>
        <v>0.11242164508602547</v>
      </c>
      <c r="L8647">
        <f t="shared" si="1949"/>
        <v>-6.1472043253452797E-2</v>
      </c>
      <c r="M8647">
        <f t="shared" si="1949"/>
        <v>2.6574336122425578E-4</v>
      </c>
    </row>
    <row r="8648" spans="1:13">
      <c r="A8648" s="6">
        <f t="shared" si="1942"/>
        <v>2591100</v>
      </c>
      <c r="B8648" s="7">
        <f t="shared" si="1943"/>
        <v>43131.989583305403</v>
      </c>
      <c r="C8648">
        <f t="shared" si="1936"/>
        <v>0.98974509054696347</v>
      </c>
      <c r="D8648">
        <f t="shared" si="1937"/>
        <v>20.989745090546965</v>
      </c>
      <c r="E8648">
        <f t="shared" si="1938"/>
        <v>2E-3</v>
      </c>
      <c r="F8648">
        <f t="shared" si="1939"/>
        <v>6.6666666666666671E-3</v>
      </c>
      <c r="G8648">
        <f t="shared" si="1940"/>
        <v>0.11931195125208005</v>
      </c>
      <c r="H8648">
        <f t="shared" si="1941"/>
        <v>0</v>
      </c>
      <c r="I8648">
        <f t="shared" si="1949"/>
        <v>0.938792153986725</v>
      </c>
      <c r="J8648">
        <f t="shared" si="1949"/>
        <v>0.45205795825064765</v>
      </c>
      <c r="K8648">
        <f t="shared" si="1949"/>
        <v>0.12718776442437812</v>
      </c>
      <c r="L8648">
        <f t="shared" si="1949"/>
        <v>-5.7897063534691436E-2</v>
      </c>
      <c r="M8648">
        <f t="shared" si="1949"/>
        <v>-1.8798392643313877E-4</v>
      </c>
    </row>
    <row r="8649" spans="1:13">
      <c r="A8649" s="6">
        <f t="shared" si="1942"/>
        <v>2591400</v>
      </c>
      <c r="B8649" s="7">
        <f t="shared" si="1943"/>
        <v>43131.993055527622</v>
      </c>
      <c r="C8649">
        <f t="shared" si="1936"/>
        <v>0.98001160200829052</v>
      </c>
      <c r="D8649">
        <f t="shared" si="1937"/>
        <v>20.98001160200829</v>
      </c>
      <c r="E8649">
        <f t="shared" si="1938"/>
        <v>2E-3</v>
      </c>
      <c r="F8649">
        <f t="shared" si="1939"/>
        <v>6.6666666666666671E-3</v>
      </c>
      <c r="G8649">
        <f t="shared" si="1940"/>
        <v>0.11931195125208005</v>
      </c>
      <c r="H8649">
        <f t="shared" si="1941"/>
        <v>0</v>
      </c>
      <c r="I8649">
        <f t="shared" si="1949"/>
        <v>0.93278942191063086</v>
      </c>
      <c r="J8649">
        <f t="shared" si="1949"/>
        <v>0.46581331085932465</v>
      </c>
      <c r="K8649">
        <f t="shared" si="1949"/>
        <v>0.1415416118358904</v>
      </c>
      <c r="L8649">
        <f t="shared" si="1949"/>
        <v>-5.4134413767233339E-2</v>
      </c>
      <c r="M8649">
        <f t="shared" si="1949"/>
        <v>-6.4110187485211213E-4</v>
      </c>
    </row>
    <row r="8650" spans="1:13">
      <c r="A8650" s="6">
        <f t="shared" si="1942"/>
        <v>2591700</v>
      </c>
      <c r="B8650" s="7">
        <f t="shared" si="1943"/>
        <v>43131.996527749841</v>
      </c>
      <c r="C8650">
        <f t="shared" si="1936"/>
        <v>0.96710146142821207</v>
      </c>
      <c r="D8650">
        <f t="shared" si="1937"/>
        <v>20.967101461428211</v>
      </c>
      <c r="E8650">
        <f t="shared" si="1938"/>
        <v>2E-3</v>
      </c>
      <c r="F8650">
        <f t="shared" si="1939"/>
        <v>6.6666666666666671E-3</v>
      </c>
      <c r="G8650">
        <f t="shared" si="1940"/>
        <v>0.11931195125208005</v>
      </c>
      <c r="H8650">
        <f t="shared" si="1941"/>
        <v>0</v>
      </c>
      <c r="I8650">
        <f t="shared" si="1949"/>
        <v>0.92376310581242749</v>
      </c>
      <c r="J8650">
        <f t="shared" si="1949"/>
        <v>0.47805875603239284</v>
      </c>
      <c r="K8650">
        <f t="shared" si="1949"/>
        <v>0.15543666013802385</v>
      </c>
      <c r="L8650">
        <f t="shared" si="1949"/>
        <v>-5.0196290366961535E-2</v>
      </c>
      <c r="M8650">
        <f t="shared" si="1949"/>
        <v>-1.0921417278941285E-3</v>
      </c>
    </row>
    <row r="8651" spans="1:13">
      <c r="A8651" s="6">
        <f t="shared" si="1942"/>
        <v>2592000</v>
      </c>
      <c r="B8651" s="7">
        <f t="shared" si="1943"/>
        <v>43131.99999997206</v>
      </c>
      <c r="C8651">
        <f t="shared" si="1936"/>
        <v>0.95105651629541532</v>
      </c>
      <c r="D8651">
        <f t="shared" si="1937"/>
        <v>20.951056516295417</v>
      </c>
      <c r="E8651">
        <f t="shared" si="1938"/>
        <v>2E-3</v>
      </c>
      <c r="F8651">
        <f t="shared" si="1939"/>
        <v>6.6666666666666671E-3</v>
      </c>
      <c r="G8651">
        <f t="shared" si="1940"/>
        <v>0.11931195125208005</v>
      </c>
      <c r="H8651">
        <f t="shared" si="1941"/>
        <v>0</v>
      </c>
      <c r="I8651">
        <f t="shared" ref="I8651:M8660" si="1950">$B$1*EXP(-$G8651*I$9)*SIN($B$2*$A8651+$B$3-$G8651*I$9-$H8651)/SQRT((1+$G8651*$B$7)^2+($G8651*$B$7)^2)</f>
        <v>0.91174246398395642</v>
      </c>
      <c r="J8651">
        <f t="shared" si="1950"/>
        <v>0.48875460085363864</v>
      </c>
      <c r="K8651">
        <f t="shared" si="1950"/>
        <v>0.16882786931955418</v>
      </c>
      <c r="L8651">
        <f t="shared" si="1950"/>
        <v>-4.6095458537587015E-2</v>
      </c>
      <c r="M8651">
        <f t="shared" si="1950"/>
        <v>-1.5396414654494407E-3</v>
      </c>
    </row>
    <row r="8652" spans="1:13">
      <c r="A8652" s="6">
        <f t="shared" si="1942"/>
        <v>2592300</v>
      </c>
      <c r="B8652" s="7">
        <f t="shared" si="1943"/>
        <v>43132.003472194279</v>
      </c>
      <c r="C8652">
        <f t="shared" ref="C8652:C8715" si="1951">$B$1*SIN($B$2*A8652+$B$3)</f>
        <v>0.93192877538982311</v>
      </c>
      <c r="D8652">
        <f t="shared" ref="D8652:D8715" si="1952">C8652-$B$8</f>
        <v>20.931928775389824</v>
      </c>
      <c r="E8652">
        <f t="shared" ref="E8652:E8715" si="1953">$B$5*ABS($B$8)</f>
        <v>2E-3</v>
      </c>
      <c r="F8652">
        <f t="shared" ref="F8652:F8715" si="1954">E8652/$B$4</f>
        <v>6.6666666666666671E-3</v>
      </c>
      <c r="G8652">
        <f t="shared" ref="G8652:G8715" si="1955">SQRT($B$2/(2*F8652))</f>
        <v>0.11931195125208005</v>
      </c>
      <c r="H8652">
        <f t="shared" ref="H8652:H8715" si="1956">ATAN(G8652*$B$7/(1+G8652*$B$7))</f>
        <v>0</v>
      </c>
      <c r="I8652">
        <f t="shared" si="1950"/>
        <v>0.89676646065415277</v>
      </c>
      <c r="J8652">
        <f t="shared" si="1950"/>
        <v>0.49786617534851835</v>
      </c>
      <c r="K8652">
        <f t="shared" si="1950"/>
        <v>0.18167183253518635</v>
      </c>
      <c r="L8652">
        <f t="shared" si="1950"/>
        <v>-4.1845210892972502E-2</v>
      </c>
      <c r="M8652">
        <f t="shared" si="1950"/>
        <v>-1.9821505424914895E-3</v>
      </c>
    </row>
    <row r="8653" spans="1:13">
      <c r="A8653" s="6">
        <f t="shared" ref="A8653:A8716" si="1957">A8652+300</f>
        <v>2592600</v>
      </c>
      <c r="B8653" s="7">
        <f t="shared" ref="B8653:B8716" si="1958">B8652+300/86400</f>
        <v>43132.006944416498</v>
      </c>
      <c r="C8653">
        <f t="shared" si="1951"/>
        <v>0.90978024019900272</v>
      </c>
      <c r="D8653">
        <f t="shared" si="1952"/>
        <v>20.909780240199002</v>
      </c>
      <c r="E8653">
        <f t="shared" si="1953"/>
        <v>2E-3</v>
      </c>
      <c r="F8653">
        <f t="shared" si="1954"/>
        <v>6.6666666666666671E-3</v>
      </c>
      <c r="G8653">
        <f t="shared" si="1955"/>
        <v>0.11931195125208005</v>
      </c>
      <c r="H8653">
        <f t="shared" si="1956"/>
        <v>0</v>
      </c>
      <c r="I8653">
        <f t="shared" si="1950"/>
        <v>0.87888363968864291</v>
      </c>
      <c r="J8653">
        <f t="shared" si="1950"/>
        <v>0.50536394486494984</v>
      </c>
      <c r="K8653">
        <f t="shared" si="1950"/>
        <v>0.19392691680643331</v>
      </c>
      <c r="L8653">
        <f t="shared" si="1950"/>
        <v>-3.7459324369861151E-2</v>
      </c>
      <c r="M8653">
        <f t="shared" si="1950"/>
        <v>-2.4182345909381218E-3</v>
      </c>
    </row>
    <row r="8654" spans="1:13">
      <c r="A8654" s="6">
        <f t="shared" si="1957"/>
        <v>2592900</v>
      </c>
      <c r="B8654" s="7">
        <f t="shared" si="1958"/>
        <v>43132.010416638717</v>
      </c>
      <c r="C8654">
        <f t="shared" si="1951"/>
        <v>0.88468270394397441</v>
      </c>
      <c r="D8654">
        <f t="shared" si="1952"/>
        <v>20.884682703943973</v>
      </c>
      <c r="E8654">
        <f t="shared" si="1953"/>
        <v>2E-3</v>
      </c>
      <c r="F8654">
        <f t="shared" si="1954"/>
        <v>6.6666666666666671E-3</v>
      </c>
      <c r="G8654">
        <f t="shared" si="1955"/>
        <v>0.11931195125208005</v>
      </c>
      <c r="H8654">
        <f t="shared" si="1956"/>
        <v>0</v>
      </c>
      <c r="I8654">
        <f t="shared" si="1950"/>
        <v>0.85815196723764697</v>
      </c>
      <c r="J8654">
        <f t="shared" si="1950"/>
        <v>0.51122360580815818</v>
      </c>
      <c r="K8654">
        <f t="shared" si="1950"/>
        <v>0.20555339797247796</v>
      </c>
      <c r="L8654">
        <f t="shared" si="1950"/>
        <v>-3.2952015570742718E-2</v>
      </c>
      <c r="M8654">
        <f t="shared" si="1950"/>
        <v>-2.8464800690717507E-3</v>
      </c>
    </row>
    <row r="8655" spans="1:13">
      <c r="A8655" s="6">
        <f t="shared" si="1957"/>
        <v>2593200</v>
      </c>
      <c r="B8655" s="7">
        <f t="shared" si="1958"/>
        <v>43132.013888860936</v>
      </c>
      <c r="C8655">
        <f t="shared" si="1951"/>
        <v>0.85671751886551162</v>
      </c>
      <c r="D8655">
        <f t="shared" si="1952"/>
        <v>20.856717518865512</v>
      </c>
      <c r="E8655">
        <f t="shared" si="1953"/>
        <v>2E-3</v>
      </c>
      <c r="F8655">
        <f t="shared" si="1954"/>
        <v>6.6666666666666671E-3</v>
      </c>
      <c r="G8655">
        <f t="shared" si="1955"/>
        <v>0.11931195125208005</v>
      </c>
      <c r="H8655">
        <f t="shared" si="1956"/>
        <v>0</v>
      </c>
      <c r="I8655">
        <f t="shared" si="1950"/>
        <v>0.83463864384195718</v>
      </c>
      <c r="J8655">
        <f t="shared" si="1950"/>
        <v>0.51542616441943423</v>
      </c>
      <c r="K8655">
        <f t="shared" si="1950"/>
        <v>0.21651358945382973</v>
      </c>
      <c r="L8655">
        <f t="shared" si="1950"/>
        <v>-2.8337894681530494E-2</v>
      </c>
      <c r="M8655">
        <f t="shared" si="1950"/>
        <v>-3.2654988434560445E-3</v>
      </c>
    </row>
    <row r="8656" spans="1:13">
      <c r="A8656" s="6">
        <f t="shared" si="1957"/>
        <v>2593500</v>
      </c>
      <c r="B8656" s="7">
        <f t="shared" si="1958"/>
        <v>43132.017361083155</v>
      </c>
      <c r="C8656">
        <f t="shared" si="1951"/>
        <v>0.82597533252536903</v>
      </c>
      <c r="D8656">
        <f t="shared" si="1952"/>
        <v>20.82597533252537</v>
      </c>
      <c r="E8656">
        <f t="shared" si="1953"/>
        <v>2E-3</v>
      </c>
      <c r="F8656">
        <f t="shared" si="1954"/>
        <v>6.6666666666666671E-3</v>
      </c>
      <c r="G8656">
        <f t="shared" si="1955"/>
        <v>0.11931195125208005</v>
      </c>
      <c r="H8656">
        <f t="shared" si="1956"/>
        <v>0</v>
      </c>
      <c r="I8656">
        <f t="shared" si="1950"/>
        <v>0.80841988660611197</v>
      </c>
      <c r="J8656">
        <f t="shared" si="1950"/>
        <v>0.51795799834333267</v>
      </c>
      <c r="K8656">
        <f t="shared" si="1950"/>
        <v>0.22677196441126479</v>
      </c>
      <c r="L8656">
        <f t="shared" si="1950"/>
        <v>-2.3631918113457728E-2</v>
      </c>
      <c r="M8656">
        <f t="shared" si="1950"/>
        <v>-3.6739326884929714E-3</v>
      </c>
    </row>
    <row r="8657" spans="1:13">
      <c r="A8657" s="6">
        <f t="shared" si="1957"/>
        <v>2593800</v>
      </c>
      <c r="B8657" s="7">
        <f t="shared" si="1958"/>
        <v>43132.020833305374</v>
      </c>
      <c r="C8657">
        <f t="shared" si="1951"/>
        <v>0.7925557939775173</v>
      </c>
      <c r="D8657">
        <f t="shared" si="1952"/>
        <v>20.792555793977517</v>
      </c>
      <c r="E8657">
        <f t="shared" si="1953"/>
        <v>2E-3</v>
      </c>
      <c r="F8657">
        <f t="shared" si="1954"/>
        <v>6.6666666666666671E-3</v>
      </c>
      <c r="G8657">
        <f t="shared" si="1955"/>
        <v>0.11931195125208005</v>
      </c>
      <c r="H8657">
        <f t="shared" si="1956"/>
        <v>0</v>
      </c>
      <c r="I8657">
        <f t="shared" si="1950"/>
        <v>0.779580682145114</v>
      </c>
      <c r="J8657">
        <f t="shared" si="1950"/>
        <v>0.51881090078373837</v>
      </c>
      <c r="K8657">
        <f t="shared" si="1950"/>
        <v>0.23629527090399557</v>
      </c>
      <c r="L8657">
        <f t="shared" si="1950"/>
        <v>-1.8849340022746235E-2</v>
      </c>
      <c r="M8657">
        <f t="shared" si="1950"/>
        <v>-4.0704576890315562E-3</v>
      </c>
    </row>
    <row r="8658" spans="1:13">
      <c r="A8658" s="6">
        <f t="shared" si="1957"/>
        <v>2594100</v>
      </c>
      <c r="B8658" s="7">
        <f t="shared" si="1958"/>
        <v>43132.024305527593</v>
      </c>
      <c r="C8658">
        <f t="shared" si="1951"/>
        <v>0.75656723076127674</v>
      </c>
      <c r="D8658">
        <f t="shared" si="1952"/>
        <v>20.756567230761277</v>
      </c>
      <c r="E8658">
        <f t="shared" si="1953"/>
        <v>2E-3</v>
      </c>
      <c r="F8658">
        <f t="shared" si="1954"/>
        <v>6.6666666666666671E-3</v>
      </c>
      <c r="G8658">
        <f t="shared" si="1955"/>
        <v>0.11931195125208005</v>
      </c>
      <c r="H8658">
        <f t="shared" si="1956"/>
        <v>0</v>
      </c>
      <c r="I8658">
        <f t="shared" si="1950"/>
        <v>0.748214511105045</v>
      </c>
      <c r="J8658">
        <f t="shared" si="1950"/>
        <v>0.51798210710575043</v>
      </c>
      <c r="K8658">
        <f t="shared" si="1950"/>
        <v>0.24505263967399588</v>
      </c>
      <c r="L8658">
        <f t="shared" si="1950"/>
        <v>-1.4005662865105642E-2</v>
      </c>
      <c r="M8658">
        <f t="shared" si="1950"/>
        <v>-4.4537885317654582E-3</v>
      </c>
    </row>
    <row r="8659" spans="1:13">
      <c r="A8659" s="6">
        <f t="shared" si="1957"/>
        <v>2594400</v>
      </c>
      <c r="B8659" s="7">
        <f t="shared" si="1958"/>
        <v>43132.027777749812</v>
      </c>
      <c r="C8659">
        <f t="shared" si="1951"/>
        <v>0.71812629776380665</v>
      </c>
      <c r="D8659">
        <f t="shared" si="1952"/>
        <v>20.718126297763806</v>
      </c>
      <c r="E8659">
        <f t="shared" si="1953"/>
        <v>2E-3</v>
      </c>
      <c r="F8659">
        <f t="shared" si="1954"/>
        <v>6.6666666666666671E-3</v>
      </c>
      <c r="G8659">
        <f t="shared" si="1955"/>
        <v>0.11931195125208005</v>
      </c>
      <c r="H8659">
        <f t="shared" si="1956"/>
        <v>0</v>
      </c>
      <c r="I8659">
        <f t="shared" si="1950"/>
        <v>0.7144230451509096</v>
      </c>
      <c r="J8659">
        <f t="shared" si="1950"/>
        <v>0.51547430379708692</v>
      </c>
      <c r="K8659">
        <f t="shared" si="1950"/>
        <v>0.25301568420693166</v>
      </c>
      <c r="L8659">
        <f t="shared" si="1950"/>
        <v>-9.1165871454115949E-3</v>
      </c>
      <c r="M8659">
        <f t="shared" si="1950"/>
        <v>-4.8226826715023936E-3</v>
      </c>
    </row>
    <row r="8660" spans="1:13">
      <c r="A8660" s="6">
        <f t="shared" si="1957"/>
        <v>2594700</v>
      </c>
      <c r="B8660" s="7">
        <f t="shared" si="1958"/>
        <v>43132.031249972031</v>
      </c>
      <c r="C8660">
        <f t="shared" si="1951"/>
        <v>0.67735759908974646</v>
      </c>
      <c r="D8660">
        <f t="shared" si="1952"/>
        <v>20.677357599089746</v>
      </c>
      <c r="E8660">
        <f t="shared" si="1953"/>
        <v>2E-3</v>
      </c>
      <c r="F8660">
        <f t="shared" si="1954"/>
        <v>6.6666666666666671E-3</v>
      </c>
      <c r="G8660">
        <f t="shared" si="1955"/>
        <v>0.11931195125208005</v>
      </c>
      <c r="H8660">
        <f t="shared" si="1956"/>
        <v>0</v>
      </c>
      <c r="I8660">
        <f t="shared" si="1950"/>
        <v>0.67831581740355962</v>
      </c>
      <c r="J8660">
        <f t="shared" si="1950"/>
        <v>0.51129561975997562</v>
      </c>
      <c r="K8660">
        <f t="shared" si="1950"/>
        <v>0.26015859274546871</v>
      </c>
      <c r="L8660">
        <f t="shared" si="1950"/>
        <v>-4.1979605253898988E-3</v>
      </c>
      <c r="M8660">
        <f t="shared" si="1950"/>
        <v>-5.1759443588053813E-3</v>
      </c>
    </row>
    <row r="8661" spans="1:13">
      <c r="A8661" s="6">
        <f t="shared" si="1957"/>
        <v>2595000</v>
      </c>
      <c r="B8661" s="7">
        <f t="shared" si="1958"/>
        <v>43132.03472219425</v>
      </c>
      <c r="C8661">
        <f t="shared" si="1951"/>
        <v>0.63439328416430663</v>
      </c>
      <c r="D8661">
        <f t="shared" si="1952"/>
        <v>20.634393284164307</v>
      </c>
      <c r="E8661">
        <f t="shared" si="1953"/>
        <v>2E-3</v>
      </c>
      <c r="F8661">
        <f t="shared" si="1954"/>
        <v>6.6666666666666671E-3</v>
      </c>
      <c r="G8661">
        <f t="shared" si="1955"/>
        <v>0.11931195125208005</v>
      </c>
      <c r="H8661">
        <f t="shared" si="1956"/>
        <v>0</v>
      </c>
      <c r="I8661">
        <f t="shared" ref="I8661:M8670" si="1959">$B$1*EXP(-$G8661*I$9)*SIN($B$2*$A8661+$B$3-$G8661*I$9-$H8661)/SQRT((1+$G8661*$B$7)^2+($G8661*$B$7)^2)</f>
        <v>0.64000986739449672</v>
      </c>
      <c r="J8661">
        <f t="shared" si="1959"/>
        <v>0.50545959996179401</v>
      </c>
      <c r="K8661">
        <f t="shared" si="1959"/>
        <v>0.26645821195657271</v>
      </c>
      <c r="L8661">
        <f t="shared" si="1959"/>
        <v>7.3427354565114495E-4</v>
      </c>
      <c r="M8661">
        <f t="shared" si="1959"/>
        <v>-5.512428515944536E-3</v>
      </c>
    </row>
    <row r="8662" spans="1:13">
      <c r="A8662" s="6">
        <f t="shared" si="1957"/>
        <v>2595300</v>
      </c>
      <c r="B8662" s="7">
        <f t="shared" si="1958"/>
        <v>43132.038194416469</v>
      </c>
      <c r="C8662">
        <f t="shared" si="1951"/>
        <v>0.58937261937829399</v>
      </c>
      <c r="D8662">
        <f t="shared" si="1952"/>
        <v>20.589372619378295</v>
      </c>
      <c r="E8662">
        <f t="shared" si="1953"/>
        <v>2E-3</v>
      </c>
      <c r="F8662">
        <f t="shared" si="1954"/>
        <v>6.6666666666666671E-3</v>
      </c>
      <c r="G8662">
        <f t="shared" si="1955"/>
        <v>0.11931195125208005</v>
      </c>
      <c r="H8662">
        <f t="shared" si="1956"/>
        <v>0</v>
      </c>
      <c r="I8662">
        <f t="shared" si="1959"/>
        <v>0.5996293616887749</v>
      </c>
      <c r="J8662">
        <f t="shared" si="1959"/>
        <v>0.49798516152982458</v>
      </c>
      <c r="K8662">
        <f t="shared" si="1959"/>
        <v>0.27189412198175344</v>
      </c>
      <c r="L8662">
        <f t="shared" si="1959"/>
        <v>5.6641275106222395E-3</v>
      </c>
      <c r="M8662">
        <f t="shared" si="1959"/>
        <v>-5.8310444486027813E-3</v>
      </c>
    </row>
    <row r="8663" spans="1:13">
      <c r="A8663" s="6">
        <f t="shared" si="1957"/>
        <v>2595600</v>
      </c>
      <c r="B8663" s="7">
        <f t="shared" si="1958"/>
        <v>43132.041666638688</v>
      </c>
      <c r="C8663">
        <f t="shared" si="1951"/>
        <v>0.54244153666385786</v>
      </c>
      <c r="D8663">
        <f t="shared" si="1952"/>
        <v>20.542441536663858</v>
      </c>
      <c r="E8663">
        <f t="shared" si="1953"/>
        <v>2E-3</v>
      </c>
      <c r="F8663">
        <f t="shared" si="1954"/>
        <v>6.6666666666666671E-3</v>
      </c>
      <c r="G8663">
        <f t="shared" si="1955"/>
        <v>0.11931195125208005</v>
      </c>
      <c r="H8663">
        <f t="shared" si="1956"/>
        <v>0</v>
      </c>
      <c r="I8663">
        <f t="shared" si="1959"/>
        <v>0.55730519140599055</v>
      </c>
      <c r="J8663">
        <f t="shared" si="1959"/>
        <v>0.48889653243243031</v>
      </c>
      <c r="K8663">
        <f t="shared" si="1959"/>
        <v>0.2764487026268902</v>
      </c>
      <c r="L8663">
        <f t="shared" si="1959"/>
        <v>1.0575621527427722E-2</v>
      </c>
      <c r="M8663">
        <f t="shared" si="1959"/>
        <v>-6.1307593813005141E-3</v>
      </c>
    </row>
    <row r="8664" spans="1:13">
      <c r="A8664" s="6">
        <f t="shared" si="1957"/>
        <v>2595900</v>
      </c>
      <c r="B8664" s="7">
        <f t="shared" si="1958"/>
        <v>43132.045138860907</v>
      </c>
      <c r="C8664">
        <f t="shared" si="1951"/>
        <v>0.49375216046467585</v>
      </c>
      <c r="D8664">
        <f t="shared" si="1952"/>
        <v>20.493752160464677</v>
      </c>
      <c r="E8664">
        <f t="shared" si="1953"/>
        <v>2E-3</v>
      </c>
      <c r="F8664">
        <f t="shared" si="1954"/>
        <v>6.6666666666666671E-3</v>
      </c>
      <c r="G8664">
        <f t="shared" si="1955"/>
        <v>0.11931195125208005</v>
      </c>
      <c r="H8664">
        <f t="shared" si="1956"/>
        <v>0</v>
      </c>
      <c r="I8664">
        <f t="shared" si="1959"/>
        <v>0.51317454794438067</v>
      </c>
      <c r="J8664">
        <f t="shared" si="1959"/>
        <v>0.47822317294551298</v>
      </c>
      <c r="K8664">
        <f t="shared" si="1959"/>
        <v>0.28010719047706012</v>
      </c>
      <c r="L8664">
        <f t="shared" si="1959"/>
        <v>1.545283526668813E-2</v>
      </c>
      <c r="M8664">
        <f t="shared" si="1959"/>
        <v>-6.4106018050768569E-3</v>
      </c>
    </row>
    <row r="8665" spans="1:13">
      <c r="A8665" s="6">
        <f t="shared" si="1957"/>
        <v>2596200</v>
      </c>
      <c r="B8665" s="7">
        <f t="shared" si="1958"/>
        <v>43132.048611083126</v>
      </c>
      <c r="C8665">
        <f t="shared" si="1951"/>
        <v>0.44346231463301783</v>
      </c>
      <c r="D8665">
        <f t="shared" si="1952"/>
        <v>20.443462314633017</v>
      </c>
      <c r="E8665">
        <f t="shared" si="1953"/>
        <v>2E-3</v>
      </c>
      <c r="F8665">
        <f t="shared" si="1954"/>
        <v>6.6666666666666671E-3</v>
      </c>
      <c r="G8665">
        <f t="shared" si="1955"/>
        <v>0.11931195125208005</v>
      </c>
      <c r="H8665">
        <f t="shared" si="1956"/>
        <v>0</v>
      </c>
      <c r="I8665">
        <f t="shared" si="1959"/>
        <v>0.4673804782825256</v>
      </c>
      <c r="J8665">
        <f t="shared" si="1959"/>
        <v>0.46599968015867177</v>
      </c>
      <c r="K8665">
        <f t="shared" si="1959"/>
        <v>0.28285772675133242</v>
      </c>
      <c r="L8665">
        <f t="shared" si="1959"/>
        <v>2.0279959516604905E-2</v>
      </c>
      <c r="M8665">
        <f t="shared" si="1959"/>
        <v>-6.6696646265821625E-3</v>
      </c>
    </row>
    <row r="8666" spans="1:13">
      <c r="A8666" s="6">
        <f t="shared" si="1957"/>
        <v>2596500</v>
      </c>
      <c r="B8666" s="7">
        <f t="shared" si="1958"/>
        <v>43132.052083305345</v>
      </c>
      <c r="C8666">
        <f t="shared" si="1951"/>
        <v>0.3917350108527729</v>
      </c>
      <c r="D8666">
        <f t="shared" si="1952"/>
        <v>20.391735010852774</v>
      </c>
      <c r="E8666">
        <f t="shared" si="1953"/>
        <v>2E-3</v>
      </c>
      <c r="F8666">
        <f t="shared" si="1954"/>
        <v>6.6666666666666671E-3</v>
      </c>
      <c r="G8666">
        <f t="shared" si="1955"/>
        <v>0.11931195125208005</v>
      </c>
      <c r="H8666">
        <f t="shared" si="1956"/>
        <v>0</v>
      </c>
      <c r="I8666">
        <f t="shared" si="1959"/>
        <v>0.42007142130076558</v>
      </c>
      <c r="J8666">
        <f t="shared" si="1959"/>
        <v>0.45226567583071958</v>
      </c>
      <c r="K8666">
        <f t="shared" si="1959"/>
        <v>0.28469139574232766</v>
      </c>
      <c r="L8666">
        <f t="shared" si="1959"/>
        <v>2.5041347427614418E-2</v>
      </c>
      <c r="M8666">
        <f t="shared" si="1959"/>
        <v>-6.9071081083691144E-3</v>
      </c>
    </row>
    <row r="8667" spans="1:13">
      <c r="A8667" s="6">
        <f t="shared" si="1957"/>
        <v>2596800</v>
      </c>
      <c r="B8667" s="7">
        <f t="shared" si="1958"/>
        <v>43132.055555527564</v>
      </c>
      <c r="C8667">
        <f t="shared" si="1951"/>
        <v>0.33873792024611155</v>
      </c>
      <c r="D8667">
        <f t="shared" si="1952"/>
        <v>20.33873792024611</v>
      </c>
      <c r="E8667">
        <f t="shared" si="1953"/>
        <v>2E-3</v>
      </c>
      <c r="F8667">
        <f t="shared" si="1954"/>
        <v>6.6666666666666671E-3</v>
      </c>
      <c r="G8667">
        <f t="shared" si="1955"/>
        <v>0.11931195125208005</v>
      </c>
      <c r="H8667">
        <f t="shared" si="1956"/>
        <v>0</v>
      </c>
      <c r="I8667">
        <f t="shared" si="1959"/>
        <v>0.37140072662479634</v>
      </c>
      <c r="J8667">
        <f t="shared" si="1959"/>
        <v>0.43706567795794216</v>
      </c>
      <c r="K8667">
        <f t="shared" si="1959"/>
        <v>0.28560225371598402</v>
      </c>
      <c r="L8667">
        <f t="shared" si="1959"/>
        <v>2.9721565230782589E-2</v>
      </c>
      <c r="M8667">
        <f t="shared" si="1959"/>
        <v>-7.1221625908549835E-3</v>
      </c>
    </row>
    <row r="8668" spans="1:13">
      <c r="A8668" s="6">
        <f t="shared" si="1957"/>
        <v>2597100</v>
      </c>
      <c r="B8668" s="7">
        <f t="shared" si="1958"/>
        <v>43132.059027749783</v>
      </c>
      <c r="C8668">
        <f t="shared" si="1951"/>
        <v>0.28464282987735939</v>
      </c>
      <c r="D8668">
        <f t="shared" si="1952"/>
        <v>20.28464282987736</v>
      </c>
      <c r="E8668">
        <f t="shared" si="1953"/>
        <v>2E-3</v>
      </c>
      <c r="F8668">
        <f t="shared" si="1954"/>
        <v>6.6666666666666671E-3</v>
      </c>
      <c r="G8668">
        <f t="shared" si="1955"/>
        <v>0.11931195125208005</v>
      </c>
      <c r="H8668">
        <f t="shared" si="1956"/>
        <v>0</v>
      </c>
      <c r="I8668">
        <f t="shared" si="1959"/>
        <v>0.32152615755183583</v>
      </c>
      <c r="J8668">
        <f t="shared" si="1959"/>
        <v>0.42044895647161945</v>
      </c>
      <c r="K8668">
        <f t="shared" si="1959"/>
        <v>0.28558734817782305</v>
      </c>
      <c r="L8668">
        <f t="shared" si="1959"/>
        <v>3.4305442265463261E-2</v>
      </c>
      <c r="M8668">
        <f t="shared" si="1959"/>
        <v>-7.3141309871280992E-3</v>
      </c>
    </row>
    <row r="8669" spans="1:13">
      <c r="A8669" s="6">
        <f t="shared" si="1957"/>
        <v>2597400</v>
      </c>
      <c r="B8669" s="7">
        <f t="shared" si="1958"/>
        <v>43132.062499972002</v>
      </c>
      <c r="C8669">
        <f t="shared" si="1951"/>
        <v>0.22962508591481898</v>
      </c>
      <c r="D8669">
        <f t="shared" si="1952"/>
        <v>20.229625085914819</v>
      </c>
      <c r="E8669">
        <f t="shared" si="1953"/>
        <v>2E-3</v>
      </c>
      <c r="F8669">
        <f t="shared" si="1954"/>
        <v>6.6666666666666671E-3</v>
      </c>
      <c r="G8669">
        <f t="shared" si="1955"/>
        <v>0.11931195125208005</v>
      </c>
      <c r="H8669">
        <f t="shared" si="1956"/>
        <v>0</v>
      </c>
      <c r="I8669">
        <f t="shared" si="1959"/>
        <v>0.27060937966970511</v>
      </c>
      <c r="J8669">
        <f t="shared" si="1959"/>
        <v>0.40246937353230255</v>
      </c>
      <c r="K8669">
        <f t="shared" si="1959"/>
        <v>0.28464672744330294</v>
      </c>
      <c r="L8669">
        <f t="shared" si="1959"/>
        <v>3.8778120154149234E-2</v>
      </c>
      <c r="M8669">
        <f t="shared" si="1959"/>
        <v>-7.4823910425163643E-3</v>
      </c>
    </row>
    <row r="8670" spans="1:13">
      <c r="A8670" s="6">
        <f t="shared" si="1957"/>
        <v>2597700</v>
      </c>
      <c r="B8670" s="7">
        <f t="shared" si="1958"/>
        <v>43132.065972194221</v>
      </c>
      <c r="C8670">
        <f t="shared" si="1951"/>
        <v>0.17386302525593755</v>
      </c>
      <c r="D8670">
        <f t="shared" si="1952"/>
        <v>20.173863025255937</v>
      </c>
      <c r="E8670">
        <f t="shared" si="1953"/>
        <v>2E-3</v>
      </c>
      <c r="F8670">
        <f t="shared" si="1954"/>
        <v>6.6666666666666671E-3</v>
      </c>
      <c r="G8670">
        <f t="shared" si="1955"/>
        <v>0.11931195125208005</v>
      </c>
      <c r="H8670">
        <f t="shared" si="1956"/>
        <v>0</v>
      </c>
      <c r="I8670">
        <f t="shared" si="1959"/>
        <v>0.21881543682683416</v>
      </c>
      <c r="J8670">
        <f t="shared" si="1959"/>
        <v>0.3831852089386138</v>
      </c>
      <c r="K8670">
        <f t="shared" si="1959"/>
        <v>0.28278344048119969</v>
      </c>
      <c r="L8670">
        <f t="shared" si="1959"/>
        <v>4.3125100965073396E-2</v>
      </c>
      <c r="M8670">
        <f t="shared" si="1959"/>
        <v>-7.6263973515908927E-3</v>
      </c>
    </row>
    <row r="8671" spans="1:13">
      <c r="A8671" s="6">
        <f t="shared" si="1957"/>
        <v>2598000</v>
      </c>
      <c r="B8671" s="7">
        <f t="shared" si="1958"/>
        <v>43132.06944441644</v>
      </c>
      <c r="C8671">
        <f t="shared" si="1951"/>
        <v>0.11753739745869532</v>
      </c>
      <c r="D8671">
        <f t="shared" si="1952"/>
        <v>20.117537397458694</v>
      </c>
      <c r="E8671">
        <f t="shared" si="1953"/>
        <v>2E-3</v>
      </c>
      <c r="F8671">
        <f t="shared" si="1954"/>
        <v>6.6666666666666671E-3</v>
      </c>
      <c r="G8671">
        <f t="shared" si="1955"/>
        <v>0.11931195125208005</v>
      </c>
      <c r="H8671">
        <f t="shared" si="1956"/>
        <v>0</v>
      </c>
      <c r="I8671">
        <f t="shared" ref="I8671:M8680" si="1960">$B$1*EXP(-$G8671*I$9)*SIN($B$2*$A8671+$B$3-$G8671*I$9-$H8671)/SQRT((1+$G8671*$B$7)^2+($G8671*$B$7)^2)</f>
        <v>0.16631221615229</v>
      </c>
      <c r="J8671">
        <f t="shared" si="1960"/>
        <v>0.36265897121669194</v>
      </c>
      <c r="K8671">
        <f t="shared" si="1960"/>
        <v>0.28000352703055348</v>
      </c>
      <c r="L8671">
        <f t="shared" si="1960"/>
        <v>4.7332294206405737E-2</v>
      </c>
      <c r="M8671">
        <f t="shared" si="1960"/>
        <v>-7.7456831260657739E-3</v>
      </c>
    </row>
    <row r="8672" spans="1:13">
      <c r="A8672" s="6">
        <f t="shared" si="1957"/>
        <v>2598300</v>
      </c>
      <c r="B8672" s="7">
        <f t="shared" si="1958"/>
        <v>43132.072916638659</v>
      </c>
      <c r="C8672">
        <f t="shared" si="1951"/>
        <v>6.0830778851942748E-2</v>
      </c>
      <c r="D8672">
        <f t="shared" si="1952"/>
        <v>20.060830778851944</v>
      </c>
      <c r="E8672">
        <f t="shared" si="1953"/>
        <v>2E-3</v>
      </c>
      <c r="F8672">
        <f t="shared" si="1954"/>
        <v>6.6666666666666671E-3</v>
      </c>
      <c r="G8672">
        <f t="shared" si="1955"/>
        <v>0.11931195125208005</v>
      </c>
      <c r="H8672">
        <f t="shared" si="1956"/>
        <v>0</v>
      </c>
      <c r="I8672">
        <f t="shared" si="1960"/>
        <v>0.11326990385896478</v>
      </c>
      <c r="J8672">
        <f t="shared" si="1960"/>
        <v>0.34095719500227795</v>
      </c>
      <c r="K8672">
        <f t="shared" si="1960"/>
        <v>0.27631599802319384</v>
      </c>
      <c r="L8672">
        <f t="shared" si="1960"/>
        <v>5.1386062499801682E-2</v>
      </c>
      <c r="M8672">
        <f t="shared" si="1960"/>
        <v>-7.8398617078665328E-3</v>
      </c>
    </row>
    <row r="8673" spans="1:13">
      <c r="A8673" s="6">
        <f t="shared" si="1957"/>
        <v>2598600</v>
      </c>
      <c r="B8673" s="7">
        <f t="shared" si="1958"/>
        <v>43132.076388860878</v>
      </c>
      <c r="C8673">
        <f t="shared" si="1951"/>
        <v>3.926980724694067E-3</v>
      </c>
      <c r="D8673">
        <f t="shared" si="1952"/>
        <v>20.003926980724692</v>
      </c>
      <c r="E8673">
        <f t="shared" si="1953"/>
        <v>2E-3</v>
      </c>
      <c r="F8673">
        <f t="shared" si="1954"/>
        <v>6.6666666666666671E-3</v>
      </c>
      <c r="G8673">
        <f t="shared" si="1955"/>
        <v>0.11931195125208005</v>
      </c>
      <c r="H8673">
        <f t="shared" si="1956"/>
        <v>0</v>
      </c>
      <c r="I8673">
        <f t="shared" si="1960"/>
        <v>5.9860433594719979E-2</v>
      </c>
      <c r="J8673">
        <f t="shared" si="1960"/>
        <v>0.31815022537250692</v>
      </c>
      <c r="K8673">
        <f t="shared" si="1960"/>
        <v>0.27173280637532077</v>
      </c>
      <c r="L8673">
        <f t="shared" si="1960"/>
        <v>5.5273265785182414E-2</v>
      </c>
      <c r="M8673">
        <f t="shared" si="1960"/>
        <v>-7.9086278224601153E-3</v>
      </c>
    </row>
    <row r="8674" spans="1:13">
      <c r="A8674" s="6">
        <f t="shared" si="1957"/>
        <v>2598900</v>
      </c>
      <c r="B8674" s="7">
        <f t="shared" si="1958"/>
        <v>43132.079861083097</v>
      </c>
      <c r="C8674">
        <f t="shared" si="1951"/>
        <v>-5.2989546487971252E-2</v>
      </c>
      <c r="D8674">
        <f t="shared" si="1952"/>
        <v>19.947010453512029</v>
      </c>
      <c r="E8674">
        <f t="shared" si="1953"/>
        <v>2E-3</v>
      </c>
      <c r="F8674">
        <f t="shared" si="1954"/>
        <v>6.6666666666666671E-3</v>
      </c>
      <c r="G8674">
        <f t="shared" si="1955"/>
        <v>0.11931195125208005</v>
      </c>
      <c r="H8674">
        <f t="shared" si="1956"/>
        <v>0</v>
      </c>
      <c r="I8674">
        <f t="shared" si="1960"/>
        <v>6.2569291290019285E-3</v>
      </c>
      <c r="J8674">
        <f t="shared" si="1960"/>
        <v>0.29431198982623663</v>
      </c>
      <c r="K8674">
        <f t="shared" si="1960"/>
        <v>0.26626880824278559</v>
      </c>
      <c r="L8674">
        <f t="shared" si="1960"/>
        <v>5.8981303913509961E-2</v>
      </c>
      <c r="M8674">
        <f t="shared" si="1960"/>
        <v>-7.9517585683852345E-3</v>
      </c>
    </row>
    <row r="8675" spans="1:13">
      <c r="A8675" s="6">
        <f t="shared" si="1957"/>
        <v>2599200</v>
      </c>
      <c r="B8675" s="7">
        <f t="shared" si="1958"/>
        <v>43132.083333305316</v>
      </c>
      <c r="C8675">
        <f t="shared" si="1951"/>
        <v>-0.1097343110901948</v>
      </c>
      <c r="D8675">
        <f t="shared" si="1952"/>
        <v>19.890265688909807</v>
      </c>
      <c r="E8675">
        <f t="shared" si="1953"/>
        <v>2E-3</v>
      </c>
      <c r="F8675">
        <f t="shared" si="1954"/>
        <v>6.6666666666666671E-3</v>
      </c>
      <c r="G8675">
        <f t="shared" si="1955"/>
        <v>0.11931195125208005</v>
      </c>
      <c r="H8675">
        <f t="shared" si="1956"/>
        <v>0</v>
      </c>
      <c r="I8675">
        <f t="shared" si="1960"/>
        <v>-4.7366856817720876E-2</v>
      </c>
      <c r="J8675">
        <f t="shared" si="1960"/>
        <v>0.26951975865238831</v>
      </c>
      <c r="K8675">
        <f t="shared" si="1960"/>
        <v>0.25994171486573109</v>
      </c>
      <c r="L8675">
        <f t="shared" si="1960"/>
        <v>6.2498157489432556E-2</v>
      </c>
      <c r="M8675">
        <f t="shared" si="1960"/>
        <v>-7.969114139774398E-3</v>
      </c>
    </row>
    <row r="8676" spans="1:13">
      <c r="A8676" s="6">
        <f t="shared" si="1957"/>
        <v>2599500</v>
      </c>
      <c r="B8676" s="7">
        <f t="shared" si="1958"/>
        <v>43132.086805527535</v>
      </c>
      <c r="C8676">
        <f t="shared" si="1951"/>
        <v>-0.16612337814488168</v>
      </c>
      <c r="D8676">
        <f t="shared" si="1952"/>
        <v>19.833876621855119</v>
      </c>
      <c r="E8676">
        <f t="shared" si="1953"/>
        <v>2E-3</v>
      </c>
      <c r="F8676">
        <f t="shared" si="1954"/>
        <v>6.6666666666666671E-3</v>
      </c>
      <c r="G8676">
        <f t="shared" si="1955"/>
        <v>0.11931195125208005</v>
      </c>
      <c r="H8676">
        <f t="shared" si="1956"/>
        <v>0</v>
      </c>
      <c r="I8676">
        <f t="shared" si="1960"/>
        <v>-0.10083710578370916</v>
      </c>
      <c r="J8676">
        <f t="shared" si="1960"/>
        <v>0.24385389446262237</v>
      </c>
      <c r="K8676">
        <f t="shared" si="1960"/>
        <v>0.25277203515860142</v>
      </c>
      <c r="L8676">
        <f t="shared" si="1960"/>
        <v>6.5812426831485679E-2</v>
      </c>
      <c r="M8676">
        <f t="shared" si="1960"/>
        <v>-7.9606382795270273E-3</v>
      </c>
    </row>
    <row r="8677" spans="1:13">
      <c r="A8677" s="6">
        <f t="shared" si="1957"/>
        <v>2599800</v>
      </c>
      <c r="B8677" s="7">
        <f t="shared" si="1958"/>
        <v>43132.090277749754</v>
      </c>
      <c r="C8677">
        <f t="shared" si="1951"/>
        <v>-0.22197396568853792</v>
      </c>
      <c r="D8677">
        <f t="shared" si="1952"/>
        <v>19.778026034311463</v>
      </c>
      <c r="E8677">
        <f t="shared" si="1953"/>
        <v>2E-3</v>
      </c>
      <c r="F8677">
        <f t="shared" si="1954"/>
        <v>6.6666666666666671E-3</v>
      </c>
      <c r="G8677">
        <f t="shared" si="1955"/>
        <v>0.11931195125208005</v>
      </c>
      <c r="H8677">
        <f t="shared" si="1956"/>
        <v>0</v>
      </c>
      <c r="I8677">
        <f t="shared" si="1960"/>
        <v>-0.15398049698880112</v>
      </c>
      <c r="J8677">
        <f t="shared" si="1960"/>
        <v>0.21739759170040826</v>
      </c>
      <c r="K8677">
        <f t="shared" si="1960"/>
        <v>0.24478300923163313</v>
      </c>
      <c r="L8677">
        <f t="shared" si="1960"/>
        <v>6.8913368923522247E-2</v>
      </c>
      <c r="M8677">
        <f t="shared" si="1960"/>
        <v>-7.9263584616635178E-3</v>
      </c>
    </row>
    <row r="8678" spans="1:13">
      <c r="A8678" s="6">
        <f t="shared" si="1957"/>
        <v>2600100</v>
      </c>
      <c r="B8678" s="7">
        <f t="shared" si="1958"/>
        <v>43132.093749971973</v>
      </c>
      <c r="C8678">
        <f t="shared" si="1951"/>
        <v>-0.27710503720830387</v>
      </c>
      <c r="D8678">
        <f t="shared" si="1952"/>
        <v>19.722894962791695</v>
      </c>
      <c r="E8678">
        <f t="shared" si="1953"/>
        <v>2E-3</v>
      </c>
      <c r="F8678">
        <f t="shared" si="1954"/>
        <v>6.6666666666666671E-3</v>
      </c>
      <c r="G8678">
        <f t="shared" si="1955"/>
        <v>0.11931195125208005</v>
      </c>
      <c r="H8678">
        <f t="shared" si="1956"/>
        <v>0</v>
      </c>
      <c r="I8678">
        <f t="shared" si="1960"/>
        <v>-0.20662476914357394</v>
      </c>
      <c r="J8678">
        <f t="shared" si="1960"/>
        <v>0.19023660697110667</v>
      </c>
      <c r="K8678">
        <f t="shared" si="1960"/>
        <v>0.23600053305939883</v>
      </c>
      <c r="L8678">
        <f t="shared" si="1960"/>
        <v>7.1790932237570451E-2</v>
      </c>
      <c r="M8678">
        <f t="shared" si="1960"/>
        <v>-7.8663858022698079E-3</v>
      </c>
    </row>
    <row r="8679" spans="1:13">
      <c r="A8679" s="6">
        <f t="shared" si="1957"/>
        <v>2600400</v>
      </c>
      <c r="B8679" s="7">
        <f t="shared" si="1958"/>
        <v>43132.097222194192</v>
      </c>
      <c r="C8679">
        <f t="shared" si="1951"/>
        <v>-0.33133788846177126</v>
      </c>
      <c r="D8679">
        <f t="shared" si="1952"/>
        <v>19.668662111538229</v>
      </c>
      <c r="E8679">
        <f t="shared" si="1953"/>
        <v>2E-3</v>
      </c>
      <c r="F8679">
        <f t="shared" si="1954"/>
        <v>6.6666666666666671E-3</v>
      </c>
      <c r="G8679">
        <f t="shared" si="1955"/>
        <v>0.11931195125208005</v>
      </c>
      <c r="H8679">
        <f t="shared" si="1956"/>
        <v>0</v>
      </c>
      <c r="I8679">
        <f t="shared" si="1960"/>
        <v>-0.25859927882475992</v>
      </c>
      <c r="J8679">
        <f t="shared" si="1960"/>
        <v>0.16245898106669404</v>
      </c>
      <c r="K8679">
        <f t="shared" si="1960"/>
        <v>0.22645307454044575</v>
      </c>
      <c r="L8679">
        <f t="shared" si="1960"/>
        <v>7.4435789315305159E-2</v>
      </c>
      <c r="M8679">
        <f t="shared" si="1960"/>
        <v>-7.7809146993208832E-3</v>
      </c>
    </row>
    <row r="8680" spans="1:13">
      <c r="A8680" s="6">
        <f t="shared" si="1957"/>
        <v>2600700</v>
      </c>
      <c r="B8680" s="7">
        <f t="shared" si="1958"/>
        <v>43132.100694416411</v>
      </c>
      <c r="C8680">
        <f t="shared" si="1951"/>
        <v>-0.38449672673654373</v>
      </c>
      <c r="D8680">
        <f t="shared" si="1952"/>
        <v>19.615503273263457</v>
      </c>
      <c r="E8680">
        <f t="shared" si="1953"/>
        <v>2E-3</v>
      </c>
      <c r="F8680">
        <f t="shared" si="1954"/>
        <v>6.6666666666666671E-3</v>
      </c>
      <c r="G8680">
        <f t="shared" si="1955"/>
        <v>0.11931195125208005</v>
      </c>
      <c r="H8680">
        <f t="shared" si="1956"/>
        <v>0</v>
      </c>
      <c r="I8680">
        <f t="shared" si="1960"/>
        <v>-0.30973555360612348</v>
      </c>
      <c r="J8680">
        <f t="shared" si="1960"/>
        <v>0.13415475358658099</v>
      </c>
      <c r="K8680">
        <f t="shared" si="1960"/>
        <v>0.21617158122023425</v>
      </c>
      <c r="L8680">
        <f t="shared" si="1960"/>
        <v>7.6839367002469627E-2</v>
      </c>
      <c r="M8680">
        <f t="shared" si="1960"/>
        <v>-7.670222202550878E-3</v>
      </c>
    </row>
    <row r="8681" spans="1:13">
      <c r="A8681" s="6">
        <f t="shared" si="1957"/>
        <v>2601000</v>
      </c>
      <c r="B8681" s="7">
        <f t="shared" si="1958"/>
        <v>43132.10416663863</v>
      </c>
      <c r="C8681">
        <f t="shared" si="1951"/>
        <v>-0.43640924067255749</v>
      </c>
      <c r="D8681">
        <f t="shared" si="1952"/>
        <v>19.563590759327443</v>
      </c>
      <c r="E8681">
        <f t="shared" si="1953"/>
        <v>2E-3</v>
      </c>
      <c r="F8681">
        <f t="shared" si="1954"/>
        <v>6.6666666666666671E-3</v>
      </c>
      <c r="G8681">
        <f t="shared" si="1955"/>
        <v>0.11931195125208005</v>
      </c>
      <c r="H8681">
        <f t="shared" si="1956"/>
        <v>0</v>
      </c>
      <c r="I8681">
        <f t="shared" ref="I8681:M8690" si="1961">$B$1*EXP(-$G8681*I$9)*SIN($B$2*$A8681+$B$3-$G8681*I$9-$H8681)/SQRT((1+$G8681*$B$7)^2+($G8681*$B$7)^2)</f>
        <v>-0.35986783815248158</v>
      </c>
      <c r="J8681">
        <f t="shared" si="1961"/>
        <v>0.10541567107924253</v>
      </c>
      <c r="K8681">
        <f t="shared" si="1961"/>
        <v>0.20518937997638226</v>
      </c>
      <c r="L8681">
        <f t="shared" si="1961"/>
        <v>7.8993874238278194E-2</v>
      </c>
      <c r="M8681">
        <f t="shared" si="1961"/>
        <v>-7.5346671154116023E-3</v>
      </c>
    </row>
    <row r="8682" spans="1:13">
      <c r="A8682" s="6">
        <f t="shared" si="1957"/>
        <v>2601300</v>
      </c>
      <c r="B8682" s="7">
        <f t="shared" si="1958"/>
        <v>43132.107638860849</v>
      </c>
      <c r="C8682">
        <f t="shared" si="1951"/>
        <v>-0.48690715879926671</v>
      </c>
      <c r="D8682">
        <f t="shared" si="1952"/>
        <v>19.513092841200734</v>
      </c>
      <c r="E8682">
        <f t="shared" si="1953"/>
        <v>2E-3</v>
      </c>
      <c r="F8682">
        <f t="shared" si="1954"/>
        <v>6.6666666666666671E-3</v>
      </c>
      <c r="G8682">
        <f t="shared" si="1955"/>
        <v>0.11931195125208005</v>
      </c>
      <c r="H8682">
        <f t="shared" si="1956"/>
        <v>0</v>
      </c>
      <c r="I8682">
        <f t="shared" si="1961"/>
        <v>-0.4088336315059185</v>
      </c>
      <c r="J8682">
        <f t="shared" si="1961"/>
        <v>7.6334889651152746E-2</v>
      </c>
      <c r="K8682">
        <f t="shared" si="1961"/>
        <v>0.1935420689915425</v>
      </c>
      <c r="L8682">
        <f t="shared" si="1961"/>
        <v>8.0892327309683668E-2</v>
      </c>
      <c r="M8682">
        <f t="shared" si="1961"/>
        <v>-7.3746888320321653E-3</v>
      </c>
    </row>
    <row r="8683" spans="1:13">
      <c r="A8683" s="6">
        <f t="shared" si="1957"/>
        <v>2601600</v>
      </c>
      <c r="B8683" s="7">
        <f t="shared" si="1958"/>
        <v>43132.111111083068</v>
      </c>
      <c r="C8683">
        <f t="shared" si="1951"/>
        <v>-0.53582679497823971</v>
      </c>
      <c r="D8683">
        <f t="shared" si="1952"/>
        <v>19.464173205021762</v>
      </c>
      <c r="E8683">
        <f t="shared" si="1953"/>
        <v>2E-3</v>
      </c>
      <c r="F8683">
        <f t="shared" si="1954"/>
        <v>6.6666666666666671E-3</v>
      </c>
      <c r="G8683">
        <f t="shared" si="1955"/>
        <v>0.11931195125208005</v>
      </c>
      <c r="H8683">
        <f t="shared" si="1956"/>
        <v>0</v>
      </c>
      <c r="I8683">
        <f t="shared" si="1961"/>
        <v>-0.45647421382358494</v>
      </c>
      <c r="J8683">
        <f t="shared" si="1961"/>
        <v>4.7006673006464397E-2</v>
      </c>
      <c r="K8683">
        <f t="shared" si="1961"/>
        <v>0.18126740236388419</v>
      </c>
      <c r="L8683">
        <f t="shared" si="1961"/>
        <v>8.2528572488695592E-2</v>
      </c>
      <c r="M8683">
        <f t="shared" si="1961"/>
        <v>-7.1908059129475923E-3</v>
      </c>
    </row>
    <row r="8684" spans="1:13">
      <c r="A8684" s="6">
        <f t="shared" si="1957"/>
        <v>2601900</v>
      </c>
      <c r="B8684" s="7">
        <f t="shared" si="1958"/>
        <v>43132.114583305287</v>
      </c>
      <c r="C8684">
        <f t="shared" si="1951"/>
        <v>-0.58300957898263583</v>
      </c>
      <c r="D8684">
        <f t="shared" si="1952"/>
        <v>19.416990421017363</v>
      </c>
      <c r="E8684">
        <f t="shared" si="1953"/>
        <v>2E-3</v>
      </c>
      <c r="F8684">
        <f t="shared" si="1954"/>
        <v>6.6666666666666671E-3</v>
      </c>
      <c r="G8684">
        <f t="shared" si="1955"/>
        <v>0.11931195125208005</v>
      </c>
      <c r="H8684">
        <f t="shared" si="1956"/>
        <v>0</v>
      </c>
      <c r="I8684">
        <f t="shared" si="1961"/>
        <v>-0.50263516085920701</v>
      </c>
      <c r="J8684">
        <f t="shared" si="1961"/>
        <v>1.7526086896467428E-2</v>
      </c>
      <c r="K8684">
        <f t="shared" si="1961"/>
        <v>0.16840516772928477</v>
      </c>
      <c r="L8684">
        <f t="shared" si="1961"/>
        <v>8.3897305979344292E-2</v>
      </c>
      <c r="M8684">
        <f t="shared" si="1961"/>
        <v>-6.9836144042135975E-3</v>
      </c>
    </row>
    <row r="8685" spans="1:13">
      <c r="A8685" s="6">
        <f t="shared" si="1957"/>
        <v>2602200</v>
      </c>
      <c r="B8685" s="7">
        <f t="shared" si="1958"/>
        <v>43132.118055527506</v>
      </c>
      <c r="C8685">
        <f t="shared" si="1951"/>
        <v>-0.6283025704933114</v>
      </c>
      <c r="D8685">
        <f t="shared" si="1952"/>
        <v>19.371697429506689</v>
      </c>
      <c r="E8685">
        <f t="shared" si="1953"/>
        <v>2E-3</v>
      </c>
      <c r="F8685">
        <f t="shared" si="1954"/>
        <v>6.6666666666666671E-3</v>
      </c>
      <c r="G8685">
        <f t="shared" si="1955"/>
        <v>0.11931195125208005</v>
      </c>
      <c r="H8685">
        <f t="shared" si="1956"/>
        <v>0</v>
      </c>
      <c r="I8685">
        <f t="shared" si="1961"/>
        <v>-0.54716684452023867</v>
      </c>
      <c r="J8685">
        <f t="shared" si="1961"/>
        <v>-1.2011309030478069E-2</v>
      </c>
      <c r="K8685">
        <f t="shared" si="1961"/>
        <v>0.15499705729203744</v>
      </c>
      <c r="L8685">
        <f t="shared" si="1961"/>
        <v>8.4994091109625053E-2</v>
      </c>
      <c r="M8685">
        <f t="shared" si="1961"/>
        <v>-6.753785905358186E-3</v>
      </c>
    </row>
    <row r="8686" spans="1:13">
      <c r="A8686" s="6">
        <f t="shared" si="1957"/>
        <v>2602500</v>
      </c>
      <c r="B8686" s="7">
        <f t="shared" si="1958"/>
        <v>43132.121527749725</v>
      </c>
      <c r="C8686">
        <f t="shared" si="1951"/>
        <v>-0.67155895484639028</v>
      </c>
      <c r="D8686">
        <f t="shared" si="1952"/>
        <v>19.32844104515361</v>
      </c>
      <c r="E8686">
        <f t="shared" si="1953"/>
        <v>2E-3</v>
      </c>
      <c r="F8686">
        <f t="shared" si="1954"/>
        <v>6.6666666666666671E-3</v>
      </c>
      <c r="G8686">
        <f t="shared" si="1955"/>
        <v>0.11931195125208005</v>
      </c>
      <c r="H8686">
        <f t="shared" si="1956"/>
        <v>0</v>
      </c>
      <c r="I8686">
        <f t="shared" si="1961"/>
        <v>-0.58992491787903245</v>
      </c>
      <c r="J8686">
        <f t="shared" si="1961"/>
        <v>-4.1509770980240605E-2</v>
      </c>
      <c r="K8686">
        <f t="shared" si="1961"/>
        <v>0.14108653268188687</v>
      </c>
      <c r="L8686">
        <f t="shared" si="1961"/>
        <v>8.5815372712725616E-2</v>
      </c>
      <c r="M8686">
        <f t="shared" si="1961"/>
        <v>-6.5020653924291591E-3</v>
      </c>
    </row>
    <row r="8687" spans="1:13">
      <c r="A8687" s="6">
        <f t="shared" si="1957"/>
        <v>2602800</v>
      </c>
      <c r="B8687" s="7">
        <f t="shared" si="1958"/>
        <v>43132.124999971944</v>
      </c>
      <c r="C8687">
        <f t="shared" si="1951"/>
        <v>-0.71263851892458219</v>
      </c>
      <c r="D8687">
        <f t="shared" si="1952"/>
        <v>19.287361481075418</v>
      </c>
      <c r="E8687">
        <f t="shared" si="1953"/>
        <v>2E-3</v>
      </c>
      <c r="F8687">
        <f t="shared" si="1954"/>
        <v>6.6666666666666671E-3</v>
      </c>
      <c r="G8687">
        <f t="shared" si="1955"/>
        <v>0.11931195125208005</v>
      </c>
      <c r="H8687">
        <f t="shared" si="1956"/>
        <v>0</v>
      </c>
      <c r="I8687">
        <f t="shared" si="1961"/>
        <v>-0.6307707830651319</v>
      </c>
      <c r="J8687">
        <f t="shared" si="1961"/>
        <v>-7.0873681360938995E-2</v>
      </c>
      <c r="K8687">
        <f t="shared" si="1961"/>
        <v>0.12671868407564679</v>
      </c>
      <c r="L8687">
        <f t="shared" si="1961"/>
        <v>8.6358488650895668E-2</v>
      </c>
      <c r="M8687">
        <f t="shared" si="1961"/>
        <v>-6.2292688031969443E-3</v>
      </c>
    </row>
    <row r="8688" spans="1:13">
      <c r="A8688" s="6">
        <f t="shared" si="1957"/>
        <v>2603100</v>
      </c>
      <c r="B8688" s="7">
        <f t="shared" si="1958"/>
        <v>43132.128472194163</v>
      </c>
      <c r="C8688">
        <f t="shared" si="1951"/>
        <v>-0.75140810565021454</v>
      </c>
      <c r="D8688">
        <f t="shared" si="1952"/>
        <v>19.248591894349786</v>
      </c>
      <c r="E8688">
        <f t="shared" si="1953"/>
        <v>2E-3</v>
      </c>
      <c r="F8688">
        <f t="shared" si="1954"/>
        <v>6.6666666666666671E-3</v>
      </c>
      <c r="G8688">
        <f t="shared" si="1955"/>
        <v>0.11931195125208005</v>
      </c>
      <c r="H8688">
        <f t="shared" si="1956"/>
        <v>0</v>
      </c>
      <c r="I8688">
        <f t="shared" si="1961"/>
        <v>-0.66957204052257202</v>
      </c>
      <c r="J8688">
        <f t="shared" si="1961"/>
        <v>-0.10000785872206192</v>
      </c>
      <c r="K8688">
        <f t="shared" si="1961"/>
        <v>0.11194008403989096</v>
      </c>
      <c r="L8688">
        <f t="shared" si="1961"/>
        <v>8.6621678444617295E-2</v>
      </c>
      <c r="M8688">
        <f t="shared" si="1961"/>
        <v>-5.9362803923374693E-3</v>
      </c>
    </row>
    <row r="8689" spans="1:13">
      <c r="A8689" s="6">
        <f t="shared" si="1957"/>
        <v>2603400</v>
      </c>
      <c r="B8689" s="7">
        <f t="shared" si="1958"/>
        <v>43132.131944416382</v>
      </c>
      <c r="C8689">
        <f t="shared" si="1951"/>
        <v>-0.78774204560610361</v>
      </c>
      <c r="D8689">
        <f t="shared" si="1952"/>
        <v>19.212257954393895</v>
      </c>
      <c r="E8689">
        <f t="shared" si="1953"/>
        <v>2E-3</v>
      </c>
      <c r="F8689">
        <f t="shared" si="1954"/>
        <v>6.6666666666666671E-3</v>
      </c>
      <c r="G8689">
        <f t="shared" si="1955"/>
        <v>0.11931195125208005</v>
      </c>
      <c r="H8689">
        <f t="shared" si="1956"/>
        <v>0</v>
      </c>
      <c r="I8689">
        <f t="shared" si="1961"/>
        <v>-0.70620291817528813</v>
      </c>
      <c r="J8689">
        <f t="shared" si="1961"/>
        <v>-0.12881786627956721</v>
      </c>
      <c r="K8689">
        <f t="shared" si="1961"/>
        <v>9.6798636568705007E-2</v>
      </c>
      <c r="L8689">
        <f t="shared" si="1961"/>
        <v>8.66040889790963E-2</v>
      </c>
      <c r="M8689">
        <f t="shared" si="1961"/>
        <v>-5.6240498651724015E-3</v>
      </c>
    </row>
    <row r="8690" spans="1:13">
      <c r="A8690" s="6">
        <f t="shared" si="1957"/>
        <v>2603700</v>
      </c>
      <c r="B8690" s="7">
        <f t="shared" si="1958"/>
        <v>43132.135416638601</v>
      </c>
      <c r="C8690">
        <f t="shared" si="1951"/>
        <v>-0.82152256438597859</v>
      </c>
      <c r="D8690">
        <f t="shared" si="1952"/>
        <v>19.17847743561402</v>
      </c>
      <c r="E8690">
        <f t="shared" si="1953"/>
        <v>2E-3</v>
      </c>
      <c r="F8690">
        <f t="shared" si="1954"/>
        <v>6.6666666666666671E-3</v>
      </c>
      <c r="G8690">
        <f t="shared" si="1955"/>
        <v>0.11931195125208005</v>
      </c>
      <c r="H8690">
        <f t="shared" si="1956"/>
        <v>0</v>
      </c>
      <c r="I8690">
        <f t="shared" si="1961"/>
        <v>-0.74054467911030064</v>
      </c>
      <c r="J8690">
        <f t="shared" si="1961"/>
        <v>-0.157210318027452</v>
      </c>
      <c r="K8690">
        <f t="shared" si="1961"/>
        <v>8.1343421805564697E-2</v>
      </c>
      <c r="L8690">
        <f t="shared" si="1961"/>
        <v>8.6305777269588269E-2</v>
      </c>
      <c r="M8690">
        <f t="shared" si="1961"/>
        <v>-5.2935892992524627E-3</v>
      </c>
    </row>
    <row r="8691" spans="1:13">
      <c r="A8691" s="6">
        <f t="shared" si="1957"/>
        <v>2604000</v>
      </c>
      <c r="B8691" s="7">
        <f t="shared" si="1958"/>
        <v>43132.13888886082</v>
      </c>
      <c r="C8691">
        <f t="shared" si="1951"/>
        <v>-0.85264016435363221</v>
      </c>
      <c r="D8691">
        <f t="shared" si="1952"/>
        <v>19.147359835646366</v>
      </c>
      <c r="E8691">
        <f t="shared" si="1953"/>
        <v>2E-3</v>
      </c>
      <c r="F8691">
        <f t="shared" si="1954"/>
        <v>6.6666666666666671E-3</v>
      </c>
      <c r="G8691">
        <f t="shared" si="1955"/>
        <v>0.11931195125208005</v>
      </c>
      <c r="H8691">
        <f t="shared" si="1956"/>
        <v>0</v>
      </c>
      <c r="I8691">
        <f t="shared" ref="I8691:M8700" si="1962">$B$1*EXP(-$G8691*I$9)*SIN($B$2*$A8691+$B$3-$G8691*I$9-$H8691)/SQRT((1+$G8691*$B$7)^2+($G8691*$B$7)^2)</f>
        <v>-0.77248600645677989</v>
      </c>
      <c r="J8691">
        <f t="shared" si="1962"/>
        <v>-0.18509318144327977</v>
      </c>
      <c r="K8691">
        <f t="shared" si="1962"/>
        <v>6.5624536952785667E-2</v>
      </c>
      <c r="L8691">
        <f t="shared" si="1962"/>
        <v>8.5727710276584754E-2</v>
      </c>
      <c r="M8691">
        <f t="shared" si="1962"/>
        <v>-4.9459698637643584E-3</v>
      </c>
    </row>
    <row r="8692" spans="1:13">
      <c r="A8692" s="6">
        <f t="shared" si="1957"/>
        <v>2604300</v>
      </c>
      <c r="B8692" s="7">
        <f t="shared" si="1958"/>
        <v>43132.142361083039</v>
      </c>
      <c r="C8692">
        <f t="shared" si="1951"/>
        <v>-0.88099397957309722</v>
      </c>
      <c r="D8692">
        <f t="shared" si="1952"/>
        <v>19.119006020426902</v>
      </c>
      <c r="E8692">
        <f t="shared" si="1953"/>
        <v>2E-3</v>
      </c>
      <c r="F8692">
        <f t="shared" si="1954"/>
        <v>6.6666666666666671E-3</v>
      </c>
      <c r="G8692">
        <f t="shared" si="1955"/>
        <v>0.11931195125208005</v>
      </c>
      <c r="H8692">
        <f t="shared" si="1956"/>
        <v>0</v>
      </c>
      <c r="I8692">
        <f t="shared" si="1962"/>
        <v>-0.80192336421316512</v>
      </c>
      <c r="J8692">
        <f t="shared" si="1962"/>
        <v>-0.21237607580621354</v>
      </c>
      <c r="K8692">
        <f t="shared" si="1962"/>
        <v>4.9692933884375123E-2</v>
      </c>
      <c r="L8692">
        <f t="shared" si="1962"/>
        <v>8.4871761771467449E-2</v>
      </c>
      <c r="M8692">
        <f t="shared" si="1962"/>
        <v>-4.5823183473985797E-3</v>
      </c>
    </row>
    <row r="8693" spans="1:13">
      <c r="A8693" s="6">
        <f t="shared" si="1957"/>
        <v>2604600</v>
      </c>
      <c r="B8693" s="7">
        <f t="shared" si="1958"/>
        <v>43132.145833305258</v>
      </c>
      <c r="C8693">
        <f t="shared" si="1951"/>
        <v>-0.90649210275997272</v>
      </c>
      <c r="D8693">
        <f t="shared" si="1952"/>
        <v>19.093507897240027</v>
      </c>
      <c r="E8693">
        <f t="shared" si="1953"/>
        <v>2E-3</v>
      </c>
      <c r="F8693">
        <f t="shared" si="1954"/>
        <v>6.6666666666666671E-3</v>
      </c>
      <c r="G8693">
        <f t="shared" si="1955"/>
        <v>0.11931195125208005</v>
      </c>
      <c r="H8693">
        <f t="shared" si="1956"/>
        <v>0</v>
      </c>
      <c r="I8693">
        <f t="shared" si="1962"/>
        <v>-0.82876133285335696</v>
      </c>
      <c r="J8693">
        <f t="shared" si="1962"/>
        <v>-0.23897056516108553</v>
      </c>
      <c r="K8693">
        <f t="shared" si="1962"/>
        <v>3.3600253988376079E-2</v>
      </c>
      <c r="L8693">
        <f t="shared" si="1962"/>
        <v>8.3740706262784778E-2</v>
      </c>
      <c r="M8693">
        <f t="shared" si="1962"/>
        <v>-4.2038135059268246E-3</v>
      </c>
    </row>
    <row r="8694" spans="1:13">
      <c r="A8694" s="6">
        <f t="shared" si="1957"/>
        <v>2604900</v>
      </c>
      <c r="B8694" s="7">
        <f t="shared" si="1958"/>
        <v>43132.149305527477</v>
      </c>
      <c r="C8694">
        <f t="shared" si="1951"/>
        <v>-0.92905188319373877</v>
      </c>
      <c r="D8694">
        <f t="shared" si="1952"/>
        <v>19.07094811680626</v>
      </c>
      <c r="E8694">
        <f t="shared" si="1953"/>
        <v>2E-3</v>
      </c>
      <c r="F8694">
        <f t="shared" si="1954"/>
        <v>6.6666666666666671E-3</v>
      </c>
      <c r="G8694">
        <f t="shared" si="1955"/>
        <v>0.11931195125208005</v>
      </c>
      <c r="H8694">
        <f t="shared" si="1956"/>
        <v>0</v>
      </c>
      <c r="I8694">
        <f t="shared" si="1962"/>
        <v>-0.85291291862377039</v>
      </c>
      <c r="J8694">
        <f t="shared" si="1962"/>
        <v>-0.26479044497860837</v>
      </c>
      <c r="K8694">
        <f t="shared" si="1962"/>
        <v>1.739866077418685E-2</v>
      </c>
      <c r="L8694">
        <f t="shared" si="1962"/>
        <v>8.2338210002835227E-2</v>
      </c>
      <c r="M8694">
        <f t="shared" si="1962"/>
        <v>-3.811682241330805E-3</v>
      </c>
    </row>
    <row r="8695" spans="1:13">
      <c r="A8695" s="6">
        <f t="shared" si="1957"/>
        <v>2605200</v>
      </c>
      <c r="B8695" s="7">
        <f t="shared" si="1958"/>
        <v>43132.152777749696</v>
      </c>
      <c r="C8695">
        <f t="shared" si="1951"/>
        <v>-0.9486001946252286</v>
      </c>
      <c r="D8695">
        <f t="shared" si="1952"/>
        <v>19.051399805374771</v>
      </c>
      <c r="E8695">
        <f t="shared" si="1953"/>
        <v>2E-3</v>
      </c>
      <c r="F8695">
        <f t="shared" si="1954"/>
        <v>6.6666666666666671E-3</v>
      </c>
      <c r="G8695">
        <f t="shared" si="1955"/>
        <v>0.11931195125208005</v>
      </c>
      <c r="H8695">
        <f t="shared" si="1956"/>
        <v>0</v>
      </c>
      <c r="I8695">
        <f t="shared" si="1962"/>
        <v>-0.87429983552849377</v>
      </c>
      <c r="J8695">
        <f t="shared" si="1962"/>
        <v>-0.28975202158230978</v>
      </c>
      <c r="K8695">
        <f t="shared" si="1962"/>
        <v>1.1406707875994398E-3</v>
      </c>
      <c r="L8695">
        <f t="shared" si="1962"/>
        <v>8.0668819103725087E-2</v>
      </c>
      <c r="M8695">
        <f t="shared" si="1962"/>
        <v>-3.4071956248712971E-3</v>
      </c>
    </row>
    <row r="8696" spans="1:13">
      <c r="A8696" s="6">
        <f t="shared" si="1957"/>
        <v>2605500</v>
      </c>
      <c r="B8696" s="7">
        <f t="shared" si="1958"/>
        <v>43132.156249971915</v>
      </c>
      <c r="C8696">
        <f t="shared" si="1951"/>
        <v>-0.96507367231132313</v>
      </c>
      <c r="D8696">
        <f t="shared" si="1952"/>
        <v>19.034926327688677</v>
      </c>
      <c r="E8696">
        <f t="shared" si="1953"/>
        <v>2E-3</v>
      </c>
      <c r="F8696">
        <f t="shared" si="1954"/>
        <v>6.6666666666666671E-3</v>
      </c>
      <c r="G8696">
        <f t="shared" si="1955"/>
        <v>0.11931195125208005</v>
      </c>
      <c r="H8696">
        <f t="shared" si="1956"/>
        <v>0</v>
      </c>
      <c r="I8696">
        <f t="shared" si="1962"/>
        <v>-0.89285275908901529</v>
      </c>
      <c r="J8696">
        <f t="shared" si="1962"/>
        <v>-0.31377438343694641</v>
      </c>
      <c r="K8696">
        <f t="shared" si="1962"/>
        <v>-1.5121016618670121E-2</v>
      </c>
      <c r="L8696">
        <f t="shared" si="1962"/>
        <v>7.8737944801399631E-2</v>
      </c>
      <c r="M8696">
        <f t="shared" si="1962"/>
        <v>-2.991664776981227E-3</v>
      </c>
    </row>
    <row r="8697" spans="1:13">
      <c r="A8697" s="6">
        <f t="shared" si="1957"/>
        <v>2605800</v>
      </c>
      <c r="B8697" s="7">
        <f t="shared" si="1958"/>
        <v>43132.159722194134</v>
      </c>
      <c r="C8697">
        <f t="shared" si="1951"/>
        <v>-0.97841891840813477</v>
      </c>
      <c r="D8697">
        <f t="shared" si="1952"/>
        <v>19.021581081591865</v>
      </c>
      <c r="E8697">
        <f t="shared" si="1953"/>
        <v>2E-3</v>
      </c>
      <c r="F8697">
        <f t="shared" si="1954"/>
        <v>6.6666666666666671E-3</v>
      </c>
      <c r="G8697">
        <f t="shared" si="1955"/>
        <v>0.11931195125208005</v>
      </c>
      <c r="H8697">
        <f t="shared" si="1956"/>
        <v>0</v>
      </c>
      <c r="I8697">
        <f t="shared" si="1962"/>
        <v>-0.90851155105554704</v>
      </c>
      <c r="J8697">
        <f t="shared" si="1962"/>
        <v>-0.33677966341860804</v>
      </c>
      <c r="K8697">
        <f t="shared" si="1962"/>
        <v>-3.1333690106913392E-2</v>
      </c>
      <c r="L8697">
        <f t="shared" si="1962"/>
        <v>7.655184591543189E-2</v>
      </c>
      <c r="M8697">
        <f t="shared" si="1962"/>
        <v>-2.5664366173439256E-3</v>
      </c>
    </row>
    <row r="8698" spans="1:13">
      <c r="A8698" s="6">
        <f t="shared" si="1957"/>
        <v>2606100</v>
      </c>
      <c r="B8698" s="7">
        <f t="shared" si="1958"/>
        <v>43132.163194416353</v>
      </c>
      <c r="C8698">
        <f t="shared" si="1951"/>
        <v>-0.98859267505714066</v>
      </c>
      <c r="D8698">
        <f t="shared" si="1952"/>
        <v>19.011407324942859</v>
      </c>
      <c r="E8698">
        <f t="shared" si="1953"/>
        <v>2E-3</v>
      </c>
      <c r="F8698">
        <f t="shared" si="1954"/>
        <v>6.6666666666666671E-3</v>
      </c>
      <c r="G8698">
        <f t="shared" si="1955"/>
        <v>0.11931195125208005</v>
      </c>
      <c r="H8698">
        <f t="shared" si="1956"/>
        <v>0</v>
      </c>
      <c r="I8698">
        <f t="shared" si="1962"/>
        <v>-0.92122545434181202</v>
      </c>
      <c r="J8698">
        <f t="shared" si="1962"/>
        <v>-0.35869329121667592</v>
      </c>
      <c r="K8698">
        <f t="shared" si="1962"/>
        <v>-4.7444797215306644E-2</v>
      </c>
      <c r="L8698">
        <f t="shared" si="1962"/>
        <v>7.4117608561404869E-2</v>
      </c>
      <c r="M8698">
        <f t="shared" si="1962"/>
        <v>-2.1328894989276377E-3</v>
      </c>
    </row>
    <row r="8699" spans="1:13">
      <c r="A8699" s="6">
        <f t="shared" si="1957"/>
        <v>2606400</v>
      </c>
      <c r="B8699" s="7">
        <f t="shared" si="1958"/>
        <v>43132.166666638572</v>
      </c>
      <c r="C8699">
        <f t="shared" si="1951"/>
        <v>-0.99556196460299873</v>
      </c>
      <c r="D8699">
        <f t="shared" si="1952"/>
        <v>19.004438035397001</v>
      </c>
      <c r="E8699">
        <f t="shared" si="1953"/>
        <v>2E-3</v>
      </c>
      <c r="F8699">
        <f t="shared" si="1954"/>
        <v>6.6666666666666671E-3</v>
      </c>
      <c r="G8699">
        <f t="shared" si="1955"/>
        <v>0.11931195125208005</v>
      </c>
      <c r="H8699">
        <f t="shared" si="1956"/>
        <v>0</v>
      </c>
      <c r="I8699">
        <f t="shared" si="1962"/>
        <v>-0.93095325755116687</v>
      </c>
      <c r="J8699">
        <f t="shared" si="1962"/>
        <v>-0.37944423504911839</v>
      </c>
      <c r="K8699">
        <f t="shared" si="1962"/>
        <v>-6.3402114703639045E-2</v>
      </c>
      <c r="L8699">
        <f t="shared" si="1962"/>
        <v>7.144312318168286E-2</v>
      </c>
      <c r="M8699">
        <f t="shared" si="1962"/>
        <v>-1.6924287401350764E-3</v>
      </c>
    </row>
    <row r="8700" spans="1:13">
      <c r="A8700" s="6">
        <f t="shared" si="1957"/>
        <v>2606700</v>
      </c>
      <c r="B8700" s="7">
        <f t="shared" si="1958"/>
        <v>43132.170138860791</v>
      </c>
      <c r="C8700">
        <f t="shared" si="1951"/>
        <v>-0.99930419648880131</v>
      </c>
      <c r="D8700">
        <f t="shared" si="1952"/>
        <v>19.000695803511199</v>
      </c>
      <c r="E8700">
        <f t="shared" si="1953"/>
        <v>2E-3</v>
      </c>
      <c r="F8700">
        <f t="shared" si="1954"/>
        <v>6.6666666666666671E-3</v>
      </c>
      <c r="G8700">
        <f t="shared" si="1955"/>
        <v>0.11931195125208005</v>
      </c>
      <c r="H8700">
        <f t="shared" si="1956"/>
        <v>0</v>
      </c>
      <c r="I8700">
        <f t="shared" si="1962"/>
        <v>-0.93766342856106821</v>
      </c>
      <c r="J8700">
        <f t="shared" si="1962"/>
        <v>-0.39896523190805899</v>
      </c>
      <c r="K8700">
        <f t="shared" si="1962"/>
        <v>-7.9153917832033974E-2</v>
      </c>
      <c r="L8700">
        <f t="shared" si="1962"/>
        <v>6.8537058968984335E-2</v>
      </c>
      <c r="M8700">
        <f t="shared" si="1962"/>
        <v>-1.246482069542259E-3</v>
      </c>
    </row>
    <row r="8701" spans="1:13">
      <c r="A8701" s="6">
        <f t="shared" si="1957"/>
        <v>2607000</v>
      </c>
      <c r="B8701" s="7">
        <f t="shared" si="1958"/>
        <v>43132.17361108301</v>
      </c>
      <c r="C8701">
        <f t="shared" si="1951"/>
        <v>-0.99980724048208236</v>
      </c>
      <c r="D8701">
        <f t="shared" si="1952"/>
        <v>19.000192759517919</v>
      </c>
      <c r="E8701">
        <f t="shared" si="1953"/>
        <v>2E-3</v>
      </c>
      <c r="F8701">
        <f t="shared" si="1954"/>
        <v>6.6666666666666671E-3</v>
      </c>
      <c r="G8701">
        <f t="shared" si="1955"/>
        <v>0.11931195125208005</v>
      </c>
      <c r="H8701">
        <f t="shared" si="1956"/>
        <v>0</v>
      </c>
      <c r="I8701">
        <f t="shared" ref="I8701:M8710" si="1963">$B$1*EXP(-$G8701*I$9)*SIN($B$2*$A8701+$B$3-$G8701*I$9-$H8701)/SQRT((1+$G8701*$B$7)^2+($G8701*$B$7)^2)</f>
        <v>-0.94133421673266682</v>
      </c>
      <c r="J8701">
        <f t="shared" si="1963"/>
        <v>-0.41719300558905575</v>
      </c>
      <c r="K8701">
        <f t="shared" si="1963"/>
        <v>-9.4649148023806917E-2</v>
      </c>
      <c r="L8701">
        <f t="shared" si="1963"/>
        <v>6.5408835765675549E-2</v>
      </c>
      <c r="M8701">
        <f t="shared" si="1963"/>
        <v>-7.9649499799591575E-4</v>
      </c>
    </row>
    <row r="8702" spans="1:13">
      <c r="A8702" s="6">
        <f t="shared" si="1957"/>
        <v>2607300</v>
      </c>
      <c r="B8702" s="7">
        <f t="shared" si="1958"/>
        <v>43132.177083305229</v>
      </c>
      <c r="C8702">
        <f t="shared" si="1951"/>
        <v>-0.9970694659942545</v>
      </c>
      <c r="D8702">
        <f t="shared" si="1952"/>
        <v>19.002930534005745</v>
      </c>
      <c r="E8702">
        <f t="shared" si="1953"/>
        <v>2E-3</v>
      </c>
      <c r="F8702">
        <f t="shared" si="1954"/>
        <v>6.6666666666666671E-3</v>
      </c>
      <c r="G8702">
        <f t="shared" si="1955"/>
        <v>0.11931195125208005</v>
      </c>
      <c r="H8702">
        <f t="shared" si="1956"/>
        <v>0</v>
      </c>
      <c r="I8702">
        <f t="shared" si="1963"/>
        <v>-0.94195372341422889</v>
      </c>
      <c r="J8702">
        <f t="shared" si="1963"/>
        <v>-0.43406847179721375</v>
      </c>
      <c r="K8702">
        <f t="shared" si="1963"/>
        <v>-0.10983757836885258</v>
      </c>
      <c r="L8702">
        <f t="shared" si="1963"/>
        <v>6.2068593529903085E-2</v>
      </c>
      <c r="M8702">
        <f t="shared" si="1963"/>
        <v>-3.4392613307471047E-4</v>
      </c>
    </row>
    <row r="8703" spans="1:13">
      <c r="A8703" s="6">
        <f t="shared" si="1957"/>
        <v>2607600</v>
      </c>
      <c r="B8703" s="7">
        <f t="shared" si="1958"/>
        <v>43132.180555527448</v>
      </c>
      <c r="C8703">
        <f t="shared" si="1951"/>
        <v>-0.99109974736608875</v>
      </c>
      <c r="D8703">
        <f t="shared" si="1952"/>
        <v>19.008900252633911</v>
      </c>
      <c r="E8703">
        <f t="shared" si="1953"/>
        <v>2E-3</v>
      </c>
      <c r="F8703">
        <f t="shared" si="1954"/>
        <v>6.6666666666666671E-3</v>
      </c>
      <c r="G8703">
        <f t="shared" si="1955"/>
        <v>0.11931195125208005</v>
      </c>
      <c r="H8703">
        <f t="shared" si="1956"/>
        <v>0</v>
      </c>
      <c r="I8703">
        <f t="shared" si="1963"/>
        <v>-0.93951994050997223</v>
      </c>
      <c r="J8703">
        <f t="shared" si="1963"/>
        <v>-0.44953692966565539</v>
      </c>
      <c r="K8703">
        <f t="shared" si="1963"/>
        <v>-0.12466997643138907</v>
      </c>
      <c r="L8703">
        <f t="shared" si="1963"/>
        <v>5.8527159467482957E-2</v>
      </c>
      <c r="M8703">
        <f t="shared" si="1963"/>
        <v>1.0975754890629866E-4</v>
      </c>
    </row>
    <row r="8704" spans="1:13">
      <c r="A8704" s="6">
        <f t="shared" si="1957"/>
        <v>2607900</v>
      </c>
      <c r="B8704" s="7">
        <f t="shared" si="1958"/>
        <v>43132.184027749667</v>
      </c>
      <c r="C8704">
        <f t="shared" si="1951"/>
        <v>-0.9819174351020471</v>
      </c>
      <c r="D8704">
        <f t="shared" si="1952"/>
        <v>19.018082564897952</v>
      </c>
      <c r="E8704">
        <f t="shared" si="1953"/>
        <v>2E-3</v>
      </c>
      <c r="F8704">
        <f t="shared" si="1954"/>
        <v>6.6666666666666671E-3</v>
      </c>
      <c r="G8704">
        <f t="shared" si="1955"/>
        <v>0.11931195125208005</v>
      </c>
      <c r="H8704">
        <f t="shared" si="1956"/>
        <v>0</v>
      </c>
      <c r="I8704">
        <f t="shared" si="1963"/>
        <v>-0.93404075698919298</v>
      </c>
      <c r="J8704">
        <f t="shared" si="1963"/>
        <v>-0.46354823906524606</v>
      </c>
      <c r="K8704">
        <f t="shared" si="1963"/>
        <v>-0.13909826383407717</v>
      </c>
      <c r="L8704">
        <f t="shared" si="1963"/>
        <v>5.4796012936133572E-2</v>
      </c>
      <c r="M8704">
        <f t="shared" si="1963"/>
        <v>5.6308545801531194E-4</v>
      </c>
    </row>
    <row r="8705" spans="1:13">
      <c r="A8705" s="6">
        <f t="shared" si="1957"/>
        <v>2608200</v>
      </c>
      <c r="B8705" s="7">
        <f t="shared" si="1958"/>
        <v>43132.187499971886</v>
      </c>
      <c r="C8705">
        <f t="shared" si="1951"/>
        <v>-0.96955229314667923</v>
      </c>
      <c r="D8705">
        <f t="shared" si="1952"/>
        <v>19.03044770685332</v>
      </c>
      <c r="E8705">
        <f t="shared" si="1953"/>
        <v>2E-3</v>
      </c>
      <c r="F8705">
        <f t="shared" si="1954"/>
        <v>6.6666666666666671E-3</v>
      </c>
      <c r="G8705">
        <f t="shared" si="1955"/>
        <v>0.11931195125208005</v>
      </c>
      <c r="H8705">
        <f t="shared" si="1956"/>
        <v>0</v>
      </c>
      <c r="I8705">
        <f t="shared" si="1963"/>
        <v>-0.92553393331459388</v>
      </c>
      <c r="J8705">
        <f t="shared" si="1963"/>
        <v>-0.47605698313103395</v>
      </c>
      <c r="K8705">
        <f t="shared" si="1963"/>
        <v>-0.15307567210141149</v>
      </c>
      <c r="L8705">
        <f t="shared" si="1963"/>
        <v>5.0887248235773425E-2</v>
      </c>
      <c r="M8705">
        <f t="shared" si="1963"/>
        <v>1.0145881575394789E-3</v>
      </c>
    </row>
    <row r="8706" spans="1:13">
      <c r="A8706" s="6">
        <f t="shared" si="1957"/>
        <v>2608500</v>
      </c>
      <c r="B8706" s="7">
        <f t="shared" si="1958"/>
        <v>43132.190972194105</v>
      </c>
      <c r="C8706">
        <f t="shared" si="1951"/>
        <v>-0.95404440240653954</v>
      </c>
      <c r="D8706">
        <f t="shared" si="1952"/>
        <v>19.045955597593462</v>
      </c>
      <c r="E8706">
        <f t="shared" si="1953"/>
        <v>2E-3</v>
      </c>
      <c r="F8706">
        <f t="shared" si="1954"/>
        <v>6.6666666666666671E-3</v>
      </c>
      <c r="G8706">
        <f t="shared" si="1955"/>
        <v>0.11931195125208005</v>
      </c>
      <c r="H8706">
        <f t="shared" si="1956"/>
        <v>0</v>
      </c>
      <c r="I8706">
        <f t="shared" si="1963"/>
        <v>-0.91402704387278455</v>
      </c>
      <c r="J8706">
        <f t="shared" si="1963"/>
        <v>-0.48702261547835896</v>
      </c>
      <c r="K8706">
        <f t="shared" si="1963"/>
        <v>-0.16655689425699569</v>
      </c>
      <c r="L8706">
        <f t="shared" si="1963"/>
        <v>4.6813535405556016E-2</v>
      </c>
      <c r="M8706">
        <f t="shared" si="1963"/>
        <v>1.462802127077971E-3</v>
      </c>
    </row>
    <row r="8707" spans="1:13">
      <c r="A8707" s="6">
        <f t="shared" si="1957"/>
        <v>2608800</v>
      </c>
      <c r="B8707" s="7">
        <f t="shared" si="1958"/>
        <v>43132.194444416324</v>
      </c>
      <c r="C8707">
        <f t="shared" si="1951"/>
        <v>-0.93544403083018723</v>
      </c>
      <c r="D8707">
        <f t="shared" si="1952"/>
        <v>19.064555969169813</v>
      </c>
      <c r="E8707">
        <f t="shared" si="1953"/>
        <v>2E-3</v>
      </c>
      <c r="F8707">
        <f t="shared" si="1954"/>
        <v>6.6666666666666671E-3</v>
      </c>
      <c r="G8707">
        <f t="shared" si="1955"/>
        <v>0.11931195125208005</v>
      </c>
      <c r="H8707">
        <f t="shared" si="1956"/>
        <v>0</v>
      </c>
      <c r="I8707">
        <f t="shared" si="1963"/>
        <v>-0.89955738759346771</v>
      </c>
      <c r="J8707">
        <f t="shared" si="1963"/>
        <v>-0.49640959163170834</v>
      </c>
      <c r="K8707">
        <f t="shared" si="1963"/>
        <v>-0.17949823168358303</v>
      </c>
      <c r="L8707">
        <f t="shared" si="1963"/>
        <v>4.2588079154645922E-2</v>
      </c>
      <c r="M8707">
        <f t="shared" si="1963"/>
        <v>1.9062745064617518E-3</v>
      </c>
    </row>
    <row r="8708" spans="1:13">
      <c r="A8708" s="6">
        <f t="shared" si="1957"/>
        <v>2609100</v>
      </c>
      <c r="B8708" s="7">
        <f t="shared" si="1958"/>
        <v>43132.197916638543</v>
      </c>
      <c r="C8708">
        <f t="shared" si="1951"/>
        <v>-0.91381147046741185</v>
      </c>
      <c r="D8708">
        <f t="shared" si="1952"/>
        <v>19.086188529532588</v>
      </c>
      <c r="E8708">
        <f t="shared" si="1953"/>
        <v>2E-3</v>
      </c>
      <c r="F8708">
        <f t="shared" si="1954"/>
        <v>6.6666666666666671E-3</v>
      </c>
      <c r="G8708">
        <f t="shared" si="1955"/>
        <v>0.11931195125208005</v>
      </c>
      <c r="H8708">
        <f t="shared" si="1956"/>
        <v>0</v>
      </c>
      <c r="I8708">
        <f t="shared" si="1963"/>
        <v>-0.88217186704701644</v>
      </c>
      <c r="J8708">
        <f t="shared" si="1963"/>
        <v>-0.5041874842401397</v>
      </c>
      <c r="K8708">
        <f t="shared" si="1963"/>
        <v>-0.19185773576970283</v>
      </c>
      <c r="L8708">
        <f t="shared" si="1963"/>
        <v>3.8224576059889305E-2</v>
      </c>
      <c r="M8708">
        <f t="shared" si="1963"/>
        <v>2.3435678051187477E-3</v>
      </c>
    </row>
    <row r="8709" spans="1:13">
      <c r="A8709" s="6">
        <f t="shared" si="1957"/>
        <v>2609400</v>
      </c>
      <c r="B8709" s="7">
        <f t="shared" si="1958"/>
        <v>43132.201388860762</v>
      </c>
      <c r="C8709">
        <f t="shared" si="1951"/>
        <v>-0.88921684203608364</v>
      </c>
      <c r="D8709">
        <f t="shared" si="1952"/>
        <v>19.110783157963915</v>
      </c>
      <c r="E8709">
        <f t="shared" si="1953"/>
        <v>2E-3</v>
      </c>
      <c r="F8709">
        <f t="shared" si="1954"/>
        <v>6.6666666666666671E-3</v>
      </c>
      <c r="G8709">
        <f t="shared" si="1955"/>
        <v>0.11931195125208005</v>
      </c>
      <c r="H8709">
        <f t="shared" si="1956"/>
        <v>0</v>
      </c>
      <c r="I8709">
        <f t="shared" si="1963"/>
        <v>-0.86192683641253909</v>
      </c>
      <c r="J8709">
        <f t="shared" si="1963"/>
        <v>-0.51033108170575803</v>
      </c>
      <c r="K8709">
        <f t="shared" si="1963"/>
        <v>-0.20359534388362874</v>
      </c>
      <c r="L8709">
        <f t="shared" si="1963"/>
        <v>3.3737170169162035E-2</v>
      </c>
      <c r="M8709">
        <f t="shared" si="1963"/>
        <v>2.7732645616153784E-3</v>
      </c>
    </row>
    <row r="8710" spans="1:13">
      <c r="A8710" s="6">
        <f t="shared" si="1957"/>
        <v>2609700</v>
      </c>
      <c r="B8710" s="7">
        <f t="shared" si="1958"/>
        <v>43132.204861082981</v>
      </c>
      <c r="C8710">
        <f t="shared" si="1951"/>
        <v>-0.86173986762975097</v>
      </c>
      <c r="D8710">
        <f t="shared" si="1952"/>
        <v>19.138260132370249</v>
      </c>
      <c r="E8710">
        <f t="shared" si="1953"/>
        <v>2E-3</v>
      </c>
      <c r="F8710">
        <f t="shared" si="1954"/>
        <v>6.6666666666666671E-3</v>
      </c>
      <c r="G8710">
        <f t="shared" si="1955"/>
        <v>0.11931195125208005</v>
      </c>
      <c r="H8710">
        <f t="shared" si="1956"/>
        <v>0</v>
      </c>
      <c r="I8710">
        <f t="shared" si="1963"/>
        <v>-0.83888791880894698</v>
      </c>
      <c r="J8710">
        <f t="shared" si="1963"/>
        <v>-0.51482046990571961</v>
      </c>
      <c r="K8710">
        <f t="shared" si="1963"/>
        <v>-0.21467300923417992</v>
      </c>
      <c r="L8710">
        <f t="shared" si="1963"/>
        <v>2.9140407154223686E-2</v>
      </c>
      <c r="M8710">
        <f t="shared" si="1963"/>
        <v>3.1939719382791994E-3</v>
      </c>
    </row>
    <row r="8711" spans="1:13">
      <c r="A8711" s="6">
        <f t="shared" si="1957"/>
        <v>2610000</v>
      </c>
      <c r="B8711" s="7">
        <f t="shared" si="1958"/>
        <v>43132.2083333052</v>
      </c>
      <c r="C8711">
        <f t="shared" si="1951"/>
        <v>-0.83146961230304361</v>
      </c>
      <c r="D8711">
        <f t="shared" si="1952"/>
        <v>19.168530387696958</v>
      </c>
      <c r="E8711">
        <f t="shared" si="1953"/>
        <v>2E-3</v>
      </c>
      <c r="F8711">
        <f t="shared" si="1954"/>
        <v>6.6666666666666671E-3</v>
      </c>
      <c r="G8711">
        <f t="shared" si="1955"/>
        <v>0.11931195125208005</v>
      </c>
      <c r="H8711">
        <f t="shared" si="1956"/>
        <v>0</v>
      </c>
      <c r="I8711">
        <f t="shared" ref="I8711:M8720" si="1964">$B$1*EXP(-$G8711*I$9)*SIN($B$2*$A8711+$B$3-$G8711*I$9-$H8711)/SQRT((1+$G8711*$B$7)^2+($G8711*$B$7)^2)</f>
        <v>-0.81312979358137638</v>
      </c>
      <c r="J8711">
        <f t="shared" si="1964"/>
        <v>-0.51764109674271963</v>
      </c>
      <c r="K8711">
        <f t="shared" si="1964"/>
        <v>-0.22505482419721451</v>
      </c>
      <c r="L8711">
        <f t="shared" si="1964"/>
        <v>2.4449187161756165E-2</v>
      </c>
      <c r="M8711">
        <f t="shared" si="1964"/>
        <v>3.6043262360023927E-3</v>
      </c>
    </row>
    <row r="8712" spans="1:13">
      <c r="A8712" s="6">
        <f t="shared" si="1957"/>
        <v>2610300</v>
      </c>
      <c r="B8712" s="7">
        <f t="shared" si="1958"/>
        <v>43132.211805527419</v>
      </c>
      <c r="C8712">
        <f t="shared" si="1951"/>
        <v>-0.79850419537222384</v>
      </c>
      <c r="D8712">
        <f t="shared" si="1952"/>
        <v>19.201495804627775</v>
      </c>
      <c r="E8712">
        <f t="shared" si="1953"/>
        <v>2E-3</v>
      </c>
      <c r="F8712">
        <f t="shared" si="1954"/>
        <v>6.6666666666666671E-3</v>
      </c>
      <c r="G8712">
        <f t="shared" si="1955"/>
        <v>0.11931195125208005</v>
      </c>
      <c r="H8712">
        <f t="shared" si="1956"/>
        <v>0</v>
      </c>
      <c r="I8712">
        <f t="shared" si="1964"/>
        <v>-0.7847359542322192</v>
      </c>
      <c r="J8712">
        <f t="shared" si="1964"/>
        <v>-0.518783819314801</v>
      </c>
      <c r="K8712">
        <f t="shared" si="1964"/>
        <v>-0.23470713670819782</v>
      </c>
      <c r="L8712">
        <f t="shared" si="1964"/>
        <v>1.9678716515364257E-2</v>
      </c>
      <c r="M8712">
        <f t="shared" si="1964"/>
        <v>4.0029973145967318E-3</v>
      </c>
    </row>
    <row r="8713" spans="1:13">
      <c r="A8713" s="6">
        <f t="shared" si="1957"/>
        <v>2610600</v>
      </c>
      <c r="B8713" s="7">
        <f t="shared" si="1958"/>
        <v>43132.215277749638</v>
      </c>
      <c r="C8713">
        <f t="shared" si="1951"/>
        <v>-0.76295047236716773</v>
      </c>
      <c r="D8713">
        <f t="shared" si="1952"/>
        <v>19.237049527632831</v>
      </c>
      <c r="E8713">
        <f t="shared" si="1953"/>
        <v>2E-3</v>
      </c>
      <c r="F8713">
        <f t="shared" si="1954"/>
        <v>6.6666666666666671E-3</v>
      </c>
      <c r="G8713">
        <f t="shared" si="1955"/>
        <v>0.11931195125208005</v>
      </c>
      <c r="H8713">
        <f t="shared" si="1956"/>
        <v>0</v>
      </c>
      <c r="I8713">
        <f t="shared" si="1964"/>
        <v>-0.75379843778182398</v>
      </c>
      <c r="J8713">
        <f t="shared" si="1964"/>
        <v>-0.51824493355153467</v>
      </c>
      <c r="K8713">
        <f t="shared" si="1964"/>
        <v>-0.24359865934339936</v>
      </c>
      <c r="L8713">
        <f t="shared" si="1964"/>
        <v>1.4844458425167942E-2</v>
      </c>
      <c r="M8713">
        <f t="shared" si="1964"/>
        <v>4.3886929043651266E-3</v>
      </c>
    </row>
    <row r="8714" spans="1:13">
      <c r="A8714" s="6">
        <f t="shared" si="1957"/>
        <v>2610900</v>
      </c>
      <c r="B8714" s="7">
        <f t="shared" si="1958"/>
        <v>43132.218749971857</v>
      </c>
      <c r="C8714">
        <f t="shared" si="1951"/>
        <v>-0.72492368866514489</v>
      </c>
      <c r="D8714">
        <f t="shared" si="1952"/>
        <v>19.275076311334857</v>
      </c>
      <c r="E8714">
        <f t="shared" si="1953"/>
        <v>2E-3</v>
      </c>
      <c r="F8714">
        <f t="shared" si="1954"/>
        <v>6.6666666666666671E-3</v>
      </c>
      <c r="G8714">
        <f t="shared" si="1955"/>
        <v>0.11931195125208005</v>
      </c>
      <c r="H8714">
        <f t="shared" si="1956"/>
        <v>0</v>
      </c>
      <c r="I8714">
        <f t="shared" si="1964"/>
        <v>-0.72041752643564672</v>
      </c>
      <c r="J8714">
        <f t="shared" si="1964"/>
        <v>-0.51602618622057062</v>
      </c>
      <c r="K8714">
        <f t="shared" si="1964"/>
        <v>-0.25170057073633745</v>
      </c>
      <c r="L8714">
        <f t="shared" si="1964"/>
        <v>9.9620828646697999E-3</v>
      </c>
      <c r="M8714">
        <f t="shared" si="1964"/>
        <v>4.7601627949218593E-3</v>
      </c>
    </row>
    <row r="8715" spans="1:13">
      <c r="A8715" s="6">
        <f t="shared" si="1957"/>
        <v>2611200</v>
      </c>
      <c r="B8715" s="7">
        <f t="shared" si="1958"/>
        <v>43132.222222194076</v>
      </c>
      <c r="C8715">
        <f t="shared" si="1951"/>
        <v>-0.68454710592933676</v>
      </c>
      <c r="D8715">
        <f t="shared" si="1952"/>
        <v>19.315452894070663</v>
      </c>
      <c r="E8715">
        <f t="shared" si="1953"/>
        <v>2E-3</v>
      </c>
      <c r="F8715">
        <f t="shared" si="1954"/>
        <v>6.6666666666666671E-3</v>
      </c>
      <c r="G8715">
        <f t="shared" si="1955"/>
        <v>0.11931195125208005</v>
      </c>
      <c r="H8715">
        <f t="shared" si="1956"/>
        <v>0</v>
      </c>
      <c r="I8715">
        <f t="shared" si="1964"/>
        <v>-0.68470142252505717</v>
      </c>
      <c r="J8715">
        <f t="shared" si="1964"/>
        <v>-0.51213476926557511</v>
      </c>
      <c r="K8715">
        <f t="shared" si="1964"/>
        <v>-0.25898660900062503</v>
      </c>
      <c r="L8715">
        <f t="shared" si="1964"/>
        <v>5.0474157774095182E-3</v>
      </c>
      <c r="M8715">
        <f t="shared" si="1964"/>
        <v>5.1162028876797138E-3</v>
      </c>
    </row>
    <row r="8716" spans="1:13">
      <c r="A8716" s="6">
        <f t="shared" si="1957"/>
        <v>2611500</v>
      </c>
      <c r="B8716" s="7">
        <f t="shared" si="1958"/>
        <v>43132.225694416295</v>
      </c>
      <c r="C8716">
        <f t="shared" ref="C8716:C8779" si="1965">$B$1*SIN($B$2*A8716+$B$3)</f>
        <v>-0.64195160256337236</v>
      </c>
      <c r="D8716">
        <f t="shared" ref="D8716:D8779" si="1966">C8716-$B$8</f>
        <v>19.358048397436626</v>
      </c>
      <c r="E8716">
        <f t="shared" ref="E8716:E8779" si="1967">$B$5*ABS($B$8)</f>
        <v>2E-3</v>
      </c>
      <c r="F8716">
        <f t="shared" ref="F8716:F8779" si="1968">E8716/$B$4</f>
        <v>6.6666666666666671E-3</v>
      </c>
      <c r="G8716">
        <f t="shared" ref="G8716:G8779" si="1969">SQRT($B$2/(2*F8716))</f>
        <v>0.11931195125208005</v>
      </c>
      <c r="H8716">
        <f t="shared" ref="H8716:H8779" si="1970">ATAN(G8716*$B$7/(1+G8716*$B$7))</f>
        <v>0</v>
      </c>
      <c r="I8716">
        <f t="shared" si="1964"/>
        <v>-0.64676589777581595</v>
      </c>
      <c r="J8716">
        <f t="shared" si="1964"/>
        <v>-0.5065832964939665</v>
      </c>
      <c r="K8716">
        <f t="shared" si="1964"/>
        <v>-0.26543315685633734</v>
      </c>
      <c r="L8716">
        <f t="shared" si="1964"/>
        <v>1.1638777809444667E-4</v>
      </c>
      <c r="M8716">
        <f t="shared" si="1964"/>
        <v>5.4556590988650575E-3</v>
      </c>
    </row>
    <row r="8717" spans="1:13">
      <c r="A8717" s="6">
        <f t="shared" ref="A8717:A8780" si="1971">A8716+300</f>
        <v>2611800</v>
      </c>
      <c r="B8717" s="7">
        <f t="shared" ref="B8717:B8780" si="1972">B8716+300/86400</f>
        <v>43132.229166638514</v>
      </c>
      <c r="C8717">
        <f t="shared" si="1965"/>
        <v>-0.5972752494762541</v>
      </c>
      <c r="D8717">
        <f t="shared" si="1966"/>
        <v>19.402724750523745</v>
      </c>
      <c r="E8717">
        <f t="shared" si="1967"/>
        <v>2E-3</v>
      </c>
      <c r="F8717">
        <f t="shared" si="1968"/>
        <v>6.6666666666666671E-3</v>
      </c>
      <c r="G8717">
        <f t="shared" si="1969"/>
        <v>0.11931195125208005</v>
      </c>
      <c r="H8717">
        <f t="shared" si="1970"/>
        <v>0</v>
      </c>
      <c r="I8717">
        <f t="shared" si="1964"/>
        <v>-0.60673391804045951</v>
      </c>
      <c r="J8717">
        <f t="shared" si="1964"/>
        <v>-0.49938976268996615</v>
      </c>
      <c r="K8717">
        <f t="shared" si="1964"/>
        <v>-0.27101931818411817</v>
      </c>
      <c r="L8717">
        <f t="shared" si="1964"/>
        <v>-4.8150174856041493E-3</v>
      </c>
      <c r="M8717">
        <f t="shared" si="1964"/>
        <v>5.7774311004164473E-3</v>
      </c>
    </row>
    <row r="8718" spans="1:13">
      <c r="A8718" s="6">
        <f t="shared" si="1971"/>
        <v>2612100</v>
      </c>
      <c r="B8718" s="7">
        <f t="shared" si="1972"/>
        <v>43132.232638860733</v>
      </c>
      <c r="C8718">
        <f t="shared" si="1965"/>
        <v>-0.55066286253341901</v>
      </c>
      <c r="D8718">
        <f t="shared" si="1966"/>
        <v>19.449337137466582</v>
      </c>
      <c r="E8718">
        <f t="shared" si="1967"/>
        <v>2E-3</v>
      </c>
      <c r="F8718">
        <f t="shared" si="1968"/>
        <v>6.6666666666666671E-3</v>
      </c>
      <c r="G8718">
        <f t="shared" si="1969"/>
        <v>0.11931195125208005</v>
      </c>
      <c r="H8718">
        <f t="shared" si="1970"/>
        <v>0</v>
      </c>
      <c r="I8718">
        <f t="shared" si="1964"/>
        <v>-0.56473524471153591</v>
      </c>
      <c r="J8718">
        <f t="shared" si="1964"/>
        <v>-0.49057748528553713</v>
      </c>
      <c r="K8718">
        <f t="shared" si="1964"/>
        <v>-0.27572698575875382</v>
      </c>
      <c r="L8718">
        <f t="shared" si="1964"/>
        <v>-9.730815143129002E-3</v>
      </c>
      <c r="M8718">
        <f t="shared" si="1964"/>
        <v>6.0804758866349808E-3</v>
      </c>
    </row>
    <row r="8719" spans="1:13">
      <c r="A8719" s="6">
        <f t="shared" si="1971"/>
        <v>2612400</v>
      </c>
      <c r="B8719" s="7">
        <f t="shared" si="1972"/>
        <v>43132.236111082952</v>
      </c>
      <c r="C8719">
        <f t="shared" si="1965"/>
        <v>-0.50226553314413436</v>
      </c>
      <c r="D8719">
        <f t="shared" si="1966"/>
        <v>19.497734466855867</v>
      </c>
      <c r="E8719">
        <f t="shared" si="1967"/>
        <v>2E-3</v>
      </c>
      <c r="F8719">
        <f t="shared" si="1968"/>
        <v>6.6666666666666671E-3</v>
      </c>
      <c r="G8719">
        <f t="shared" si="1969"/>
        <v>0.11931195125208005</v>
      </c>
      <c r="H8719">
        <f t="shared" si="1970"/>
        <v>0</v>
      </c>
      <c r="I8719">
        <f t="shared" si="1964"/>
        <v>-0.52090601410723869</v>
      </c>
      <c r="J8719">
        <f t="shared" si="1964"/>
        <v>-0.48017502877821372</v>
      </c>
      <c r="K8719">
        <f t="shared" si="1964"/>
        <v>-0.27954089994273451</v>
      </c>
      <c r="L8719">
        <f t="shared" si="1964"/>
        <v>-1.4615070915108015E-2</v>
      </c>
      <c r="M8719">
        <f t="shared" si="1964"/>
        <v>6.3638111550293301E-3</v>
      </c>
    </row>
    <row r="8720" spans="1:13">
      <c r="A8720" s="6">
        <f t="shared" si="1971"/>
        <v>2612700</v>
      </c>
      <c r="B8720" s="7">
        <f t="shared" si="1972"/>
        <v>43132.239583305171</v>
      </c>
      <c r="C8720">
        <f t="shared" si="1965"/>
        <v>-0.45224013850753997</v>
      </c>
      <c r="D8720">
        <f t="shared" si="1966"/>
        <v>19.547759861492459</v>
      </c>
      <c r="E8720">
        <f t="shared" si="1967"/>
        <v>2E-3</v>
      </c>
      <c r="F8720">
        <f t="shared" si="1968"/>
        <v>6.6666666666666671E-3</v>
      </c>
      <c r="G8720">
        <f t="shared" si="1969"/>
        <v>0.11931195125208005</v>
      </c>
      <c r="H8720">
        <f t="shared" si="1970"/>
        <v>0</v>
      </c>
      <c r="I8720">
        <f t="shared" si="1964"/>
        <v>-0.47538829619350231</v>
      </c>
      <c r="J8720">
        <f t="shared" si="1964"/>
        <v>-0.4682161121409546</v>
      </c>
      <c r="K8720">
        <f t="shared" si="1964"/>
        <v>-0.28244869814947604</v>
      </c>
      <c r="L8720">
        <f t="shared" si="1964"/>
        <v>-1.9451952763387934E-2</v>
      </c>
      <c r="M8720">
        <f t="shared" si="1964"/>
        <v>6.6265184903917468E-3</v>
      </c>
    </row>
    <row r="8721" spans="1:13">
      <c r="A8721" s="6">
        <f t="shared" si="1971"/>
        <v>2613000</v>
      </c>
      <c r="B8721" s="7">
        <f t="shared" si="1972"/>
        <v>43132.24305552739</v>
      </c>
      <c r="C8721">
        <f t="shared" si="1965"/>
        <v>-0.40074883310397047</v>
      </c>
      <c r="D8721">
        <f t="shared" si="1966"/>
        <v>19.599251166896028</v>
      </c>
      <c r="E8721">
        <f t="shared" si="1967"/>
        <v>2E-3</v>
      </c>
      <c r="F8721">
        <f t="shared" si="1968"/>
        <v>6.6666666666666671E-3</v>
      </c>
      <c r="G8721">
        <f t="shared" si="1969"/>
        <v>0.11931195125208005</v>
      </c>
      <c r="H8721">
        <f t="shared" si="1970"/>
        <v>0</v>
      </c>
      <c r="I8721">
        <f t="shared" ref="I8721:M8730" si="1973">$B$1*EXP(-$G8721*I$9)*SIN($B$2*$A8721+$B$3-$G8721*I$9-$H8721)/SQRT((1+$G8721*$B$7)^2+($G8721*$B$7)^2)</f>
        <v>-0.42832963407214436</v>
      </c>
      <c r="J8721">
        <f t="shared" si="1973"/>
        <v>-0.4547394995239849</v>
      </c>
      <c r="K8721">
        <f t="shared" si="1973"/>
        <v>-0.2844409549159615</v>
      </c>
      <c r="L8721">
        <f t="shared" si="1973"/>
        <v>-2.4225782209703277E-2</v>
      </c>
      <c r="M8721">
        <f t="shared" si="1973"/>
        <v>6.867746341789889E-3</v>
      </c>
    </row>
    <row r="8722" spans="1:13">
      <c r="A8722" s="6">
        <f t="shared" si="1971"/>
        <v>2613300</v>
      </c>
      <c r="B8722" s="7">
        <f t="shared" si="1972"/>
        <v>43132.246527749609</v>
      </c>
      <c r="C8722">
        <f t="shared" si="1965"/>
        <v>-0.34795852308023983</v>
      </c>
      <c r="D8722">
        <f t="shared" si="1966"/>
        <v>19.652041476919759</v>
      </c>
      <c r="E8722">
        <f t="shared" si="1967"/>
        <v>2E-3</v>
      </c>
      <c r="F8722">
        <f t="shared" si="1968"/>
        <v>6.6666666666666671E-3</v>
      </c>
      <c r="G8722">
        <f t="shared" si="1969"/>
        <v>0.11931195125208005</v>
      </c>
      <c r="H8722">
        <f t="shared" si="1970"/>
        <v>0</v>
      </c>
      <c r="I8722">
        <f t="shared" si="1973"/>
        <v>-0.37988256572811846</v>
      </c>
      <c r="J8722">
        <f t="shared" si="1973"/>
        <v>-0.43978887460295396</v>
      </c>
      <c r="K8722">
        <f t="shared" si="1973"/>
        <v>-0.28551121245484684</v>
      </c>
      <c r="L8722">
        <f t="shared" si="1973"/>
        <v>-2.8921085156588724E-2</v>
      </c>
      <c r="M8722">
        <f t="shared" si="1973"/>
        <v>7.0867127828215127E-3</v>
      </c>
    </row>
    <row r="8723" spans="1:13">
      <c r="A8723" s="6">
        <f t="shared" si="1971"/>
        <v>2613600</v>
      </c>
      <c r="B8723" s="7">
        <f t="shared" si="1972"/>
        <v>43132.249999971827</v>
      </c>
      <c r="C8723">
        <f t="shared" si="1965"/>
        <v>-0.29404032523313833</v>
      </c>
      <c r="D8723">
        <f t="shared" si="1966"/>
        <v>19.705959674766863</v>
      </c>
      <c r="E8723">
        <f t="shared" si="1967"/>
        <v>2E-3</v>
      </c>
      <c r="F8723">
        <f t="shared" si="1968"/>
        <v>6.6666666666666671E-3</v>
      </c>
      <c r="G8723">
        <f t="shared" si="1969"/>
        <v>0.11931195125208005</v>
      </c>
      <c r="H8723">
        <f t="shared" si="1970"/>
        <v>0</v>
      </c>
      <c r="I8723">
        <f t="shared" si="1973"/>
        <v>-0.33020412958656675</v>
      </c>
      <c r="J8723">
        <f t="shared" si="1973"/>
        <v>-0.42341269898085776</v>
      </c>
      <c r="K8723">
        <f t="shared" si="1973"/>
        <v>-0.28565600158700083</v>
      </c>
      <c r="L8723">
        <f t="shared" si="1973"/>
        <v>-3.3522642045760082E-2</v>
      </c>
      <c r="M8723">
        <f t="shared" si="1973"/>
        <v>7.2827080461831247E-3</v>
      </c>
    </row>
    <row r="8724" spans="1:13">
      <c r="A8724" s="6">
        <f t="shared" si="1971"/>
        <v>2613900</v>
      </c>
      <c r="B8724" s="7">
        <f t="shared" si="1972"/>
        <v>43132.253472194046</v>
      </c>
      <c r="C8724">
        <f t="shared" si="1965"/>
        <v>-0.239169012343834</v>
      </c>
      <c r="D8724">
        <f t="shared" si="1966"/>
        <v>19.760830987656167</v>
      </c>
      <c r="E8724">
        <f t="shared" si="1967"/>
        <v>2E-3</v>
      </c>
      <c r="F8724">
        <f t="shared" si="1968"/>
        <v>6.6666666666666671E-3</v>
      </c>
      <c r="G8724">
        <f t="shared" si="1969"/>
        <v>0.11931195125208005</v>
      </c>
      <c r="H8724">
        <f t="shared" si="1970"/>
        <v>0</v>
      </c>
      <c r="I8724">
        <f t="shared" si="1973"/>
        <v>-0.27945535548148259</v>
      </c>
      <c r="J8724">
        <f t="shared" si="1973"/>
        <v>-0.40566405510244885</v>
      </c>
      <c r="K8724">
        <f t="shared" si="1973"/>
        <v>-0.2848748529866611</v>
      </c>
      <c r="L8724">
        <f t="shared" si="1973"/>
        <v>-3.8015537191468669E-2</v>
      </c>
      <c r="M8724">
        <f t="shared" si="1973"/>
        <v>7.4550968243414402E-3</v>
      </c>
    </row>
    <row r="8725" spans="1:13">
      <c r="A8725" s="6">
        <f t="shared" si="1971"/>
        <v>2614200</v>
      </c>
      <c r="B8725" s="7">
        <f t="shared" si="1972"/>
        <v>43132.256944416265</v>
      </c>
      <c r="C8725">
        <f t="shared" si="1965"/>
        <v>-0.1835224466619185</v>
      </c>
      <c r="D8725">
        <f t="shared" si="1966"/>
        <v>19.816477553338082</v>
      </c>
      <c r="E8725">
        <f t="shared" si="1967"/>
        <v>2E-3</v>
      </c>
      <c r="F8725">
        <f t="shared" si="1968"/>
        <v>6.6666666666666671E-3</v>
      </c>
      <c r="G8725">
        <f t="shared" si="1969"/>
        <v>0.11931195125208005</v>
      </c>
      <c r="H8725">
        <f t="shared" si="1970"/>
        <v>0</v>
      </c>
      <c r="I8725">
        <f t="shared" si="1973"/>
        <v>-0.22780074268673212</v>
      </c>
      <c r="J8725">
        <f t="shared" si="1973"/>
        <v>-0.38660047419053339</v>
      </c>
      <c r="K8725">
        <f t="shared" si="1973"/>
        <v>-0.28317029870272675</v>
      </c>
      <c r="L8725">
        <f t="shared" si="1973"/>
        <v>-4.2385207128841806E-2</v>
      </c>
      <c r="M8725">
        <f t="shared" si="1973"/>
        <v>7.6033203288463393E-3</v>
      </c>
    </row>
    <row r="8726" spans="1:13">
      <c r="A8726" s="6">
        <f t="shared" si="1971"/>
        <v>2614500</v>
      </c>
      <c r="B8726" s="7">
        <f t="shared" si="1972"/>
        <v>43132.260416638484</v>
      </c>
      <c r="C8726">
        <f t="shared" si="1965"/>
        <v>-0.1272810033747872</v>
      </c>
      <c r="D8726">
        <f t="shared" si="1966"/>
        <v>19.872718996625213</v>
      </c>
      <c r="E8726">
        <f t="shared" si="1967"/>
        <v>2E-3</v>
      </c>
      <c r="F8726">
        <f t="shared" si="1968"/>
        <v>6.6666666666666671E-3</v>
      </c>
      <c r="G8726">
        <f t="shared" si="1969"/>
        <v>0.11931195125208005</v>
      </c>
      <c r="H8726">
        <f t="shared" si="1970"/>
        <v>0</v>
      </c>
      <c r="I8726">
        <f t="shared" si="1973"/>
        <v>-0.17540772670077784</v>
      </c>
      <c r="J8726">
        <f t="shared" si="1973"/>
        <v>-0.3662837497616972</v>
      </c>
      <c r="K8726">
        <f t="shared" si="1973"/>
        <v>-0.28054786395125791</v>
      </c>
      <c r="L8726">
        <f t="shared" si="1973"/>
        <v>-4.6617487820545839E-2</v>
      </c>
      <c r="M8726">
        <f t="shared" si="1973"/>
        <v>7.7268981016125129E-3</v>
      </c>
    </row>
    <row r="8727" spans="1:13">
      <c r="A8727" s="6">
        <f t="shared" si="1971"/>
        <v>2614800</v>
      </c>
      <c r="B8727" s="7">
        <f t="shared" si="1972"/>
        <v>43132.263888860703</v>
      </c>
      <c r="C8727">
        <f t="shared" si="1965"/>
        <v>-7.0626985932029471E-2</v>
      </c>
      <c r="D8727">
        <f t="shared" si="1966"/>
        <v>19.92937301406797</v>
      </c>
      <c r="E8727">
        <f t="shared" si="1967"/>
        <v>2E-3</v>
      </c>
      <c r="F8727">
        <f t="shared" si="1968"/>
        <v>6.6666666666666671E-3</v>
      </c>
      <c r="G8727">
        <f t="shared" si="1969"/>
        <v>0.11931195125208005</v>
      </c>
      <c r="H8727">
        <f t="shared" si="1970"/>
        <v>0</v>
      </c>
      <c r="I8727">
        <f t="shared" si="1973"/>
        <v>-0.12244613651431359</v>
      </c>
      <c r="J8727">
        <f t="shared" si="1973"/>
        <v>-0.34477973732623979</v>
      </c>
      <c r="K8727">
        <f t="shared" si="1973"/>
        <v>-0.27701604920581091</v>
      </c>
      <c r="L8727">
        <f t="shared" si="1973"/>
        <v>-5.0698660568683829E-2</v>
      </c>
      <c r="M8727">
        <f t="shared" si="1973"/>
        <v>7.8254295722962226E-3</v>
      </c>
    </row>
    <row r="8728" spans="1:13">
      <c r="A8728" s="6">
        <f t="shared" si="1971"/>
        <v>2615100</v>
      </c>
      <c r="B8728" s="7">
        <f t="shared" si="1972"/>
        <v>43132.267361082922</v>
      </c>
      <c r="C8728">
        <f t="shared" si="1965"/>
        <v>-1.3744035118968934E-2</v>
      </c>
      <c r="D8728">
        <f t="shared" si="1966"/>
        <v>19.986255964881032</v>
      </c>
      <c r="E8728">
        <f t="shared" si="1967"/>
        <v>2E-3</v>
      </c>
      <c r="F8728">
        <f t="shared" si="1968"/>
        <v>6.6666666666666671E-3</v>
      </c>
      <c r="G8728">
        <f t="shared" si="1969"/>
        <v>0.11931195125208005</v>
      </c>
      <c r="H8728">
        <f t="shared" si="1970"/>
        <v>0</v>
      </c>
      <c r="I8728">
        <f t="shared" si="1973"/>
        <v>-6.908764411906837E-2</v>
      </c>
      <c r="J8728">
        <f t="shared" si="1973"/>
        <v>-0.32215814092121947</v>
      </c>
      <c r="K8728">
        <f t="shared" si="1973"/>
        <v>-0.27258630264363481</v>
      </c>
      <c r="L8728">
        <f t="shared" si="1973"/>
        <v>-5.4615496483190716E-2</v>
      </c>
      <c r="M8728">
        <f t="shared" si="1973"/>
        <v>7.8985953567219033E-3</v>
      </c>
    </row>
    <row r="8729" spans="1:13">
      <c r="A8729" s="6">
        <f t="shared" si="1971"/>
        <v>2615400</v>
      </c>
      <c r="B8729" s="7">
        <f t="shared" si="1972"/>
        <v>43132.270833305141</v>
      </c>
      <c r="C8729">
        <f t="shared" si="1965"/>
        <v>4.3183466204701801E-2</v>
      </c>
      <c r="D8729">
        <f t="shared" si="1966"/>
        <v>20.043183466204702</v>
      </c>
      <c r="E8729">
        <f t="shared" si="1967"/>
        <v>2E-3</v>
      </c>
      <c r="F8729">
        <f t="shared" si="1968"/>
        <v>6.6666666666666671E-3</v>
      </c>
      <c r="G8729">
        <f t="shared" si="1969"/>
        <v>0.11931195125208005</v>
      </c>
      <c r="H8729">
        <f t="shared" si="1970"/>
        <v>0</v>
      </c>
      <c r="I8729">
        <f t="shared" si="1973"/>
        <v>-1.5505208042616698E-2</v>
      </c>
      <c r="J8729">
        <f t="shared" si="1973"/>
        <v>-0.29849228716869713</v>
      </c>
      <c r="K8729">
        <f t="shared" si="1973"/>
        <v>-0.267272983037036</v>
      </c>
      <c r="L8729">
        <f t="shared" si="1973"/>
        <v>-5.8355299362541427E-2</v>
      </c>
      <c r="M8729">
        <f t="shared" si="1973"/>
        <v>7.946158292147976E-3</v>
      </c>
    </row>
    <row r="8730" spans="1:13">
      <c r="A8730" s="6">
        <f t="shared" si="1971"/>
        <v>2615700</v>
      </c>
      <c r="B8730" s="7">
        <f t="shared" si="1972"/>
        <v>43132.27430552736</v>
      </c>
      <c r="C8730">
        <f t="shared" si="1965"/>
        <v>9.9970990771165766E-2</v>
      </c>
      <c r="D8730">
        <f t="shared" si="1966"/>
        <v>20.099970990771165</v>
      </c>
      <c r="E8730">
        <f t="shared" si="1967"/>
        <v>2E-3</v>
      </c>
      <c r="F8730">
        <f t="shared" si="1968"/>
        <v>6.6666666666666671E-3</v>
      </c>
      <c r="G8730">
        <f t="shared" si="1969"/>
        <v>0.11931195125208005</v>
      </c>
      <c r="H8730">
        <f t="shared" si="1970"/>
        <v>0</v>
      </c>
      <c r="I8730">
        <f t="shared" si="1973"/>
        <v>3.8127487286562255E-2</v>
      </c>
      <c r="J8730">
        <f t="shared" si="1973"/>
        <v>-0.2738588875917834</v>
      </c>
      <c r="K8730">
        <f t="shared" si="1973"/>
        <v>-0.26109331321025897</v>
      </c>
      <c r="L8730">
        <f t="shared" si="1973"/>
        <v>-6.1905946847744787E-2</v>
      </c>
      <c r="M8730">
        <f t="shared" si="1973"/>
        <v>7.9679642060159813E-3</v>
      </c>
    </row>
    <row r="8731" spans="1:13">
      <c r="A8731" s="6">
        <f t="shared" si="1971"/>
        <v>2616000</v>
      </c>
      <c r="B8731" s="7">
        <f t="shared" si="1972"/>
        <v>43132.277777749579</v>
      </c>
      <c r="C8731">
        <f t="shared" si="1965"/>
        <v>0.15643446503938449</v>
      </c>
      <c r="D8731">
        <f t="shared" si="1966"/>
        <v>20.156434465039386</v>
      </c>
      <c r="E8731">
        <f t="shared" si="1967"/>
        <v>2E-3</v>
      </c>
      <c r="F8731">
        <f t="shared" si="1968"/>
        <v>6.6666666666666671E-3</v>
      </c>
      <c r="G8731">
        <f t="shared" si="1969"/>
        <v>0.11931195125208005</v>
      </c>
      <c r="H8731">
        <f t="shared" si="1970"/>
        <v>0</v>
      </c>
      <c r="I8731">
        <f t="shared" ref="I8731:M8740" si="1974">$B$1*EXP(-$G8731*I$9)*SIN($B$2*$A8731+$B$3-$G8731*I$9-$H8731)/SQRT((1+$G8731*$B$7)^2+($G8731*$B$7)^2)</f>
        <v>9.1636594527524373E-2</v>
      </c>
      <c r="J8731">
        <f t="shared" si="1974"/>
        <v>-0.24833778995849692</v>
      </c>
      <c r="K8731">
        <f t="shared" si="1974"/>
        <v>-0.25406732421266076</v>
      </c>
      <c r="L8731">
        <f t="shared" si="1974"/>
        <v>-6.5255929716298677E-2</v>
      </c>
      <c r="M8731">
        <f t="shared" si="1974"/>
        <v>7.9639424156925064E-3</v>
      </c>
    </row>
    <row r="8732" spans="1:13">
      <c r="A8732" s="6">
        <f t="shared" si="1971"/>
        <v>2616300</v>
      </c>
      <c r="B8732" s="7">
        <f t="shared" si="1972"/>
        <v>43132.281249971798</v>
      </c>
      <c r="C8732">
        <f t="shared" si="1965"/>
        <v>0.21239086585893219</v>
      </c>
      <c r="D8732">
        <f t="shared" si="1966"/>
        <v>20.212390865858932</v>
      </c>
      <c r="E8732">
        <f t="shared" si="1967"/>
        <v>2E-3</v>
      </c>
      <c r="F8732">
        <f t="shared" si="1968"/>
        <v>6.6666666666666671E-3</v>
      </c>
      <c r="G8732">
        <f t="shared" si="1969"/>
        <v>0.11931195125208005</v>
      </c>
      <c r="H8732">
        <f t="shared" si="1970"/>
        <v>0</v>
      </c>
      <c r="I8732">
        <f t="shared" si="1974"/>
        <v>0.14484866694305315</v>
      </c>
      <c r="J8732">
        <f t="shared" si="1974"/>
        <v>-0.22201171945980036</v>
      </c>
      <c r="K8732">
        <f t="shared" si="1974"/>
        <v>-0.24621779038921296</v>
      </c>
      <c r="L8732">
        <f t="shared" si="1974"/>
        <v>-6.8394389188675145E-2</v>
      </c>
      <c r="M8732">
        <f t="shared" si="1974"/>
        <v>7.9341059575828952E-3</v>
      </c>
    </row>
    <row r="8733" spans="1:13">
      <c r="A8733" s="6">
        <f t="shared" si="1971"/>
        <v>2616600</v>
      </c>
      <c r="B8733" s="7">
        <f t="shared" si="1972"/>
        <v>43132.284722194017</v>
      </c>
      <c r="C8733">
        <f t="shared" si="1965"/>
        <v>0.2676588137293831</v>
      </c>
      <c r="D8733">
        <f t="shared" si="1966"/>
        <v>20.267658813729383</v>
      </c>
      <c r="E8733">
        <f t="shared" si="1967"/>
        <v>2E-3</v>
      </c>
      <c r="F8733">
        <f t="shared" si="1968"/>
        <v>6.6666666666666671E-3</v>
      </c>
      <c r="G8733">
        <f t="shared" si="1969"/>
        <v>0.11931195125208005</v>
      </c>
      <c r="H8733">
        <f t="shared" si="1970"/>
        <v>0</v>
      </c>
      <c r="I8733">
        <f t="shared" si="1974"/>
        <v>0.19759122061763604</v>
      </c>
      <c r="J8733">
        <f t="shared" si="1974"/>
        <v>-0.19496601056047871</v>
      </c>
      <c r="K8733">
        <f t="shared" si="1974"/>
        <v>-0.23757015555872121</v>
      </c>
      <c r="L8733">
        <f t="shared" si="1974"/>
        <v>-7.1311152126450922E-2</v>
      </c>
      <c r="M8733">
        <f t="shared" si="1974"/>
        <v>7.8785515448743272E-3</v>
      </c>
    </row>
    <row r="8734" spans="1:13">
      <c r="A8734" s="6">
        <f t="shared" si="1971"/>
        <v>2616900</v>
      </c>
      <c r="B8734" s="7">
        <f t="shared" si="1972"/>
        <v>43132.288194416236</v>
      </c>
      <c r="C8734">
        <f t="shared" si="1965"/>
        <v>0.32205916073134305</v>
      </c>
      <c r="D8734">
        <f t="shared" si="1966"/>
        <v>20.322059160731342</v>
      </c>
      <c r="E8734">
        <f t="shared" si="1967"/>
        <v>2E-3</v>
      </c>
      <c r="F8734">
        <f t="shared" si="1968"/>
        <v>6.6666666666666671E-3</v>
      </c>
      <c r="G8734">
        <f t="shared" si="1969"/>
        <v>0.11931195125208005</v>
      </c>
      <c r="H8734">
        <f t="shared" si="1970"/>
        <v>0</v>
      </c>
      <c r="I8734">
        <f t="shared" si="1974"/>
        <v>0.24969329355397812</v>
      </c>
      <c r="J8734">
        <f t="shared" si="1974"/>
        <v>-0.16728833039246752</v>
      </c>
      <c r="K8734">
        <f t="shared" si="1974"/>
        <v>-0.22815245053917646</v>
      </c>
      <c r="L8734">
        <f t="shared" si="1974"/>
        <v>-7.3996764007939947E-2</v>
      </c>
      <c r="M8734">
        <f t="shared" si="1974"/>
        <v>7.7974592540456869E-3</v>
      </c>
    </row>
    <row r="8735" spans="1:13">
      <c r="A8735" s="6">
        <f t="shared" si="1971"/>
        <v>2617200</v>
      </c>
      <c r="B8735" s="7">
        <f t="shared" si="1972"/>
        <v>43132.291666638455</v>
      </c>
      <c r="C8735">
        <f t="shared" si="1965"/>
        <v>0.37541557122444358</v>
      </c>
      <c r="D8735">
        <f t="shared" si="1966"/>
        <v>20.375415571224444</v>
      </c>
      <c r="E8735">
        <f t="shared" si="1967"/>
        <v>2E-3</v>
      </c>
      <c r="F8735">
        <f t="shared" si="1968"/>
        <v>6.6666666666666671E-3</v>
      </c>
      <c r="G8735">
        <f t="shared" si="1969"/>
        <v>0.11931195125208005</v>
      </c>
      <c r="H8735">
        <f t="shared" si="1970"/>
        <v>0</v>
      </c>
      <c r="I8735">
        <f t="shared" si="1974"/>
        <v>0.30098599983678487</v>
      </c>
      <c r="J8735">
        <f t="shared" si="1974"/>
        <v>-0.1390683945867397</v>
      </c>
      <c r="K8735">
        <f t="shared" si="1974"/>
        <v>-0.21799520228742769</v>
      </c>
      <c r="L8735">
        <f t="shared" si="1974"/>
        <v>-7.6442519574499851E-2</v>
      </c>
      <c r="M8735">
        <f t="shared" si="1974"/>
        <v>7.6910919411598937E-3</v>
      </c>
    </row>
    <row r="8736" spans="1:13">
      <c r="A8736" s="6">
        <f t="shared" si="1971"/>
        <v>2617500</v>
      </c>
      <c r="B8736" s="7">
        <f t="shared" si="1972"/>
        <v>43132.295138860674</v>
      </c>
      <c r="C8736">
        <f t="shared" si="1965"/>
        <v>0.42755509342947801</v>
      </c>
      <c r="D8736">
        <f t="shared" si="1966"/>
        <v>20.427555093429479</v>
      </c>
      <c r="E8736">
        <f t="shared" si="1967"/>
        <v>2E-3</v>
      </c>
      <c r="F8736">
        <f t="shared" si="1968"/>
        <v>6.6666666666666671E-3</v>
      </c>
      <c r="G8736">
        <f t="shared" si="1969"/>
        <v>0.11931195125208005</v>
      </c>
      <c r="H8736">
        <f t="shared" si="1970"/>
        <v>0</v>
      </c>
      <c r="I8736">
        <f t="shared" si="1974"/>
        <v>0.35130307706703134</v>
      </c>
      <c r="J8736">
        <f t="shared" si="1974"/>
        <v>-0.11039767646508719</v>
      </c>
      <c r="K8736">
        <f t="shared" si="1974"/>
        <v>-0.20713133494774824</v>
      </c>
      <c r="L8736">
        <f t="shared" si="1974"/>
        <v>-7.8640491048140457E-2</v>
      </c>
      <c r="M8736">
        <f t="shared" si="1974"/>
        <v>7.5597943898304456E-3</v>
      </c>
    </row>
    <row r="8737" spans="1:13">
      <c r="A8737" s="6">
        <f t="shared" si="1971"/>
        <v>2617800</v>
      </c>
      <c r="B8737" s="7">
        <f t="shared" si="1972"/>
        <v>43132.298611082893</v>
      </c>
      <c r="C8737">
        <f t="shared" si="1965"/>
        <v>0.47830872004146752</v>
      </c>
      <c r="D8737">
        <f t="shared" si="1966"/>
        <v>20.478308720041468</v>
      </c>
      <c r="E8737">
        <f t="shared" si="1967"/>
        <v>2E-3</v>
      </c>
      <c r="F8737">
        <f t="shared" si="1968"/>
        <v>6.6666666666666671E-3</v>
      </c>
      <c r="G8737">
        <f t="shared" si="1969"/>
        <v>0.11931195125208005</v>
      </c>
      <c r="H8737">
        <f t="shared" si="1970"/>
        <v>0</v>
      </c>
      <c r="I8737">
        <f t="shared" si="1974"/>
        <v>0.40048142529179448</v>
      </c>
      <c r="J8737">
        <f t="shared" si="1974"/>
        <v>-8.1369110534704095E-2</v>
      </c>
      <c r="K8737">
        <f t="shared" si="1974"/>
        <v>-0.19559606313014996</v>
      </c>
      <c r="L8737">
        <f t="shared" si="1974"/>
        <v>-8.0583553828952048E-2</v>
      </c>
      <c r="M8737">
        <f t="shared" si="1974"/>
        <v>7.4039921936255191E-3</v>
      </c>
    </row>
    <row r="8738" spans="1:13">
      <c r="A8738" s="6">
        <f t="shared" si="1971"/>
        <v>2618100</v>
      </c>
      <c r="B8738" s="7">
        <f t="shared" si="1972"/>
        <v>43132.302083305112</v>
      </c>
      <c r="C8738">
        <f t="shared" si="1965"/>
        <v>0.52751193605747215</v>
      </c>
      <c r="D8738">
        <f t="shared" si="1966"/>
        <v>20.527511936057472</v>
      </c>
      <c r="E8738">
        <f t="shared" si="1967"/>
        <v>2E-3</v>
      </c>
      <c r="F8738">
        <f t="shared" si="1968"/>
        <v>6.6666666666666671E-3</v>
      </c>
      <c r="G8738">
        <f t="shared" si="1969"/>
        <v>0.11931195125208005</v>
      </c>
      <c r="H8738">
        <f t="shared" si="1970"/>
        <v>0</v>
      </c>
      <c r="I8738">
        <f t="shared" si="1974"/>
        <v>0.44836163568370829</v>
      </c>
      <c r="J8738">
        <f t="shared" si="1974"/>
        <v>-5.2076791246138544E-2</v>
      </c>
      <c r="K8738">
        <f t="shared" si="1974"/>
        <v>-0.18342677776418137</v>
      </c>
      <c r="L8738">
        <f t="shared" si="1974"/>
        <v>-8.2265409589101959E-2</v>
      </c>
      <c r="M8738">
        <f t="shared" si="1974"/>
        <v>7.2241903765301535E-3</v>
      </c>
    </row>
    <row r="8739" spans="1:13">
      <c r="A8739" s="6">
        <f t="shared" si="1971"/>
        <v>2618400</v>
      </c>
      <c r="B8739" s="7">
        <f t="shared" si="1972"/>
        <v>43132.305555527331</v>
      </c>
      <c r="C8739">
        <f t="shared" si="1965"/>
        <v>0.57500525204254416</v>
      </c>
      <c r="D8739">
        <f t="shared" si="1966"/>
        <v>20.575005252042544</v>
      </c>
      <c r="E8739">
        <f t="shared" si="1967"/>
        <v>2E-3</v>
      </c>
      <c r="F8739">
        <f t="shared" si="1968"/>
        <v>6.6666666666666671E-3</v>
      </c>
      <c r="G8739">
        <f t="shared" si="1969"/>
        <v>0.11931195125208005</v>
      </c>
      <c r="H8739">
        <f t="shared" si="1970"/>
        <v>0</v>
      </c>
      <c r="I8739">
        <f t="shared" si="1974"/>
        <v>0.4947885072555423</v>
      </c>
      <c r="J8739">
        <f t="shared" si="1974"/>
        <v>-2.2615667991524025E-2</v>
      </c>
      <c r="K8739">
        <f t="shared" si="1974"/>
        <v>-0.17066292489837281</v>
      </c>
      <c r="L8739">
        <f t="shared" si="1974"/>
        <v>-8.3680606688503342E-2</v>
      </c>
      <c r="M8739">
        <f t="shared" si="1974"/>
        <v>7.0209717559399417E-3</v>
      </c>
    </row>
    <row r="8740" spans="1:13">
      <c r="A8740" s="6">
        <f t="shared" si="1971"/>
        <v>2618700</v>
      </c>
      <c r="B8740" s="7">
        <f t="shared" si="1972"/>
        <v>43132.30902774955</v>
      </c>
      <c r="C8740">
        <f t="shared" si="1965"/>
        <v>0.62063472110587614</v>
      </c>
      <c r="D8740">
        <f t="shared" si="1966"/>
        <v>20.620634721105876</v>
      </c>
      <c r="E8740">
        <f t="shared" si="1967"/>
        <v>2E-3</v>
      </c>
      <c r="F8740">
        <f t="shared" si="1968"/>
        <v>6.6666666666666671E-3</v>
      </c>
      <c r="G8740">
        <f t="shared" si="1969"/>
        <v>0.11931195125208005</v>
      </c>
      <c r="H8740">
        <f t="shared" si="1970"/>
        <v>0</v>
      </c>
      <c r="I8740">
        <f t="shared" si="1974"/>
        <v>0.53961154993558536</v>
      </c>
      <c r="J8740">
        <f t="shared" si="1974"/>
        <v>6.9187626686095368E-3</v>
      </c>
      <c r="K8740">
        <f t="shared" si="1974"/>
        <v>-0.15734587783805482</v>
      </c>
      <c r="L8740">
        <f t="shared" si="1974"/>
        <v>-8.482455784600279E-2</v>
      </c>
      <c r="M8740">
        <f t="shared" si="1974"/>
        <v>6.7949950534906588E-3</v>
      </c>
    </row>
    <row r="8741" spans="1:13">
      <c r="A8741" s="6">
        <f t="shared" si="1971"/>
        <v>2619000</v>
      </c>
      <c r="B8741" s="7">
        <f t="shared" si="1972"/>
        <v>43132.312499971769</v>
      </c>
      <c r="C8741">
        <f t="shared" si="1965"/>
        <v>0.66425243791063493</v>
      </c>
      <c r="D8741">
        <f t="shared" si="1966"/>
        <v>20.664252437910633</v>
      </c>
      <c r="E8741">
        <f t="shared" si="1967"/>
        <v>2E-3</v>
      </c>
      <c r="F8741">
        <f t="shared" si="1968"/>
        <v>6.6666666666666671E-3</v>
      </c>
      <c r="G8741">
        <f t="shared" si="1969"/>
        <v>0.11931195125208005</v>
      </c>
      <c r="H8741">
        <f t="shared" si="1970"/>
        <v>0</v>
      </c>
      <c r="I8741">
        <f t="shared" ref="I8741:M8750" si="1975">$B$1*EXP(-$G8741*I$9)*SIN($B$2*$A8741+$B$3-$G8741*I$9-$H8741)/SQRT((1+$G8741*$B$7)^2+($G8741*$B$7)^2)</f>
        <v>0.58268547237240265</v>
      </c>
      <c r="J8741">
        <f t="shared" si="1975"/>
        <v>3.6430766551845559E-2</v>
      </c>
      <c r="K8741">
        <f t="shared" si="1975"/>
        <v>-0.14351880303621137</v>
      </c>
      <c r="L8741">
        <f t="shared" si="1975"/>
        <v>-8.5693555008783562E-2</v>
      </c>
      <c r="M8741">
        <f t="shared" si="1975"/>
        <v>6.5469927598506396E-3</v>
      </c>
    </row>
    <row r="8742" spans="1:13">
      <c r="A8742" s="6">
        <f t="shared" si="1971"/>
        <v>2619300</v>
      </c>
      <c r="B8742" s="7">
        <f t="shared" si="1972"/>
        <v>43132.315972193988</v>
      </c>
      <c r="C8742">
        <f t="shared" si="1965"/>
        <v>0.70571701810087528</v>
      </c>
      <c r="D8742">
        <f t="shared" si="1966"/>
        <v>20.705717018100874</v>
      </c>
      <c r="E8742">
        <f t="shared" si="1967"/>
        <v>2E-3</v>
      </c>
      <c r="F8742">
        <f t="shared" si="1968"/>
        <v>6.6666666666666671E-3</v>
      </c>
      <c r="G8742">
        <f t="shared" si="1969"/>
        <v>0.11931195125208005</v>
      </c>
      <c r="H8742">
        <f t="shared" si="1970"/>
        <v>0</v>
      </c>
      <c r="I8742">
        <f t="shared" si="1975"/>
        <v>0.62387065288865962</v>
      </c>
      <c r="J8742">
        <f t="shared" si="1975"/>
        <v>6.5824682170893281E-2</v>
      </c>
      <c r="K8742">
        <f t="shared" si="1975"/>
        <v>-0.12922652017183417</v>
      </c>
      <c r="L8742">
        <f t="shared" si="1975"/>
        <v>-8.6284781371814043E-2</v>
      </c>
      <c r="M8742">
        <f t="shared" si="1975"/>
        <v>6.2777687603933078E-3</v>
      </c>
    </row>
    <row r="8743" spans="1:13">
      <c r="A8743" s="6">
        <f t="shared" si="1971"/>
        <v>2619600</v>
      </c>
      <c r="B8743" s="7">
        <f t="shared" si="1972"/>
        <v>43132.319444416207</v>
      </c>
      <c r="C8743">
        <f t="shared" si="1965"/>
        <v>0.74489405659102848</v>
      </c>
      <c r="D8743">
        <f t="shared" si="1966"/>
        <v>20.744894056591029</v>
      </c>
      <c r="E8743">
        <f t="shared" si="1967"/>
        <v>2E-3</v>
      </c>
      <c r="F8743">
        <f t="shared" si="1968"/>
        <v>6.6666666666666671E-3</v>
      </c>
      <c r="G8743">
        <f t="shared" si="1969"/>
        <v>0.11931195125208005</v>
      </c>
      <c r="H8743">
        <f t="shared" si="1970"/>
        <v>0</v>
      </c>
      <c r="I8743">
        <f t="shared" si="1975"/>
        <v>0.66303359205698842</v>
      </c>
      <c r="J8743">
        <f t="shared" si="1975"/>
        <v>9.5005230814962635E-2</v>
      </c>
      <c r="K8743">
        <f t="shared" si="1975"/>
        <v>-0.1145153568694294</v>
      </c>
      <c r="L8743">
        <f t="shared" si="1975"/>
        <v>-8.6596320508362107E-2</v>
      </c>
      <c r="M8743">
        <f t="shared" si="1975"/>
        <v>5.9881957294474087E-3</v>
      </c>
    </row>
    <row r="8744" spans="1:13">
      <c r="A8744" s="6">
        <f t="shared" si="1971"/>
        <v>2619900</v>
      </c>
      <c r="B8744" s="7">
        <f t="shared" si="1972"/>
        <v>43132.322916638426</v>
      </c>
      <c r="C8744">
        <f t="shared" si="1965"/>
        <v>0.78165656323211818</v>
      </c>
      <c r="D8744">
        <f t="shared" si="1966"/>
        <v>20.781656563232119</v>
      </c>
      <c r="E8744">
        <f t="shared" si="1967"/>
        <v>2E-3</v>
      </c>
      <c r="F8744">
        <f t="shared" si="1968"/>
        <v>6.6666666666666671E-3</v>
      </c>
      <c r="G8744">
        <f t="shared" si="1969"/>
        <v>0.11931195125208005</v>
      </c>
      <c r="H8744">
        <f t="shared" si="1970"/>
        <v>0</v>
      </c>
      <c r="I8744">
        <f t="shared" si="1975"/>
        <v>0.70004734543056524</v>
      </c>
      <c r="J8744">
        <f t="shared" si="1975"/>
        <v>0.12387782539012698</v>
      </c>
      <c r="K8744">
        <f t="shared" si="1975"/>
        <v>-9.9432998530735159E-2</v>
      </c>
      <c r="L8744">
        <f t="shared" si="1975"/>
        <v>-8.6627162581980124E-2</v>
      </c>
      <c r="M8744">
        <f t="shared" si="1975"/>
        <v>5.6792123015742641E-3</v>
      </c>
    </row>
    <row r="8745" spans="1:13">
      <c r="A8745" s="6">
        <f t="shared" si="1971"/>
        <v>2620200</v>
      </c>
      <c r="B8745" s="7">
        <f t="shared" si="1972"/>
        <v>43132.326388860645</v>
      </c>
      <c r="C8745">
        <f t="shared" si="1965"/>
        <v>0.81588537444329556</v>
      </c>
      <c r="D8745">
        <f t="shared" si="1966"/>
        <v>20.815885374443294</v>
      </c>
      <c r="E8745">
        <f t="shared" si="1967"/>
        <v>2E-3</v>
      </c>
      <c r="F8745">
        <f t="shared" si="1968"/>
        <v>6.6666666666666671E-3</v>
      </c>
      <c r="G8745">
        <f t="shared" si="1969"/>
        <v>0.11931195125208005</v>
      </c>
      <c r="H8745">
        <f t="shared" si="1970"/>
        <v>0</v>
      </c>
      <c r="I8745">
        <f t="shared" si="1975"/>
        <v>0.73479193502650364</v>
      </c>
      <c r="J8745">
        <f t="shared" si="1975"/>
        <v>0.15234887701814251</v>
      </c>
      <c r="K8745">
        <f t="shared" si="1975"/>
        <v>-8.4028333765138991E-2</v>
      </c>
      <c r="L8745">
        <f t="shared" si="1975"/>
        <v>-8.6377207619835195E-2</v>
      </c>
      <c r="M8745">
        <f t="shared" si="1975"/>
        <v>5.3518200290360151E-3</v>
      </c>
    </row>
    <row r="8746" spans="1:13">
      <c r="A8746" s="6">
        <f t="shared" si="1971"/>
        <v>2620500</v>
      </c>
      <c r="B8746" s="7">
        <f t="shared" si="1972"/>
        <v>43132.329861082864</v>
      </c>
      <c r="C8746">
        <f t="shared" si="1965"/>
        <v>0.8474695394737578</v>
      </c>
      <c r="D8746">
        <f t="shared" si="1966"/>
        <v>20.847469539473757</v>
      </c>
      <c r="E8746">
        <f t="shared" si="1967"/>
        <v>2E-3</v>
      </c>
      <c r="F8746">
        <f t="shared" si="1968"/>
        <v>6.6666666666666671E-3</v>
      </c>
      <c r="G8746">
        <f t="shared" si="1969"/>
        <v>0.11931195125208005</v>
      </c>
      <c r="H8746">
        <f t="shared" si="1970"/>
        <v>0</v>
      </c>
      <c r="I8746">
        <f t="shared" si="1975"/>
        <v>0.76715473822761016</v>
      </c>
      <c r="J8746">
        <f t="shared" si="1975"/>
        <v>0.18032609839943356</v>
      </c>
      <c r="K8746">
        <f t="shared" si="1975"/>
        <v>-6.8351295920052235E-2</v>
      </c>
      <c r="L8746">
        <f t="shared" si="1975"/>
        <v>-8.5847265836765371E-2</v>
      </c>
      <c r="M8746">
        <f t="shared" si="1975"/>
        <v>5.0070801353213554E-3</v>
      </c>
    </row>
    <row r="8747" spans="1:13">
      <c r="A8747" s="6">
        <f t="shared" si="1971"/>
        <v>2620800</v>
      </c>
      <c r="B8747" s="7">
        <f t="shared" si="1972"/>
        <v>43132.333333305083</v>
      </c>
      <c r="C8747">
        <f t="shared" si="1965"/>
        <v>0.87630668004343881</v>
      </c>
      <c r="D8747">
        <f t="shared" si="1966"/>
        <v>20.876306680043438</v>
      </c>
      <c r="E8747">
        <f t="shared" si="1967"/>
        <v>2E-3</v>
      </c>
      <c r="F8747">
        <f t="shared" si="1968"/>
        <v>6.6666666666666671E-3</v>
      </c>
      <c r="G8747">
        <f t="shared" si="1969"/>
        <v>0.11931195125208005</v>
      </c>
      <c r="H8747">
        <f t="shared" si="1970"/>
        <v>0</v>
      </c>
      <c r="I8747">
        <f t="shared" si="1975"/>
        <v>0.79703085284233877</v>
      </c>
      <c r="J8747">
        <f t="shared" si="1975"/>
        <v>0.20771880295725256</v>
      </c>
      <c r="K8747">
        <f t="shared" si="1975"/>
        <v>-5.2452701224732876E-2</v>
      </c>
      <c r="L8747">
        <f t="shared" si="1975"/>
        <v>-8.5039055009011821E-2</v>
      </c>
      <c r="M8747">
        <f t="shared" si="1975"/>
        <v>4.6461100752483745E-3</v>
      </c>
    </row>
    <row r="8748" spans="1:13">
      <c r="A8748" s="6">
        <f t="shared" si="1971"/>
        <v>2621100</v>
      </c>
      <c r="B8748" s="7">
        <f t="shared" si="1972"/>
        <v>43132.336805527302</v>
      </c>
      <c r="C8748">
        <f t="shared" si="1965"/>
        <v>0.90230332219621057</v>
      </c>
      <c r="D8748">
        <f t="shared" si="1966"/>
        <v>20.902303322196211</v>
      </c>
      <c r="E8748">
        <f t="shared" si="1967"/>
        <v>2E-3</v>
      </c>
      <c r="F8748">
        <f t="shared" si="1968"/>
        <v>6.6666666666666671E-3</v>
      </c>
      <c r="G8748">
        <f t="shared" si="1969"/>
        <v>0.11931195125208005</v>
      </c>
      <c r="H8748">
        <f t="shared" si="1970"/>
        <v>0</v>
      </c>
      <c r="I8748">
        <f t="shared" si="1975"/>
        <v>0.8243234371391035</v>
      </c>
      <c r="J8748">
        <f t="shared" si="1975"/>
        <v>0.23443819879290922</v>
      </c>
      <c r="K8748">
        <f t="shared" si="1975"/>
        <v>-3.6384084072453492E-2</v>
      </c>
      <c r="L8748">
        <f t="shared" si="1975"/>
        <v>-8.395519490614764E-2</v>
      </c>
      <c r="M8748">
        <f t="shared" si="1975"/>
        <v>4.27007991280019E-3</v>
      </c>
    </row>
    <row r="8749" spans="1:13">
      <c r="A8749" s="6">
        <f t="shared" si="1971"/>
        <v>2621400</v>
      </c>
      <c r="B8749" s="7">
        <f t="shared" si="1972"/>
        <v>43132.340277749521</v>
      </c>
      <c r="C8749">
        <f t="shared" si="1965"/>
        <v>0.92537519929051859</v>
      </c>
      <c r="D8749">
        <f t="shared" si="1966"/>
        <v>20.925375199290517</v>
      </c>
      <c r="E8749">
        <f t="shared" si="1967"/>
        <v>2E-3</v>
      </c>
      <c r="F8749">
        <f t="shared" si="1968"/>
        <v>6.6666666666666671E-3</v>
      </c>
      <c r="G8749">
        <f t="shared" si="1969"/>
        <v>0.11931195125208005</v>
      </c>
      <c r="H8749">
        <f t="shared" si="1970"/>
        <v>0</v>
      </c>
      <c r="I8749">
        <f t="shared" si="1975"/>
        <v>0.8489440237533683</v>
      </c>
      <c r="J8749">
        <f t="shared" si="1975"/>
        <v>0.26039767649976225</v>
      </c>
      <c r="K8749">
        <f t="shared" si="1975"/>
        <v>-2.0197529974641321E-2</v>
      </c>
      <c r="L8749">
        <f t="shared" si="1975"/>
        <v>-8.2599198799243087E-2</v>
      </c>
      <c r="M8749">
        <f t="shared" si="1975"/>
        <v>3.8802085284279212E-3</v>
      </c>
    </row>
    <row r="8750" spans="1:13">
      <c r="A8750" s="6">
        <f t="shared" si="1971"/>
        <v>2621700</v>
      </c>
      <c r="B8750" s="7">
        <f t="shared" si="1972"/>
        <v>43132.34374997174</v>
      </c>
      <c r="C8750">
        <f t="shared" si="1965"/>
        <v>0.94544752514497987</v>
      </c>
      <c r="D8750">
        <f t="shared" si="1966"/>
        <v>20.945447525144981</v>
      </c>
      <c r="E8750">
        <f t="shared" si="1967"/>
        <v>2E-3</v>
      </c>
      <c r="F8750">
        <f t="shared" si="1968"/>
        <v>6.6666666666666671E-3</v>
      </c>
      <c r="G8750">
        <f t="shared" si="1969"/>
        <v>0.11931195125208005</v>
      </c>
      <c r="H8750">
        <f t="shared" si="1970"/>
        <v>0</v>
      </c>
      <c r="I8750">
        <f t="shared" si="1975"/>
        <v>0.87081280644965575</v>
      </c>
      <c r="J8750">
        <f t="shared" si="1975"/>
        <v>0.28551308990277513</v>
      </c>
      <c r="K8750">
        <f t="shared" si="1975"/>
        <v>-3.9455067285970201E-3</v>
      </c>
      <c r="L8750">
        <f t="shared" si="1975"/>
        <v>-8.0975462072791174E-2</v>
      </c>
      <c r="M8750">
        <f t="shared" si="1975"/>
        <v>3.4777596681175864E-3</v>
      </c>
    </row>
    <row r="8751" spans="1:13">
      <c r="A8751" s="6">
        <f t="shared" si="1971"/>
        <v>2622000</v>
      </c>
      <c r="B8751" s="7">
        <f t="shared" si="1972"/>
        <v>43132.347222193959</v>
      </c>
      <c r="C8751">
        <f t="shared" si="1965"/>
        <v>0.96245523645341013</v>
      </c>
      <c r="D8751">
        <f t="shared" si="1966"/>
        <v>20.962455236453412</v>
      </c>
      <c r="E8751">
        <f t="shared" si="1967"/>
        <v>2E-3</v>
      </c>
      <c r="F8751">
        <f t="shared" si="1968"/>
        <v>6.6666666666666671E-3</v>
      </c>
      <c r="G8751">
        <f t="shared" si="1969"/>
        <v>0.11931195125208005</v>
      </c>
      <c r="H8751">
        <f t="shared" si="1970"/>
        <v>0</v>
      </c>
      <c r="I8751">
        <f t="shared" ref="I8751:M8760" si="1976">$B$1*EXP(-$G8751*I$9)*SIN($B$2*$A8751+$B$3-$G8751*I$9-$H8751)/SQRT((1+$G8751*$B$7)^2+($G8751*$B$7)^2)</f>
        <v>0.88985889880878621</v>
      </c>
      <c r="J8751">
        <f t="shared" si="1976"/>
        <v>0.3097030288134156</v>
      </c>
      <c r="K8751">
        <f t="shared" si="1976"/>
        <v>1.2319305653798412E-2</v>
      </c>
      <c r="L8751">
        <f t="shared" si="1976"/>
        <v>-7.9089247977326332E-2</v>
      </c>
      <c r="M8751">
        <f t="shared" si="1976"/>
        <v>3.0640378470314766E-3</v>
      </c>
    </row>
    <row r="8752" spans="1:13">
      <c r="A8752" s="6">
        <f t="shared" si="1971"/>
        <v>2622300</v>
      </c>
      <c r="B8752" s="7">
        <f t="shared" si="1972"/>
        <v>43132.350694416178</v>
      </c>
      <c r="C8752">
        <f t="shared" si="1965"/>
        <v>0.9763432036839379</v>
      </c>
      <c r="D8752">
        <f t="shared" si="1966"/>
        <v>20.976343203683939</v>
      </c>
      <c r="E8752">
        <f t="shared" si="1967"/>
        <v>2E-3</v>
      </c>
      <c r="F8752">
        <f t="shared" si="1968"/>
        <v>6.6666666666666671E-3</v>
      </c>
      <c r="G8752">
        <f t="shared" si="1969"/>
        <v>0.11931195125208005</v>
      </c>
      <c r="H8752">
        <f t="shared" si="1970"/>
        <v>0</v>
      </c>
      <c r="I8752">
        <f t="shared" si="1976"/>
        <v>0.90602056400228814</v>
      </c>
      <c r="J8752">
        <f t="shared" si="1976"/>
        <v>0.33288908291627056</v>
      </c>
      <c r="K8752">
        <f t="shared" si="1976"/>
        <v>2.8544185705419757E-2</v>
      </c>
      <c r="L8752">
        <f t="shared" si="1976"/>
        <v>-7.6946670568890957E-2</v>
      </c>
      <c r="M8752">
        <f t="shared" si="1976"/>
        <v>2.6403841209946799E-3</v>
      </c>
    </row>
    <row r="8753" spans="1:13">
      <c r="A8753" s="6">
        <f t="shared" si="1971"/>
        <v>2622600</v>
      </c>
      <c r="B8753" s="7">
        <f t="shared" si="1972"/>
        <v>43132.354166638397</v>
      </c>
      <c r="C8753">
        <f t="shared" si="1965"/>
        <v>0.98706640977822158</v>
      </c>
      <c r="D8753">
        <f t="shared" si="1966"/>
        <v>20.987066409778222</v>
      </c>
      <c r="E8753">
        <f t="shared" si="1967"/>
        <v>2E-3</v>
      </c>
      <c r="F8753">
        <f t="shared" si="1968"/>
        <v>6.6666666666666671E-3</v>
      </c>
      <c r="G8753">
        <f t="shared" si="1969"/>
        <v>0.11931195125208005</v>
      </c>
      <c r="H8753">
        <f t="shared" si="1970"/>
        <v>0</v>
      </c>
      <c r="I8753">
        <f t="shared" si="1976"/>
        <v>0.91924541490878897</v>
      </c>
      <c r="J8753">
        <f t="shared" si="1976"/>
        <v>0.35499609593158982</v>
      </c>
      <c r="K8753">
        <f t="shared" si="1976"/>
        <v>4.4676541397511801E-2</v>
      </c>
      <c r="L8753">
        <f t="shared" si="1976"/>
        <v>-7.4554674890673203E-2</v>
      </c>
      <c r="M8753">
        <f t="shared" si="1976"/>
        <v>2.208171739539481E-3</v>
      </c>
    </row>
    <row r="8754" spans="1:13">
      <c r="A8754" s="6">
        <f t="shared" si="1971"/>
        <v>2622900</v>
      </c>
      <c r="B8754" s="7">
        <f t="shared" si="1972"/>
        <v>43132.357638860616</v>
      </c>
      <c r="C8754">
        <f t="shared" si="1965"/>
        <v>0.99459009607173232</v>
      </c>
      <c r="D8754">
        <f t="shared" si="1966"/>
        <v>20.994590096071732</v>
      </c>
      <c r="E8754">
        <f t="shared" si="1967"/>
        <v>2E-3</v>
      </c>
      <c r="F8754">
        <f t="shared" si="1968"/>
        <v>6.6666666666666671E-3</v>
      </c>
      <c r="G8754">
        <f t="shared" si="1969"/>
        <v>0.11931195125208005</v>
      </c>
      <c r="H8754">
        <f t="shared" si="1970"/>
        <v>0</v>
      </c>
      <c r="I8754">
        <f t="shared" si="1976"/>
        <v>0.92949058392394879</v>
      </c>
      <c r="J8754">
        <f t="shared" si="1976"/>
        <v>0.37595240923019246</v>
      </c>
      <c r="K8754">
        <f t="shared" si="1976"/>
        <v>6.0664080613832869E-2</v>
      </c>
      <c r="L8754">
        <f t="shared" si="1976"/>
        <v>-7.1921014461033439E-2</v>
      </c>
      <c r="M8754">
        <f t="shared" si="1976"/>
        <v>1.7688016945931284E-3</v>
      </c>
    </row>
    <row r="8755" spans="1:13">
      <c r="A8755" s="6">
        <f t="shared" si="1971"/>
        <v>2623200</v>
      </c>
      <c r="B8755" s="7">
        <f t="shared" si="1972"/>
        <v>43132.361111082835</v>
      </c>
      <c r="C8755">
        <f t="shared" si="1965"/>
        <v>0.99888987496192916</v>
      </c>
      <c r="D8755">
        <f t="shared" si="1966"/>
        <v>20.998889874961929</v>
      </c>
      <c r="E8755">
        <f t="shared" si="1967"/>
        <v>2E-3</v>
      </c>
      <c r="F8755">
        <f t="shared" si="1968"/>
        <v>6.6666666666666671E-3</v>
      </c>
      <c r="G8755">
        <f t="shared" si="1969"/>
        <v>0.11931195125208005</v>
      </c>
      <c r="H8755">
        <f t="shared" si="1970"/>
        <v>0</v>
      </c>
      <c r="I8755">
        <f t="shared" si="1976"/>
        <v>0.93672286191328935</v>
      </c>
      <c r="J8755">
        <f t="shared" si="1976"/>
        <v>0.39569009411071809</v>
      </c>
      <c r="K8755">
        <f t="shared" si="1976"/>
        <v>7.6454980652488055E-2</v>
      </c>
      <c r="L8755">
        <f t="shared" si="1976"/>
        <v>-6.9054226140928501E-2</v>
      </c>
      <c r="M8755">
        <f t="shared" si="1976"/>
        <v>1.3236981792445314E-3</v>
      </c>
    </row>
    <row r="8756" spans="1:13">
      <c r="A8756" s="6">
        <f t="shared" si="1971"/>
        <v>2623500</v>
      </c>
      <c r="B8756" s="7">
        <f t="shared" si="1972"/>
        <v>43132.364583305054</v>
      </c>
      <c r="C8756">
        <f t="shared" si="1965"/>
        <v>0.99995180895933689</v>
      </c>
      <c r="D8756">
        <f t="shared" si="1966"/>
        <v>20.999951808959338</v>
      </c>
      <c r="E8756">
        <f t="shared" si="1967"/>
        <v>2E-3</v>
      </c>
      <c r="F8756">
        <f t="shared" si="1968"/>
        <v>6.6666666666666671E-3</v>
      </c>
      <c r="G8756">
        <f t="shared" si="1969"/>
        <v>0.11931195125208005</v>
      </c>
      <c r="H8756">
        <f t="shared" si="1970"/>
        <v>0</v>
      </c>
      <c r="I8756">
        <f t="shared" si="1976"/>
        <v>0.94091880585777499</v>
      </c>
      <c r="J8756">
        <f t="shared" si="1976"/>
        <v>0.41414517198673245</v>
      </c>
      <c r="K8756">
        <f t="shared" si="1976"/>
        <v>9.1998056206328255E-2</v>
      </c>
      <c r="L8756">
        <f t="shared" si="1976"/>
        <v>-6.5963602462154727E-2</v>
      </c>
      <c r="M8756">
        <f t="shared" si="1976"/>
        <v>8.7430397130184277E-4</v>
      </c>
    </row>
    <row r="8757" spans="1:13">
      <c r="A8757" s="6">
        <f t="shared" si="1971"/>
        <v>2623800</v>
      </c>
      <c r="B8757" s="7">
        <f t="shared" si="1972"/>
        <v>43132.368055527273</v>
      </c>
      <c r="C8757">
        <f t="shared" si="1965"/>
        <v>0.99777245586511654</v>
      </c>
      <c r="D8757">
        <f t="shared" si="1966"/>
        <v>20.997772455865118</v>
      </c>
      <c r="E8757">
        <f t="shared" si="1967"/>
        <v>2E-3</v>
      </c>
      <c r="F8757">
        <f t="shared" si="1968"/>
        <v>6.6666666666666671E-3</v>
      </c>
      <c r="G8757">
        <f t="shared" si="1969"/>
        <v>0.11931195125208005</v>
      </c>
      <c r="H8757">
        <f t="shared" si="1970"/>
        <v>0</v>
      </c>
      <c r="I8757">
        <f t="shared" si="1976"/>
        <v>0.94206481484302718</v>
      </c>
      <c r="J8757">
        <f t="shared" si="1976"/>
        <v>0.43125782176973732</v>
      </c>
      <c r="K8757">
        <f t="shared" si="1976"/>
        <v>0.10724292527726667</v>
      </c>
      <c r="L8757">
        <f t="shared" si="1976"/>
        <v>-6.2659161506122829E-2</v>
      </c>
      <c r="M8757">
        <f t="shared" si="1976"/>
        <v>4.2207575660863078E-4</v>
      </c>
    </row>
    <row r="8758" spans="1:13">
      <c r="A8758" s="6">
        <f t="shared" si="1971"/>
        <v>2624100</v>
      </c>
      <c r="B8758" s="7">
        <f t="shared" si="1972"/>
        <v>43132.371527749492</v>
      </c>
      <c r="C8758">
        <f t="shared" si="1965"/>
        <v>0.99235887992875127</v>
      </c>
      <c r="D8758">
        <f t="shared" si="1966"/>
        <v>20.992358879928751</v>
      </c>
      <c r="E8758">
        <f t="shared" si="1967"/>
        <v>2E-3</v>
      </c>
      <c r="F8758">
        <f t="shared" si="1968"/>
        <v>6.6666666666666671E-3</v>
      </c>
      <c r="G8758">
        <f t="shared" si="1969"/>
        <v>0.11931195125208005</v>
      </c>
      <c r="H8758">
        <f t="shared" si="1970"/>
        <v>0</v>
      </c>
      <c r="I8758">
        <f t="shared" si="1976"/>
        <v>0.94015717414589317</v>
      </c>
      <c r="J8758">
        <f t="shared" si="1976"/>
        <v>0.44697257377572641</v>
      </c>
      <c r="K8758">
        <f t="shared" si="1976"/>
        <v>0.12214017248657588</v>
      </c>
      <c r="L8758">
        <f t="shared" si="1976"/>
        <v>-5.9151614430833478E-2</v>
      </c>
      <c r="M8758">
        <f t="shared" si="1976"/>
        <v>-3.152059271799881E-5</v>
      </c>
    </row>
    <row r="8759" spans="1:13">
      <c r="A8759" s="6">
        <f t="shared" si="1971"/>
        <v>2624400</v>
      </c>
      <c r="B8759" s="7">
        <f t="shared" si="1972"/>
        <v>43132.374999971711</v>
      </c>
      <c r="C8759">
        <f t="shared" si="1965"/>
        <v>0.98372862894968993</v>
      </c>
      <c r="D8759">
        <f t="shared" si="1966"/>
        <v>20.983728628949692</v>
      </c>
      <c r="E8759">
        <f t="shared" si="1967"/>
        <v>2E-3</v>
      </c>
      <c r="F8759">
        <f t="shared" si="1968"/>
        <v>6.6666666666666671E-3</v>
      </c>
      <c r="G8759">
        <f t="shared" si="1969"/>
        <v>0.11931195125208005</v>
      </c>
      <c r="H8759">
        <f t="shared" si="1970"/>
        <v>0</v>
      </c>
      <c r="I8759">
        <f t="shared" si="1976"/>
        <v>0.93520206727552968</v>
      </c>
      <c r="J8759">
        <f t="shared" si="1976"/>
        <v>0.4612384895270964</v>
      </c>
      <c r="K8759">
        <f t="shared" si="1976"/>
        <v>0.1366415092520985</v>
      </c>
      <c r="L8759">
        <f t="shared" si="1976"/>
        <v>-5.5452330751253859E-2</v>
      </c>
      <c r="M8759">
        <f t="shared" si="1976"/>
        <v>-4.8501476983054569E-4</v>
      </c>
    </row>
    <row r="8760" spans="1:13">
      <c r="A8760" s="6">
        <f t="shared" si="1971"/>
        <v>2624700</v>
      </c>
      <c r="B8760" s="7">
        <f t="shared" si="1972"/>
        <v>43132.37847219393</v>
      </c>
      <c r="C8760">
        <f t="shared" si="1965"/>
        <v>0.97190967739716072</v>
      </c>
      <c r="D8760">
        <f t="shared" si="1966"/>
        <v>20.971909677397161</v>
      </c>
      <c r="E8760">
        <f t="shared" si="1967"/>
        <v>2E-3</v>
      </c>
      <c r="F8760">
        <f t="shared" si="1968"/>
        <v>6.6666666666666671E-3</v>
      </c>
      <c r="G8760">
        <f t="shared" si="1969"/>
        <v>0.11931195125208005</v>
      </c>
      <c r="H8760">
        <f t="shared" si="1970"/>
        <v>0</v>
      </c>
      <c r="I8760">
        <f t="shared" si="1976"/>
        <v>0.92721555592991267</v>
      </c>
      <c r="J8760">
        <f t="shared" si="1976"/>
        <v>0.47400932686680242</v>
      </c>
      <c r="K8760">
        <f t="shared" si="1976"/>
        <v>0.15069993031291878</v>
      </c>
      <c r="L8760">
        <f t="shared" si="1976"/>
        <v>-5.1573301485686465E-2</v>
      </c>
      <c r="M8760">
        <f t="shared" si="1976"/>
        <v>-9.3693679906649838E-4</v>
      </c>
    </row>
    <row r="8761" spans="1:13">
      <c r="A8761" s="6">
        <f t="shared" si="1971"/>
        <v>2625000</v>
      </c>
      <c r="B8761" s="7">
        <f t="shared" si="1972"/>
        <v>43132.381944416149</v>
      </c>
      <c r="C8761">
        <f t="shared" si="1965"/>
        <v>0.95694033573246484</v>
      </c>
      <c r="D8761">
        <f t="shared" si="1966"/>
        <v>20.956940335732465</v>
      </c>
      <c r="E8761">
        <f t="shared" si="1967"/>
        <v>2E-3</v>
      </c>
      <c r="F8761">
        <f t="shared" si="1968"/>
        <v>6.6666666666666671E-3</v>
      </c>
      <c r="G8761">
        <f t="shared" si="1969"/>
        <v>0.11931195125208005</v>
      </c>
      <c r="H8761">
        <f t="shared" si="1970"/>
        <v>0</v>
      </c>
      <c r="I8761">
        <f t="shared" ref="I8761:M8770" si="1977">$B$1*EXP(-$G8761*I$9)*SIN($B$2*$A8761+$B$3-$G8761*I$9-$H8761)/SQRT((1+$G8761*$B$7)^2+($G8761*$B$7)^2)</f>
        <v>0.91622352793271911</v>
      </c>
      <c r="J8761">
        <f t="shared" si="1977"/>
        <v>0.48524368984973781</v>
      </c>
      <c r="K8761">
        <f t="shared" si="1977"/>
        <v>0.16426986609430649</v>
      </c>
      <c r="L8761">
        <f t="shared" si="1977"/>
        <v>-4.7527100287547544E-2</v>
      </c>
      <c r="M8761">
        <f t="shared" si="1977"/>
        <v>-1.385821800792899E-3</v>
      </c>
    </row>
    <row r="8762" spans="1:13">
      <c r="A8762" s="6">
        <f t="shared" si="1971"/>
        <v>2625300</v>
      </c>
      <c r="B8762" s="7">
        <f t="shared" si="1972"/>
        <v>43132.385416638368</v>
      </c>
      <c r="C8762">
        <f t="shared" si="1965"/>
        <v>0.93886912622785934</v>
      </c>
      <c r="D8762">
        <f t="shared" si="1966"/>
        <v>20.938869126227861</v>
      </c>
      <c r="E8762">
        <f t="shared" si="1967"/>
        <v>2E-3</v>
      </c>
      <c r="F8762">
        <f t="shared" si="1968"/>
        <v>6.6666666666666671E-3</v>
      </c>
      <c r="G8762">
        <f t="shared" si="1969"/>
        <v>0.11931195125208005</v>
      </c>
      <c r="H8762">
        <f t="shared" si="1970"/>
        <v>0</v>
      </c>
      <c r="I8762">
        <f t="shared" si="1977"/>
        <v>0.9022616133194622</v>
      </c>
      <c r="J8762">
        <f t="shared" si="1977"/>
        <v>0.49490516292526637</v>
      </c>
      <c r="K8762">
        <f t="shared" si="1977"/>
        <v>0.17730733041882515</v>
      </c>
      <c r="L8762">
        <f t="shared" si="1977"/>
        <v>-4.3326842688605691E-2</v>
      </c>
      <c r="M8762">
        <f t="shared" si="1977"/>
        <v>-1.8302147397279084E-3</v>
      </c>
    </row>
    <row r="8763" spans="1:13">
      <c r="A8763" s="6">
        <f t="shared" si="1971"/>
        <v>2625600</v>
      </c>
      <c r="B8763" s="7">
        <f t="shared" si="1972"/>
        <v>43132.388888860587</v>
      </c>
      <c r="C8763">
        <f t="shared" si="1965"/>
        <v>0.91775462568434107</v>
      </c>
      <c r="D8763">
        <f t="shared" si="1966"/>
        <v>20.917754625684342</v>
      </c>
      <c r="E8763">
        <f t="shared" si="1967"/>
        <v>2E-3</v>
      </c>
      <c r="F8763">
        <f t="shared" si="1968"/>
        <v>6.6666666666666671E-3</v>
      </c>
      <c r="G8763">
        <f t="shared" si="1969"/>
        <v>0.11931195125208005</v>
      </c>
      <c r="H8763">
        <f t="shared" si="1970"/>
        <v>0</v>
      </c>
      <c r="I8763">
        <f t="shared" si="1977"/>
        <v>0.88537506884474071</v>
      </c>
      <c r="J8763">
        <f t="shared" si="1977"/>
        <v>0.5029624289762108</v>
      </c>
      <c r="K8763">
        <f t="shared" si="1977"/>
        <v>0.18977006308507688</v>
      </c>
      <c r="L8763">
        <f t="shared" si="1977"/>
        <v>-3.8986143585718301E-2</v>
      </c>
      <c r="M8763">
        <f t="shared" si="1977"/>
        <v>-2.2686751413565449E-3</v>
      </c>
    </row>
    <row r="8764" spans="1:13">
      <c r="A8764" s="6">
        <f t="shared" si="1971"/>
        <v>2625900</v>
      </c>
      <c r="B8764" s="7">
        <f t="shared" si="1972"/>
        <v>43132.392361082806</v>
      </c>
      <c r="C8764">
        <f t="shared" si="1965"/>
        <v>0.89366527555819097</v>
      </c>
      <c r="D8764">
        <f t="shared" si="1966"/>
        <v>20.893665275558192</v>
      </c>
      <c r="E8764">
        <f t="shared" si="1967"/>
        <v>2E-3</v>
      </c>
      <c r="F8764">
        <f t="shared" si="1968"/>
        <v>6.6666666666666671E-3</v>
      </c>
      <c r="G8764">
        <f t="shared" si="1969"/>
        <v>0.11931195125208005</v>
      </c>
      <c r="H8764">
        <f t="shared" si="1970"/>
        <v>0</v>
      </c>
      <c r="I8764">
        <f t="shared" si="1977"/>
        <v>0.86561863128497119</v>
      </c>
      <c r="J8764">
        <f t="shared" si="1977"/>
        <v>0.50938937083152835</v>
      </c>
      <c r="K8764">
        <f t="shared" si="1977"/>
        <v>0.20161766685178398</v>
      </c>
      <c r="L8764">
        <f t="shared" si="1977"/>
        <v>-3.4519073108901774E-2</v>
      </c>
      <c r="M8764">
        <f t="shared" si="1977"/>
        <v>-2.6997817611484395E-3</v>
      </c>
    </row>
    <row r="8765" spans="1:13">
      <c r="A8765" s="6">
        <f t="shared" si="1971"/>
        <v>2626200</v>
      </c>
      <c r="B8765" s="7">
        <f t="shared" si="1972"/>
        <v>43132.395833305025</v>
      </c>
      <c r="C8765">
        <f t="shared" si="1965"/>
        <v>0.86667916011200008</v>
      </c>
      <c r="D8765">
        <f t="shared" si="1966"/>
        <v>20.866679160112</v>
      </c>
      <c r="E8765">
        <f t="shared" si="1967"/>
        <v>2E-3</v>
      </c>
      <c r="F8765">
        <f t="shared" si="1968"/>
        <v>6.6666666666666671E-3</v>
      </c>
      <c r="G8765">
        <f t="shared" si="1969"/>
        <v>0.11931195125208005</v>
      </c>
      <c r="H8765">
        <f t="shared" si="1970"/>
        <v>0</v>
      </c>
      <c r="I8765">
        <f t="shared" si="1977"/>
        <v>0.84305634001233221</v>
      </c>
      <c r="J8765">
        <f t="shared" si="1977"/>
        <v>0.51416515592359324</v>
      </c>
      <c r="K8765">
        <f t="shared" si="1977"/>
        <v>0.21281173838308109</v>
      </c>
      <c r="L8765">
        <f t="shared" si="1977"/>
        <v>-2.9940111013828787E-2</v>
      </c>
      <c r="M8765">
        <f t="shared" si="1977"/>
        <v>-3.1221371914387746E-3</v>
      </c>
    </row>
    <row r="8766" spans="1:13">
      <c r="A8766" s="6">
        <f t="shared" si="1971"/>
        <v>2626500</v>
      </c>
      <c r="B8766" s="7">
        <f t="shared" si="1972"/>
        <v>43132.399305527244</v>
      </c>
      <c r="C8766">
        <f t="shared" si="1965"/>
        <v>0.83688375330887876</v>
      </c>
      <c r="D8766">
        <f t="shared" si="1966"/>
        <v>20.836883753308879</v>
      </c>
      <c r="E8766">
        <f t="shared" si="1967"/>
        <v>2E-3</v>
      </c>
      <c r="F8766">
        <f t="shared" si="1968"/>
        <v>6.6666666666666671E-3</v>
      </c>
      <c r="G8766">
        <f t="shared" si="1969"/>
        <v>0.11931195125208005</v>
      </c>
      <c r="H8766">
        <f t="shared" si="1970"/>
        <v>0</v>
      </c>
      <c r="I8766">
        <f t="shared" si="1977"/>
        <v>0.8177613294147057</v>
      </c>
      <c r="J8766">
        <f t="shared" si="1977"/>
        <v>0.51727430381581563</v>
      </c>
      <c r="K8766">
        <f t="shared" si="1977"/>
        <v>0.22331599273080166</v>
      </c>
      <c r="L8766">
        <f t="shared" si="1977"/>
        <v>-2.5264099746504075E-2</v>
      </c>
      <c r="M8766">
        <f t="shared" si="1977"/>
        <v>-3.5343723910477502E-3</v>
      </c>
    </row>
    <row r="8767" spans="1:13">
      <c r="A8767" s="6">
        <f t="shared" si="1971"/>
        <v>2626800</v>
      </c>
      <c r="B8767" s="7">
        <f t="shared" si="1972"/>
        <v>43132.402777749463</v>
      </c>
      <c r="C8767">
        <f t="shared" si="1965"/>
        <v>0.80437563527061817</v>
      </c>
      <c r="D8767">
        <f t="shared" si="1966"/>
        <v>20.804375635270617</v>
      </c>
      <c r="E8767">
        <f t="shared" si="1967"/>
        <v>2E-3</v>
      </c>
      <c r="F8767">
        <f t="shared" si="1968"/>
        <v>6.6666666666666671E-3</v>
      </c>
      <c r="G8767">
        <f t="shared" si="1969"/>
        <v>0.11931195125208005</v>
      </c>
      <c r="H8767">
        <f t="shared" si="1970"/>
        <v>0</v>
      </c>
      <c r="I8767">
        <f t="shared" si="1977"/>
        <v>0.78981559183474981</v>
      </c>
      <c r="J8767">
        <f t="shared" si="1977"/>
        <v>0.51870673638159026</v>
      </c>
      <c r="K8767">
        <f t="shared" si="1977"/>
        <v>0.23309638095005775</v>
      </c>
      <c r="L8767">
        <f t="shared" si="1977"/>
        <v>-2.0506196332326348E-2</v>
      </c>
      <c r="M8767">
        <f t="shared" si="1977"/>
        <v>-3.9351511229491114E-3</v>
      </c>
    </row>
    <row r="8768" spans="1:13">
      <c r="A8768" s="6">
        <f t="shared" si="1971"/>
        <v>2627100</v>
      </c>
      <c r="B8768" s="7">
        <f t="shared" si="1972"/>
        <v>43132.406249971682</v>
      </c>
      <c r="C8768">
        <f t="shared" si="1965"/>
        <v>0.76926017921856926</v>
      </c>
      <c r="D8768">
        <f t="shared" si="1966"/>
        <v>20.76926017921857</v>
      </c>
      <c r="E8768">
        <f t="shared" si="1967"/>
        <v>2E-3</v>
      </c>
      <c r="F8768">
        <f t="shared" si="1968"/>
        <v>6.6666666666666671E-3</v>
      </c>
      <c r="G8768">
        <f t="shared" si="1969"/>
        <v>0.11931195125208005</v>
      </c>
      <c r="H8768">
        <f t="shared" si="1970"/>
        <v>0</v>
      </c>
      <c r="I8768">
        <f t="shared" si="1977"/>
        <v>0.75930971179625528</v>
      </c>
      <c r="J8768">
        <f t="shared" si="1977"/>
        <v>0.51845781047197703</v>
      </c>
      <c r="K8768">
        <f t="shared" si="1977"/>
        <v>0.24212120046700264</v>
      </c>
      <c r="L8768">
        <f t="shared" si="1977"/>
        <v>-1.5681823245430795E-2</v>
      </c>
      <c r="M8768">
        <f t="shared" si="1977"/>
        <v>-4.3231742856082913E-3</v>
      </c>
    </row>
    <row r="8769" spans="1:13">
      <c r="A8769" s="6">
        <f t="shared" si="1971"/>
        <v>2627400</v>
      </c>
      <c r="B8769" s="7">
        <f t="shared" si="1972"/>
        <v>43132.409722193901</v>
      </c>
      <c r="C8769">
        <f t="shared" si="1965"/>
        <v>0.73165120991251498</v>
      </c>
      <c r="D8769">
        <f t="shared" si="1966"/>
        <v>20.731651209912513</v>
      </c>
      <c r="E8769">
        <f t="shared" si="1967"/>
        <v>2E-3</v>
      </c>
      <c r="F8769">
        <f t="shared" si="1968"/>
        <v>6.6666666666666671E-3</v>
      </c>
      <c r="G8769">
        <f t="shared" si="1969"/>
        <v>0.11931195125208005</v>
      </c>
      <c r="H8769">
        <f t="shared" si="1970"/>
        <v>0</v>
      </c>
      <c r="I8769">
        <f t="shared" si="1977"/>
        <v>0.72634257237971489</v>
      </c>
      <c r="J8769">
        <f t="shared" si="1977"/>
        <v>0.51652833296619549</v>
      </c>
      <c r="K8769">
        <f t="shared" si="1977"/>
        <v>0.25036119784086791</v>
      </c>
      <c r="L8769">
        <f t="shared" si="1977"/>
        <v>-1.0806618417642098E-2</v>
      </c>
      <c r="M8769">
        <f t="shared" si="1977"/>
        <v>-4.6971841239439767E-3</v>
      </c>
    </row>
    <row r="8770" spans="1:13">
      <c r="A8770" s="6">
        <f t="shared" si="1971"/>
        <v>2627700</v>
      </c>
      <c r="B8770" s="7">
        <f t="shared" si="1972"/>
        <v>43132.41319441612</v>
      </c>
      <c r="C8770">
        <f t="shared" si="1965"/>
        <v>0.6916706346940793</v>
      </c>
      <c r="D8770">
        <f t="shared" si="1966"/>
        <v>20.691670634694081</v>
      </c>
      <c r="E8770">
        <f t="shared" si="1967"/>
        <v>2E-3</v>
      </c>
      <c r="F8770">
        <f t="shared" si="1968"/>
        <v>6.6666666666666671E-3</v>
      </c>
      <c r="G8770">
        <f t="shared" si="1969"/>
        <v>0.11931195125208005</v>
      </c>
      <c r="H8770">
        <f t="shared" si="1970"/>
        <v>0</v>
      </c>
      <c r="I8770">
        <f t="shared" si="1977"/>
        <v>0.69102103469835219</v>
      </c>
      <c r="J8770">
        <f t="shared" si="1977"/>
        <v>0.51292455815618399</v>
      </c>
      <c r="K8770">
        <f t="shared" si="1977"/>
        <v>0.25778966358736566</v>
      </c>
      <c r="L8770">
        <f t="shared" si="1977"/>
        <v>-5.896384548991101E-3</v>
      </c>
      <c r="M8770">
        <f t="shared" si="1977"/>
        <v>-5.0559683062711518E-3</v>
      </c>
    </row>
    <row r="8771" spans="1:13">
      <c r="A8771" s="6">
        <f t="shared" si="1971"/>
        <v>2628000</v>
      </c>
      <c r="B8771" s="7">
        <f t="shared" si="1972"/>
        <v>43132.416666638339</v>
      </c>
      <c r="C8771">
        <f t="shared" si="1965"/>
        <v>0.64944804833086067</v>
      </c>
      <c r="D8771">
        <f t="shared" si="1966"/>
        <v>20.649448048330861</v>
      </c>
      <c r="E8771">
        <f t="shared" si="1967"/>
        <v>2E-3</v>
      </c>
      <c r="F8771">
        <f t="shared" si="1968"/>
        <v>6.6666666666666671E-3</v>
      </c>
      <c r="G8771">
        <f t="shared" si="1969"/>
        <v>0.11931195125208005</v>
      </c>
      <c r="H8771">
        <f t="shared" si="1970"/>
        <v>0</v>
      </c>
      <c r="I8771">
        <f t="shared" ref="I8771:M8780" si="1978">$B$1*EXP(-$G8771*I$9)*SIN($B$2*$A8771+$B$3-$G8771*I$9-$H8771)/SQRT((1+$G8771*$B$7)^2+($G8771*$B$7)^2)</f>
        <v>0.65345959151376509</v>
      </c>
      <c r="J8771">
        <f t="shared" si="1978"/>
        <v>0.50765816747364856</v>
      </c>
      <c r="K8771">
        <f t="shared" si="1978"/>
        <v>0.26438251875598628</v>
      </c>
      <c r="L8771">
        <f t="shared" si="1978"/>
        <v>-9.670378841437424E-4</v>
      </c>
      <c r="M8771">
        <f t="shared" si="1978"/>
        <v>-5.3983638540065259E-3</v>
      </c>
    </row>
    <row r="8772" spans="1:13">
      <c r="A8772" s="6">
        <f t="shared" si="1971"/>
        <v>2628300</v>
      </c>
      <c r="B8772" s="7">
        <f t="shared" si="1972"/>
        <v>43132.420138860558</v>
      </c>
      <c r="C8772">
        <f t="shared" si="1965"/>
        <v>0.60512031294258006</v>
      </c>
      <c r="D8772">
        <f t="shared" si="1966"/>
        <v>20.605120312942582</v>
      </c>
      <c r="E8772">
        <f t="shared" si="1967"/>
        <v>2E-3</v>
      </c>
      <c r="F8772">
        <f t="shared" si="1968"/>
        <v>6.6666666666666671E-3</v>
      </c>
      <c r="G8772">
        <f t="shared" si="1969"/>
        <v>0.11931195125208005</v>
      </c>
      <c r="H8772">
        <f t="shared" si="1970"/>
        <v>0</v>
      </c>
      <c r="I8772">
        <f t="shared" si="1978"/>
        <v>0.61377999611434242</v>
      </c>
      <c r="J8772">
        <f t="shared" si="1978"/>
        <v>0.50074623162538578</v>
      </c>
      <c r="K8772">
        <f t="shared" si="1978"/>
        <v>0.27011839298050683</v>
      </c>
      <c r="L8772">
        <f t="shared" si="1978"/>
        <v>3.965443379174172E-3</v>
      </c>
      <c r="M8772">
        <f t="shared" si="1978"/>
        <v>-5.7232609113955215E-3</v>
      </c>
    </row>
    <row r="8773" spans="1:13">
      <c r="A8773" s="6">
        <f t="shared" si="1971"/>
        <v>2628600</v>
      </c>
      <c r="B8773" s="7">
        <f t="shared" si="1972"/>
        <v>43132.423611082777</v>
      </c>
      <c r="C8773">
        <f t="shared" si="1965"/>
        <v>0.55883111437012312</v>
      </c>
      <c r="D8773">
        <f t="shared" si="1966"/>
        <v>20.558831114370122</v>
      </c>
      <c r="E8773">
        <f t="shared" si="1967"/>
        <v>2E-3</v>
      </c>
      <c r="F8773">
        <f t="shared" si="1968"/>
        <v>6.6666666666666671E-3</v>
      </c>
      <c r="G8773">
        <f t="shared" si="1969"/>
        <v>0.11931195125208005</v>
      </c>
      <c r="H8773">
        <f t="shared" si="1970"/>
        <v>0</v>
      </c>
      <c r="I8773">
        <f t="shared" si="1978"/>
        <v>0.57211086765874486</v>
      </c>
      <c r="J8773">
        <f t="shared" si="1978"/>
        <v>0.49221115525954229</v>
      </c>
      <c r="K8773">
        <f t="shared" si="1978"/>
        <v>0.27497869374985162</v>
      </c>
      <c r="L8773">
        <f t="shared" si="1978"/>
        <v>8.8850708826185114E-3</v>
      </c>
      <c r="M8773">
        <f t="shared" si="1978"/>
        <v>-6.029606343048226E-3</v>
      </c>
    </row>
    <row r="8774" spans="1:13">
      <c r="A8774" s="6">
        <f t="shared" si="1971"/>
        <v>2628900</v>
      </c>
      <c r="B8774" s="7">
        <f t="shared" si="1972"/>
        <v>43132.427083304996</v>
      </c>
      <c r="C8774">
        <f t="shared" si="1965"/>
        <v>0.51073049642612078</v>
      </c>
      <c r="D8774">
        <f t="shared" si="1966"/>
        <v>20.51073049642612</v>
      </c>
      <c r="E8774">
        <f t="shared" si="1967"/>
        <v>2E-3</v>
      </c>
      <c r="F8774">
        <f t="shared" si="1968"/>
        <v>6.6666666666666671E-3</v>
      </c>
      <c r="G8774">
        <f t="shared" si="1969"/>
        <v>0.11931195125208005</v>
      </c>
      <c r="H8774">
        <f t="shared" si="1970"/>
        <v>0</v>
      </c>
      <c r="I8774">
        <f t="shared" si="1978"/>
        <v>0.52858727426427243</v>
      </c>
      <c r="J8774">
        <f t="shared" si="1978"/>
        <v>0.48208060434223121</v>
      </c>
      <c r="K8774">
        <f t="shared" si="1978"/>
        <v>0.2789476666746516</v>
      </c>
      <c r="L8774">
        <f t="shared" si="1978"/>
        <v>1.3775897932574109E-2</v>
      </c>
      <c r="M8774">
        <f t="shared" si="1978"/>
        <v>-6.3164071476173988E-3</v>
      </c>
    </row>
    <row r="8775" spans="1:13">
      <c r="A8775" s="6">
        <f t="shared" si="1971"/>
        <v>2629200</v>
      </c>
      <c r="B8775" s="7">
        <f t="shared" si="1972"/>
        <v>43132.430555527215</v>
      </c>
      <c r="C8775">
        <f t="shared" si="1965"/>
        <v>0.46097437453624529</v>
      </c>
      <c r="D8775">
        <f t="shared" si="1966"/>
        <v>20.460974374536246</v>
      </c>
      <c r="E8775">
        <f t="shared" si="1967"/>
        <v>2E-3</v>
      </c>
      <c r="F8775">
        <f t="shared" si="1968"/>
        <v>6.6666666666666671E-3</v>
      </c>
      <c r="G8775">
        <f t="shared" si="1969"/>
        <v>0.11931195125208005</v>
      </c>
      <c r="H8775">
        <f t="shared" si="1970"/>
        <v>0</v>
      </c>
      <c r="I8775">
        <f t="shared" si="1978"/>
        <v>0.48335029519104528</v>
      </c>
      <c r="J8775">
        <f t="shared" si="1978"/>
        <v>0.47038741647983023</v>
      </c>
      <c r="K8775">
        <f t="shared" si="1978"/>
        <v>0.28201244655421909</v>
      </c>
      <c r="L8775">
        <f t="shared" si="1978"/>
        <v>1.8622071190477416E-2</v>
      </c>
      <c r="M8775">
        <f t="shared" si="1978"/>
        <v>-6.5827336765571613E-3</v>
      </c>
    </row>
    <row r="8776" spans="1:13">
      <c r="A8776" s="6">
        <f t="shared" si="1971"/>
        <v>2629500</v>
      </c>
      <c r="B8776" s="7">
        <f t="shared" si="1972"/>
        <v>43132.434027749434</v>
      </c>
      <c r="C8776">
        <f t="shared" si="1965"/>
        <v>0.40972403034848531</v>
      </c>
      <c r="D8776">
        <f t="shared" si="1966"/>
        <v>20.409724030348485</v>
      </c>
      <c r="E8776">
        <f t="shared" si="1967"/>
        <v>2E-3</v>
      </c>
      <c r="F8776">
        <f t="shared" si="1968"/>
        <v>6.6666666666666671E-3</v>
      </c>
      <c r="G8776">
        <f t="shared" si="1969"/>
        <v>0.11931195125208005</v>
      </c>
      <c r="H8776">
        <f t="shared" si="1970"/>
        <v>0</v>
      </c>
      <c r="I8776">
        <f t="shared" si="1978"/>
        <v>0.4365465635418424</v>
      </c>
      <c r="J8776">
        <f t="shared" si="1978"/>
        <v>0.4571694944778027</v>
      </c>
      <c r="K8776">
        <f t="shared" si="1978"/>
        <v>0.28416309907834264</v>
      </c>
      <c r="L8776">
        <f t="shared" si="1978"/>
        <v>2.3407882060485313E-2</v>
      </c>
      <c r="M8776">
        <f t="shared" si="1978"/>
        <v>-6.8277226475243315E-3</v>
      </c>
    </row>
    <row r="8777" spans="1:13">
      <c r="A8777" s="6">
        <f t="shared" si="1971"/>
        <v>2629800</v>
      </c>
      <c r="B8777" s="7">
        <f t="shared" si="1972"/>
        <v>43132.437499971653</v>
      </c>
      <c r="C8777">
        <f t="shared" si="1965"/>
        <v>0.35714558894769216</v>
      </c>
      <c r="D8777">
        <f t="shared" si="1966"/>
        <v>20.357145588947692</v>
      </c>
      <c r="E8777">
        <f t="shared" si="1967"/>
        <v>2E-3</v>
      </c>
      <c r="F8777">
        <f t="shared" si="1968"/>
        <v>6.6666666666666671E-3</v>
      </c>
      <c r="G8777">
        <f t="shared" si="1969"/>
        <v>0.11931195125208005</v>
      </c>
      <c r="H8777">
        <f t="shared" si="1970"/>
        <v>0</v>
      </c>
      <c r="I8777">
        <f t="shared" si="1978"/>
        <v>0.38832779095908926</v>
      </c>
      <c r="J8777">
        <f t="shared" si="1978"/>
        <v>0.44246968348087945</v>
      </c>
      <c r="K8777">
        <f t="shared" si="1978"/>
        <v>0.28539265302880612</v>
      </c>
      <c r="L8777">
        <f t="shared" si="1978"/>
        <v>2.8117817608012734E-2</v>
      </c>
      <c r="M8777">
        <f t="shared" si="1978"/>
        <v>-7.0505799426601448E-3</v>
      </c>
    </row>
    <row r="8778" spans="1:13">
      <c r="A8778" s="6">
        <f t="shared" si="1971"/>
        <v>2630100</v>
      </c>
      <c r="B8778" s="7">
        <f t="shared" si="1972"/>
        <v>43132.440972193872</v>
      </c>
      <c r="C8778">
        <f t="shared" si="1965"/>
        <v>0.30340948037037213</v>
      </c>
      <c r="D8778">
        <f t="shared" si="1966"/>
        <v>20.303409480370373</v>
      </c>
      <c r="E8778">
        <f t="shared" si="1967"/>
        <v>2E-3</v>
      </c>
      <c r="F8778">
        <f t="shared" si="1968"/>
        <v>6.6666666666666671E-3</v>
      </c>
      <c r="G8778">
        <f t="shared" si="1969"/>
        <v>0.11931195125208005</v>
      </c>
      <c r="H8778">
        <f t="shared" si="1970"/>
        <v>0</v>
      </c>
      <c r="I8778">
        <f t="shared" si="1978"/>
        <v>0.33885027586001965</v>
      </c>
      <c r="J8778">
        <f t="shared" si="1978"/>
        <v>0.42633563209290076</v>
      </c>
      <c r="K8778">
        <f t="shared" si="1978"/>
        <v>0.2856971228761972</v>
      </c>
      <c r="L8778">
        <f t="shared" si="1978"/>
        <v>3.2736610844044375E-2</v>
      </c>
      <c r="M8778">
        <f t="shared" si="1978"/>
        <v>-7.2505831826788379E-3</v>
      </c>
    </row>
    <row r="8779" spans="1:13">
      <c r="A8779" s="6">
        <f t="shared" si="1971"/>
        <v>2630400</v>
      </c>
      <c r="B8779" s="7">
        <f t="shared" si="1972"/>
        <v>43132.444444416091</v>
      </c>
      <c r="C8779">
        <f t="shared" si="1965"/>
        <v>0.24868988716570156</v>
      </c>
      <c r="D8779">
        <f t="shared" si="1966"/>
        <v>20.248689887165703</v>
      </c>
      <c r="E8779">
        <f t="shared" si="1967"/>
        <v>2E-3</v>
      </c>
      <c r="F8779">
        <f t="shared" si="1968"/>
        <v>6.6666666666666671E-3</v>
      </c>
      <c r="G8779">
        <f t="shared" si="1969"/>
        <v>0.11931195125208005</v>
      </c>
      <c r="H8779">
        <f t="shared" si="1970"/>
        <v>0</v>
      </c>
      <c r="I8779">
        <f t="shared" si="1978"/>
        <v>0.28827439680450728</v>
      </c>
      <c r="J8779">
        <f t="shared" si="1978"/>
        <v>0.40881963792665643</v>
      </c>
      <c r="K8779">
        <f t="shared" si="1978"/>
        <v>0.2850755216987671</v>
      </c>
      <c r="L8779">
        <f t="shared" si="1978"/>
        <v>3.7249290212185759E-2</v>
      </c>
      <c r="M8779">
        <f t="shared" si="1978"/>
        <v>-7.4270840684178075E-3</v>
      </c>
    </row>
    <row r="8780" spans="1:13">
      <c r="A8780" s="6">
        <f t="shared" si="1971"/>
        <v>2630700</v>
      </c>
      <c r="B8780" s="7">
        <f t="shared" si="1972"/>
        <v>43132.44791663831</v>
      </c>
      <c r="C8780">
        <f t="shared" ref="C8780:C8843" si="1979">$B$1*SIN($B$2*A8780+$B$3)</f>
        <v>0.193164179792461</v>
      </c>
      <c r="D8780">
        <f t="shared" ref="D8780:D8843" si="1980">C8780-$B$8</f>
        <v>20.193164179792461</v>
      </c>
      <c r="E8780">
        <f t="shared" ref="E8780:E8843" si="1981">$B$5*ABS($B$8)</f>
        <v>2E-3</v>
      </c>
      <c r="F8780">
        <f t="shared" ref="F8780:F8843" si="1982">E8780/$B$4</f>
        <v>6.6666666666666671E-3</v>
      </c>
      <c r="G8780">
        <f t="shared" ref="G8780:G8843" si="1983">SQRT($B$2/(2*F8780))</f>
        <v>0.11931195125208005</v>
      </c>
      <c r="H8780">
        <f t="shared" ref="H8780:H8843" si="1984">ATAN(G8780*$B$7/(1+G8780*$B$7))</f>
        <v>0</v>
      </c>
      <c r="I8780">
        <f t="shared" si="1978"/>
        <v>0.23676409263686629</v>
      </c>
      <c r="J8780">
        <f t="shared" si="1978"/>
        <v>0.38997847808408231</v>
      </c>
      <c r="K8780">
        <f t="shared" si="1978"/>
        <v>0.28352986438148797</v>
      </c>
      <c r="L8780">
        <f t="shared" si="1978"/>
        <v>4.1641228118133256E-2</v>
      </c>
      <c r="M8780">
        <f t="shared" si="1978"/>
        <v>-7.5795104822635037E-3</v>
      </c>
    </row>
    <row r="8781" spans="1:13">
      <c r="A8781" s="6">
        <f t="shared" ref="A8781:A8844" si="1985">A8780+300</f>
        <v>2631000</v>
      </c>
      <c r="B8781" s="7">
        <f t="shared" ref="B8781:B8844" si="1986">B8780+300/86400</f>
        <v>43132.451388860529</v>
      </c>
      <c r="C8781">
        <f t="shared" si="1979"/>
        <v>0.13701234168285822</v>
      </c>
      <c r="D8781">
        <f t="shared" si="1980"/>
        <v>20.137012341682858</v>
      </c>
      <c r="E8781">
        <f t="shared" si="1981"/>
        <v>2E-3</v>
      </c>
      <c r="F8781">
        <f t="shared" si="1982"/>
        <v>6.6666666666666671E-3</v>
      </c>
      <c r="G8781">
        <f t="shared" si="1983"/>
        <v>0.11931195125208005</v>
      </c>
      <c r="H8781">
        <f t="shared" si="1984"/>
        <v>0</v>
      </c>
      <c r="I8781">
        <f t="shared" ref="I8781:M8790" si="1987">$B$1*EXP(-$G8781*I$9)*SIN($B$2*$A8781+$B$3-$G8781*I$9-$H8781)/SQRT((1+$G8781*$B$7)^2+($G8781*$B$7)^2)</f>
        <v>0.18448633108748236</v>
      </c>
      <c r="J8781">
        <f t="shared" si="1987"/>
        <v>0.36987322511653792</v>
      </c>
      <c r="K8781">
        <f t="shared" si="1987"/>
        <v>0.28106516108491797</v>
      </c>
      <c r="L8781">
        <f t="shared" si="1987"/>
        <v>4.5898188344182758E-2</v>
      </c>
      <c r="M8781">
        <f t="shared" si="1987"/>
        <v>-7.7073683426378834E-3</v>
      </c>
    </row>
    <row r="8782" spans="1:13">
      <c r="A8782" s="6">
        <f t="shared" si="1985"/>
        <v>2631300</v>
      </c>
      <c r="B8782" s="7">
        <f t="shared" si="1986"/>
        <v>43132.454861082748</v>
      </c>
      <c r="C8782">
        <f t="shared" si="1979"/>
        <v>8.0416385836212981E-2</v>
      </c>
      <c r="D8782">
        <f t="shared" si="1980"/>
        <v>20.080416385836212</v>
      </c>
      <c r="E8782">
        <f t="shared" si="1981"/>
        <v>2E-3</v>
      </c>
      <c r="F8782">
        <f t="shared" si="1982"/>
        <v>6.6666666666666671E-3</v>
      </c>
      <c r="G8782">
        <f t="shared" si="1983"/>
        <v>0.11931195125208005</v>
      </c>
      <c r="H8782">
        <f t="shared" si="1984"/>
        <v>0</v>
      </c>
      <c r="I8782">
        <f t="shared" si="1987"/>
        <v>0.13161056755617256</v>
      </c>
      <c r="J8782">
        <f t="shared" si="1987"/>
        <v>0.3485690490615127</v>
      </c>
      <c r="K8782">
        <f t="shared" si="1987"/>
        <v>0.27768940100503986</v>
      </c>
      <c r="L8782">
        <f t="shared" si="1987"/>
        <v>5.0006372195138989E-2</v>
      </c>
      <c r="M8782">
        <f t="shared" si="1987"/>
        <v>-7.8102432055363212E-3</v>
      </c>
    </row>
    <row r="8783" spans="1:13">
      <c r="A8783" s="6">
        <f t="shared" si="1985"/>
        <v>2631600</v>
      </c>
      <c r="B8783" s="7">
        <f t="shared" si="1986"/>
        <v>43132.458333304967</v>
      </c>
      <c r="C8783">
        <f t="shared" si="1979"/>
        <v>2.3559764834476138E-2</v>
      </c>
      <c r="D8783">
        <f t="shared" si="1980"/>
        <v>20.023559764834477</v>
      </c>
      <c r="E8783">
        <f t="shared" si="1981"/>
        <v>2E-3</v>
      </c>
      <c r="F8783">
        <f t="shared" si="1982"/>
        <v>6.6666666666666671E-3</v>
      </c>
      <c r="G8783">
        <f t="shared" si="1983"/>
        <v>0.11931195125208005</v>
      </c>
      <c r="H8783">
        <f t="shared" si="1984"/>
        <v>0</v>
      </c>
      <c r="I8783">
        <f t="shared" si="1987"/>
        <v>7.830819583242804E-2</v>
      </c>
      <c r="J8783">
        <f t="shared" si="1987"/>
        <v>0.32613500619776509</v>
      </c>
      <c r="K8783">
        <f t="shared" si="1987"/>
        <v>0.27341352647674938</v>
      </c>
      <c r="L8783">
        <f t="shared" si="1987"/>
        <v>5.3952463225978159E-2</v>
      </c>
      <c r="M8783">
        <f t="shared" si="1987"/>
        <v>-7.8878016079235794E-3</v>
      </c>
    </row>
    <row r="8784" spans="1:13">
      <c r="A8784" s="6">
        <f t="shared" si="1985"/>
        <v>2631900</v>
      </c>
      <c r="B8784" s="7">
        <f t="shared" si="1986"/>
        <v>43132.461805527186</v>
      </c>
      <c r="C8784">
        <f t="shared" si="1979"/>
        <v>-3.337322380907988E-2</v>
      </c>
      <c r="D8784">
        <f t="shared" si="1980"/>
        <v>19.966626776190921</v>
      </c>
      <c r="E8784">
        <f t="shared" si="1981"/>
        <v>2E-3</v>
      </c>
      <c r="F8784">
        <f t="shared" si="1982"/>
        <v>6.6666666666666671E-3</v>
      </c>
      <c r="G8784">
        <f t="shared" si="1983"/>
        <v>0.11931195125208005</v>
      </c>
      <c r="H8784">
        <f t="shared" si="1984"/>
        <v>0</v>
      </c>
      <c r="I8784">
        <f t="shared" si="1987"/>
        <v>2.4751992532008642E-2</v>
      </c>
      <c r="J8784">
        <f t="shared" si="1987"/>
        <v>0.30264381520325506</v>
      </c>
      <c r="K8784">
        <f t="shared" si="1987"/>
        <v>0.26825139750489424</v>
      </c>
      <c r="L8784">
        <f t="shared" si="1987"/>
        <v>5.7723670406362858E-2</v>
      </c>
      <c r="M8784">
        <f t="shared" si="1987"/>
        <v>-7.9397921486358287E-3</v>
      </c>
    </row>
    <row r="8785" spans="1:13">
      <c r="A8785" s="6">
        <f t="shared" si="1985"/>
        <v>2632200</v>
      </c>
      <c r="B8785" s="7">
        <f t="shared" si="1986"/>
        <v>43132.465277749405</v>
      </c>
      <c r="C8785">
        <f t="shared" si="1979"/>
        <v>-9.0198035039972146E-2</v>
      </c>
      <c r="D8785">
        <f t="shared" si="1980"/>
        <v>19.909801964960028</v>
      </c>
      <c r="E8785">
        <f t="shared" si="1981"/>
        <v>2E-3</v>
      </c>
      <c r="F8785">
        <f t="shared" si="1982"/>
        <v>6.6666666666666671E-3</v>
      </c>
      <c r="G8785">
        <f t="shared" si="1983"/>
        <v>0.11931195125208005</v>
      </c>
      <c r="H8785">
        <f t="shared" si="1984"/>
        <v>0</v>
      </c>
      <c r="I8785">
        <f t="shared" si="1987"/>
        <v>-2.8884442948822524E-2</v>
      </c>
      <c r="J8785">
        <f t="shared" si="1987"/>
        <v>0.27817162144159774</v>
      </c>
      <c r="K8785">
        <f t="shared" si="1987"/>
        <v>0.2622197468378345</v>
      </c>
      <c r="L8785">
        <f t="shared" si="1987"/>
        <v>6.1307769582052252E-2</v>
      </c>
      <c r="M8785">
        <f t="shared" si="1987"/>
        <v>-7.9660463032833109E-3</v>
      </c>
    </row>
    <row r="8786" spans="1:13">
      <c r="A8786" s="6">
        <f t="shared" si="1985"/>
        <v>2632500</v>
      </c>
      <c r="B8786" s="7">
        <f t="shared" si="1986"/>
        <v>43132.468749971624</v>
      </c>
      <c r="C8786">
        <f t="shared" si="1979"/>
        <v>-0.1467304744544968</v>
      </c>
      <c r="D8786">
        <f t="shared" si="1980"/>
        <v>19.853269525545503</v>
      </c>
      <c r="E8786">
        <f t="shared" si="1981"/>
        <v>2E-3</v>
      </c>
      <c r="F8786">
        <f t="shared" si="1982"/>
        <v>6.6666666666666671E-3</v>
      </c>
      <c r="G8786">
        <f t="shared" si="1983"/>
        <v>0.11931195125208005</v>
      </c>
      <c r="H8786">
        <f t="shared" si="1984"/>
        <v>0</v>
      </c>
      <c r="I8786">
        <f t="shared" si="1987"/>
        <v>-8.2427251145578473E-2</v>
      </c>
      <c r="J8786">
        <f t="shared" si="1987"/>
        <v>0.25279775014132477</v>
      </c>
      <c r="K8786">
        <f t="shared" si="1987"/>
        <v>0.25533812572921843</v>
      </c>
      <c r="L8786">
        <f t="shared" si="1987"/>
        <v>6.4693143098782352E-2</v>
      </c>
      <c r="M8786">
        <f t="shared" si="1987"/>
        <v>-7.9664789705122772E-3</v>
      </c>
    </row>
    <row r="8787" spans="1:13">
      <c r="A8787" s="6">
        <f t="shared" si="1985"/>
        <v>2632800</v>
      </c>
      <c r="B8787" s="7">
        <f t="shared" si="1986"/>
        <v>43132.472222193843</v>
      </c>
      <c r="C8787">
        <f t="shared" si="1979"/>
        <v>-0.20278729535567211</v>
      </c>
      <c r="D8787">
        <f t="shared" si="1980"/>
        <v>19.797212704644327</v>
      </c>
      <c r="E8787">
        <f t="shared" si="1981"/>
        <v>2E-3</v>
      </c>
      <c r="F8787">
        <f t="shared" si="1982"/>
        <v>6.6666666666666671E-3</v>
      </c>
      <c r="G8787">
        <f t="shared" si="1983"/>
        <v>0.11931195125208005</v>
      </c>
      <c r="H8787">
        <f t="shared" si="1984"/>
        <v>0</v>
      </c>
      <c r="I8787">
        <f t="shared" si="1987"/>
        <v>-0.13570287608135825</v>
      </c>
      <c r="J8787">
        <f t="shared" si="1987"/>
        <v>0.2266044492675616</v>
      </c>
      <c r="K8787">
        <f t="shared" si="1987"/>
        <v>0.24762884056368289</v>
      </c>
      <c r="L8787">
        <f t="shared" si="1987"/>
        <v>6.7868817460248823E-2</v>
      </c>
      <c r="M8787">
        <f t="shared" si="1987"/>
        <v>-7.9410887478564372E-3</v>
      </c>
    </row>
    <row r="8788" spans="1:13">
      <c r="A8788" s="6">
        <f t="shared" si="1985"/>
        <v>2633100</v>
      </c>
      <c r="B8788" s="7">
        <f t="shared" si="1986"/>
        <v>43132.475694416062</v>
      </c>
      <c r="C8788">
        <f t="shared" si="1979"/>
        <v>-0.25818679273690498</v>
      </c>
      <c r="D8788">
        <f t="shared" si="1980"/>
        <v>19.741813207263096</v>
      </c>
      <c r="E8788">
        <f t="shared" si="1981"/>
        <v>2E-3</v>
      </c>
      <c r="F8788">
        <f t="shared" si="1982"/>
        <v>6.6666666666666671E-3</v>
      </c>
      <c r="G8788">
        <f t="shared" si="1983"/>
        <v>0.11931195125208005</v>
      </c>
      <c r="H8788">
        <f t="shared" si="1984"/>
        <v>0</v>
      </c>
      <c r="I8788">
        <f t="shared" si="1987"/>
        <v>-0.18853862783859965</v>
      </c>
      <c r="J8788">
        <f t="shared" si="1987"/>
        <v>0.19967662291996155</v>
      </c>
      <c r="K8788">
        <f t="shared" si="1987"/>
        <v>0.23911688055198552</v>
      </c>
      <c r="L8788">
        <f t="shared" si="1987"/>
        <v>7.0824498898066371E-2</v>
      </c>
      <c r="M8788">
        <f t="shared" si="1987"/>
        <v>-7.8899579362829726E-3</v>
      </c>
    </row>
    <row r="8789" spans="1:13">
      <c r="A8789" s="6">
        <f t="shared" si="1985"/>
        <v>2633400</v>
      </c>
      <c r="B8789" s="7">
        <f t="shared" si="1986"/>
        <v>43132.479166638281</v>
      </c>
      <c r="C8789">
        <f t="shared" si="1979"/>
        <v>-0.31274939226868753</v>
      </c>
      <c r="D8789">
        <f t="shared" si="1980"/>
        <v>19.687250607731311</v>
      </c>
      <c r="E8789">
        <f t="shared" si="1981"/>
        <v>2E-3</v>
      </c>
      <c r="F8789">
        <f t="shared" si="1982"/>
        <v>6.6666666666666671E-3</v>
      </c>
      <c r="G8789">
        <f t="shared" si="1983"/>
        <v>0.11931195125208005</v>
      </c>
      <c r="H8789">
        <f t="shared" si="1984"/>
        <v>0</v>
      </c>
      <c r="I8789">
        <f t="shared" si="1987"/>
        <v>-0.24076324232386589</v>
      </c>
      <c r="J8789">
        <f t="shared" si="1987"/>
        <v>0.17210155612077319</v>
      </c>
      <c r="K8789">
        <f t="shared" si="1987"/>
        <v>0.22982983672986043</v>
      </c>
      <c r="L8789">
        <f t="shared" si="1987"/>
        <v>7.3550606738446905E-2</v>
      </c>
      <c r="M8789">
        <f t="shared" si="1987"/>
        <v>-7.8132522734183866E-3</v>
      </c>
    </row>
    <row r="8790" spans="1:13">
      <c r="A8790" s="6">
        <f t="shared" si="1985"/>
        <v>2633700</v>
      </c>
      <c r="B8790" s="7">
        <f t="shared" si="1986"/>
        <v>43132.4826388605</v>
      </c>
      <c r="C8790">
        <f t="shared" si="1979"/>
        <v>-0.36629823237827264</v>
      </c>
      <c r="D8790">
        <f t="shared" si="1980"/>
        <v>19.633701767621726</v>
      </c>
      <c r="E8790">
        <f t="shared" si="1981"/>
        <v>2E-3</v>
      </c>
      <c r="F8790">
        <f t="shared" si="1982"/>
        <v>6.6666666666666671E-3</v>
      </c>
      <c r="G8790">
        <f t="shared" si="1983"/>
        <v>0.11931195125208005</v>
      </c>
      <c r="H8790">
        <f t="shared" si="1984"/>
        <v>0</v>
      </c>
      <c r="I8790">
        <f t="shared" si="1987"/>
        <v>-0.29220743641037744</v>
      </c>
      <c r="J8790">
        <f t="shared" si="1987"/>
        <v>0.14396863188555056</v>
      </c>
      <c r="K8790">
        <f t="shared" si="1987"/>
        <v>0.21979781252329125</v>
      </c>
      <c r="L8790">
        <f t="shared" si="1987"/>
        <v>7.6038304457392639E-2</v>
      </c>
      <c r="M8790">
        <f t="shared" si="1987"/>
        <v>-7.7112203963196953E-3</v>
      </c>
    </row>
    <row r="8791" spans="1:13">
      <c r="A8791" s="6">
        <f t="shared" si="1985"/>
        <v>2634000</v>
      </c>
      <c r="B8791" s="7">
        <f t="shared" si="1986"/>
        <v>43132.486111082719</v>
      </c>
      <c r="C8791">
        <f t="shared" si="1979"/>
        <v>-0.4186597375366044</v>
      </c>
      <c r="D8791">
        <f t="shared" si="1980"/>
        <v>19.581340262463396</v>
      </c>
      <c r="E8791">
        <f t="shared" si="1981"/>
        <v>2E-3</v>
      </c>
      <c r="F8791">
        <f t="shared" si="1982"/>
        <v>6.6666666666666671E-3</v>
      </c>
      <c r="G8791">
        <f t="shared" si="1983"/>
        <v>0.11931195125208005</v>
      </c>
      <c r="H8791">
        <f t="shared" si="1984"/>
        <v>0</v>
      </c>
      <c r="I8791">
        <f t="shared" ref="I8791:M8800" si="1988">$B$1*EXP(-$G8791*I$9)*SIN($B$2*$A8791+$B$3-$G8791*I$9-$H8791)/SQRT((1+$G8791*$B$7)^2+($G8791*$B$7)^2)</f>
        <v>-0.34270445665983068</v>
      </c>
      <c r="J8791">
        <f t="shared" si="1988"/>
        <v>0.11536904149309858</v>
      </c>
      <c r="K8791">
        <f t="shared" si="1988"/>
        <v>0.20905332616994038</v>
      </c>
      <c r="L8791">
        <f t="shared" si="1988"/>
        <v>7.8279528323797573E-2</v>
      </c>
      <c r="M8791">
        <f t="shared" si="1988"/>
        <v>-7.5841930355314618E-3</v>
      </c>
    </row>
    <row r="8792" spans="1:13">
      <c r="A8792" s="6">
        <f t="shared" si="1985"/>
        <v>2634300</v>
      </c>
      <c r="B8792" s="7">
        <f t="shared" si="1986"/>
        <v>43132.489583304938</v>
      </c>
      <c r="C8792">
        <f t="shared" si="1979"/>
        <v>-0.46966418089370565</v>
      </c>
      <c r="D8792">
        <f t="shared" si="1980"/>
        <v>19.530335819106295</v>
      </c>
      <c r="E8792">
        <f t="shared" si="1981"/>
        <v>2E-3</v>
      </c>
      <c r="F8792">
        <f t="shared" si="1982"/>
        <v>6.6666666666666671E-3</v>
      </c>
      <c r="G8792">
        <f t="shared" si="1983"/>
        <v>0.11931195125208005</v>
      </c>
      <c r="H8792">
        <f t="shared" si="1984"/>
        <v>0</v>
      </c>
      <c r="I8792">
        <f t="shared" si="1988"/>
        <v>-0.39209061984436105</v>
      </c>
      <c r="J8792">
        <f t="shared" si="1988"/>
        <v>8.6395488894024958E-2</v>
      </c>
      <c r="K8792">
        <f t="shared" si="1988"/>
        <v>0.19763120531309014</v>
      </c>
      <c r="L8792">
        <f t="shared" si="1988"/>
        <v>8.0267013537580256E-2</v>
      </c>
      <c r="M8792">
        <f t="shared" si="1988"/>
        <v>-7.4325819430409949E-3</v>
      </c>
    </row>
    <row r="8793" spans="1:13">
      <c r="A8793" s="6">
        <f t="shared" si="1985"/>
        <v>2634600</v>
      </c>
      <c r="B8793" s="7">
        <f t="shared" si="1986"/>
        <v>43132.493055527157</v>
      </c>
      <c r="C8793">
        <f t="shared" si="1979"/>
        <v>-0.51914623443832542</v>
      </c>
      <c r="D8793">
        <f t="shared" si="1980"/>
        <v>19.480853765561676</v>
      </c>
      <c r="E8793">
        <f t="shared" si="1981"/>
        <v>2E-3</v>
      </c>
      <c r="F8793">
        <f t="shared" si="1982"/>
        <v>6.6666666666666671E-3</v>
      </c>
      <c r="G8793">
        <f t="shared" si="1983"/>
        <v>0.11931195125208005</v>
      </c>
      <c r="H8793">
        <f t="shared" si="1984"/>
        <v>0</v>
      </c>
      <c r="I8793">
        <f t="shared" si="1988"/>
        <v>-0.44020584351614261</v>
      </c>
      <c r="J8793">
        <f t="shared" si="1988"/>
        <v>5.7141890216312038E-2</v>
      </c>
      <c r="K8793">
        <f t="shared" si="1988"/>
        <v>0.1855684741098759</v>
      </c>
      <c r="L8793">
        <f t="shared" si="1988"/>
        <v>8.1994317778107978E-2</v>
      </c>
      <c r="M8793">
        <f t="shared" si="1988"/>
        <v>-7.2568785576083922E-3</v>
      </c>
    </row>
    <row r="8794" spans="1:13">
      <c r="A8794" s="6">
        <f t="shared" si="1985"/>
        <v>2634900</v>
      </c>
      <c r="B8794" s="7">
        <f t="shared" si="1986"/>
        <v>43132.496527749376</v>
      </c>
      <c r="C8794">
        <f t="shared" si="1979"/>
        <v>-0.56694550489952344</v>
      </c>
      <c r="D8794">
        <f t="shared" si="1980"/>
        <v>19.433054495100478</v>
      </c>
      <c r="E8794">
        <f t="shared" si="1981"/>
        <v>2E-3</v>
      </c>
      <c r="F8794">
        <f t="shared" si="1982"/>
        <v>6.6666666666666671E-3</v>
      </c>
      <c r="G8794">
        <f t="shared" si="1983"/>
        <v>0.11931195125208005</v>
      </c>
      <c r="H8794">
        <f t="shared" si="1984"/>
        <v>0</v>
      </c>
      <c r="I8794">
        <f t="shared" si="1988"/>
        <v>-0.48689416490576898</v>
      </c>
      <c r="J8794">
        <f t="shared" si="1988"/>
        <v>2.7703069341399159E-2</v>
      </c>
      <c r="K8794">
        <f t="shared" si="1988"/>
        <v>0.17290423321953788</v>
      </c>
      <c r="L8794">
        <f t="shared" si="1988"/>
        <v>8.3455842086622933E-2</v>
      </c>
      <c r="M8794">
        <f t="shared" si="1988"/>
        <v>-7.0576524117951797E-3</v>
      </c>
    </row>
    <row r="8795" spans="1:13">
      <c r="A8795" s="6">
        <f t="shared" si="1985"/>
        <v>2635200</v>
      </c>
      <c r="B8795" s="7">
        <f t="shared" si="1986"/>
        <v>43132.499999971595</v>
      </c>
      <c r="C8795">
        <f t="shared" si="1979"/>
        <v>-0.61290705365226616</v>
      </c>
      <c r="D8795">
        <f t="shared" si="1980"/>
        <v>19.387092946347735</v>
      </c>
      <c r="E8795">
        <f t="shared" si="1981"/>
        <v>2E-3</v>
      </c>
      <c r="F8795">
        <f t="shared" si="1982"/>
        <v>6.6666666666666671E-3</v>
      </c>
      <c r="G8795">
        <f t="shared" si="1983"/>
        <v>0.11931195125208005</v>
      </c>
      <c r="H8795">
        <f t="shared" si="1984"/>
        <v>0</v>
      </c>
      <c r="I8795">
        <f t="shared" si="1988"/>
        <v>-0.53200424646663191</v>
      </c>
      <c r="J8795">
        <f t="shared" si="1988"/>
        <v>-1.8255494619946776E-3</v>
      </c>
      <c r="K8795">
        <f t="shared" si="1988"/>
        <v>0.15967953306087518</v>
      </c>
      <c r="L8795">
        <f t="shared" si="1988"/>
        <v>8.4646849014946207E-2</v>
      </c>
      <c r="M8795">
        <f t="shared" si="1988"/>
        <v>-6.8355492858571511E-3</v>
      </c>
    </row>
    <row r="8796" spans="1:13">
      <c r="A8796" s="6">
        <f t="shared" si="1985"/>
        <v>2635500</v>
      </c>
      <c r="B8796" s="7">
        <f t="shared" si="1986"/>
        <v>43132.503472193814</v>
      </c>
      <c r="C8796">
        <f t="shared" si="1979"/>
        <v>-0.6568818989423757</v>
      </c>
      <c r="D8796">
        <f t="shared" si="1980"/>
        <v>19.343118101057623</v>
      </c>
      <c r="E8796">
        <f t="shared" si="1981"/>
        <v>2E-3</v>
      </c>
      <c r="F8796">
        <f t="shared" si="1982"/>
        <v>6.6666666666666671E-3</v>
      </c>
      <c r="G8796">
        <f t="shared" si="1983"/>
        <v>0.11931195125208005</v>
      </c>
      <c r="H8796">
        <f t="shared" si="1984"/>
        <v>0</v>
      </c>
      <c r="I8796">
        <f t="shared" si="1988"/>
        <v>-0.5753898664271766</v>
      </c>
      <c r="J8796">
        <f t="shared" si="1988"/>
        <v>-3.1348250850345274E-2</v>
      </c>
      <c r="K8796">
        <f t="shared" si="1988"/>
        <v>0.14593724074958717</v>
      </c>
      <c r="L8796">
        <f t="shared" si="1988"/>
        <v>8.5563477981651953E-2</v>
      </c>
      <c r="M8796">
        <f t="shared" si="1988"/>
        <v>-6.5912891144833795E-3</v>
      </c>
    </row>
    <row r="8797" spans="1:13">
      <c r="A8797" s="6">
        <f t="shared" si="1985"/>
        <v>2635800</v>
      </c>
      <c r="B8797" s="7">
        <f t="shared" si="1986"/>
        <v>43132.506944416033</v>
      </c>
      <c r="C8797">
        <f t="shared" si="1979"/>
        <v>-0.69872749880216434</v>
      </c>
      <c r="D8797">
        <f t="shared" si="1980"/>
        <v>19.301272501197836</v>
      </c>
      <c r="E8797">
        <f t="shared" si="1981"/>
        <v>2E-3</v>
      </c>
      <c r="F8797">
        <f t="shared" si="1982"/>
        <v>6.6666666666666671E-3</v>
      </c>
      <c r="G8797">
        <f t="shared" si="1983"/>
        <v>0.11931195125208005</v>
      </c>
      <c r="H8797">
        <f t="shared" si="1984"/>
        <v>0</v>
      </c>
      <c r="I8797">
        <f t="shared" si="1988"/>
        <v>-0.61691039276021287</v>
      </c>
      <c r="J8797">
        <f t="shared" si="1988"/>
        <v>-6.0769338661005395E-2</v>
      </c>
      <c r="K8797">
        <f t="shared" si="1988"/>
        <v>0.13172190114702809</v>
      </c>
      <c r="L8797">
        <f t="shared" si="1988"/>
        <v>8.6202757785915948E-2</v>
      </c>
      <c r="M8797">
        <f t="shared" si="1988"/>
        <v>-6.3256636531700714E-3</v>
      </c>
    </row>
    <row r="8798" spans="1:13">
      <c r="A8798" s="6">
        <f t="shared" si="1985"/>
        <v>2636100</v>
      </c>
      <c r="B8798" s="7">
        <f t="shared" si="1986"/>
        <v>43132.510416638252</v>
      </c>
      <c r="C8798">
        <f t="shared" si="1979"/>
        <v>-0.73830821309228711</v>
      </c>
      <c r="D8798">
        <f t="shared" si="1980"/>
        <v>19.261691786907711</v>
      </c>
      <c r="E8798">
        <f t="shared" si="1981"/>
        <v>2E-3</v>
      </c>
      <c r="F8798">
        <f t="shared" si="1982"/>
        <v>6.6666666666666671E-3</v>
      </c>
      <c r="G8798">
        <f t="shared" si="1983"/>
        <v>0.11931195125208005</v>
      </c>
      <c r="H8798">
        <f t="shared" si="1984"/>
        <v>0</v>
      </c>
      <c r="I8798">
        <f t="shared" si="1988"/>
        <v>-0.65643123903380107</v>
      </c>
      <c r="J8798">
        <f t="shared" si="1988"/>
        <v>-8.99934461059788E-2</v>
      </c>
      <c r="K8798">
        <f t="shared" si="1988"/>
        <v>0.11707959247052689</v>
      </c>
      <c r="L8798">
        <f t="shared" si="1988"/>
        <v>8.6562616238499562E-2</v>
      </c>
      <c r="M8798">
        <f t="shared" si="1988"/>
        <v>-6.0395339117894449E-3</v>
      </c>
    </row>
    <row r="8799" spans="1:13">
      <c r="A8799" s="6">
        <f t="shared" si="1985"/>
        <v>2636400</v>
      </c>
      <c r="B8799" s="7">
        <f t="shared" si="1986"/>
        <v>43132.513888860471</v>
      </c>
      <c r="C8799">
        <f t="shared" si="1979"/>
        <v>-0.77549574317167191</v>
      </c>
      <c r="D8799">
        <f t="shared" si="1980"/>
        <v>19.224504256828329</v>
      </c>
      <c r="E8799">
        <f t="shared" si="1981"/>
        <v>2E-3</v>
      </c>
      <c r="F8799">
        <f t="shared" si="1982"/>
        <v>6.6666666666666671E-3</v>
      </c>
      <c r="G8799">
        <f t="shared" si="1983"/>
        <v>0.11931195125208005</v>
      </c>
      <c r="H8799">
        <f t="shared" si="1984"/>
        <v>0</v>
      </c>
      <c r="I8799">
        <f t="shared" si="1988"/>
        <v>-0.69382430066565004</v>
      </c>
      <c r="J8799">
        <f t="shared" si="1988"/>
        <v>-0.11892584489804325</v>
      </c>
      <c r="K8799">
        <f t="shared" si="1988"/>
        <v>0.10205777693341261</v>
      </c>
      <c r="L8799">
        <f t="shared" si="1988"/>
        <v>8.6641886878633348E-2</v>
      </c>
      <c r="M8799">
        <f t="shared" si="1988"/>
        <v>-5.7338273636741042E-3</v>
      </c>
    </row>
    <row r="8800" spans="1:13">
      <c r="A8800" s="6">
        <f t="shared" si="1985"/>
        <v>2636700</v>
      </c>
      <c r="B8800" s="7">
        <f t="shared" si="1986"/>
        <v>43132.51736108269</v>
      </c>
      <c r="C8800">
        <f t="shared" si="1979"/>
        <v>-0.8101695477700529</v>
      </c>
      <c r="D8800">
        <f t="shared" si="1980"/>
        <v>19.189830452229948</v>
      </c>
      <c r="E8800">
        <f t="shared" si="1981"/>
        <v>2E-3</v>
      </c>
      <c r="F8800">
        <f t="shared" si="1982"/>
        <v>6.6666666666666671E-3</v>
      </c>
      <c r="G8800">
        <f t="shared" si="1983"/>
        <v>0.11931195125208005</v>
      </c>
      <c r="H8800">
        <f t="shared" si="1984"/>
        <v>0</v>
      </c>
      <c r="I8800">
        <f t="shared" si="1988"/>
        <v>-0.72896837016662053</v>
      </c>
      <c r="J8800">
        <f t="shared" si="1988"/>
        <v>-0.14747275230694745</v>
      </c>
      <c r="K8800">
        <f t="shared" si="1988"/>
        <v>8.670514689902864E-2</v>
      </c>
      <c r="L8800">
        <f t="shared" si="1988"/>
        <v>8.6440312755031445E-2</v>
      </c>
      <c r="M8800">
        <f t="shared" si="1988"/>
        <v>-5.409534939266528E-3</v>
      </c>
    </row>
    <row r="8801" spans="1:13">
      <c r="A8801" s="6">
        <f t="shared" si="1985"/>
        <v>2637000</v>
      </c>
      <c r="B8801" s="7">
        <f t="shared" si="1986"/>
        <v>43132.520833304909</v>
      </c>
      <c r="C8801">
        <f t="shared" si="1979"/>
        <v>-0.84221723371579305</v>
      </c>
      <c r="D8801">
        <f t="shared" si="1980"/>
        <v>19.157782766284207</v>
      </c>
      <c r="E8801">
        <f t="shared" si="1981"/>
        <v>2E-3</v>
      </c>
      <c r="F8801">
        <f t="shared" si="1982"/>
        <v>6.6666666666666671E-3</v>
      </c>
      <c r="G8801">
        <f t="shared" si="1983"/>
        <v>0.11931195125208005</v>
      </c>
      <c r="H8801">
        <f t="shared" si="1984"/>
        <v>0</v>
      </c>
      <c r="I8801">
        <f t="shared" ref="I8801:M8810" si="1989">$B$1*EXP(-$G8801*I$9)*SIN($B$2*$A8801+$B$3-$G8801*I$9-$H8801)/SQRT((1+$G8801*$B$7)^2+($G8801*$B$7)^2)</f>
        <v>-0.76174953002805679</v>
      </c>
      <c r="J8801">
        <f t="shared" si="1989"/>
        <v>-0.17554163515090293</v>
      </c>
      <c r="K8801">
        <f t="shared" si="1989"/>
        <v>7.1071467047155445E-2</v>
      </c>
      <c r="L8801">
        <f t="shared" si="1989"/>
        <v>8.5958547258786933E-2</v>
      </c>
      <c r="M8801">
        <f t="shared" si="1989"/>
        <v>-5.0677078140734522E-3</v>
      </c>
    </row>
    <row r="8802" spans="1:13">
      <c r="A8802" s="6">
        <f t="shared" si="1985"/>
        <v>2637300</v>
      </c>
      <c r="B8802" s="7">
        <f t="shared" si="1986"/>
        <v>43132.524305527128</v>
      </c>
      <c r="C8802">
        <f t="shared" si="1979"/>
        <v>-0.87153492025206192</v>
      </c>
      <c r="D8802">
        <f t="shared" si="1980"/>
        <v>19.128465079747937</v>
      </c>
      <c r="E8802">
        <f t="shared" si="1981"/>
        <v>2E-3</v>
      </c>
      <c r="F8802">
        <f t="shared" si="1982"/>
        <v>6.6666666666666671E-3</v>
      </c>
      <c r="G8802">
        <f t="shared" si="1983"/>
        <v>0.11931195125208005</v>
      </c>
      <c r="H8802">
        <f t="shared" si="1984"/>
        <v>0</v>
      </c>
      <c r="I8802">
        <f t="shared" si="1989"/>
        <v>-0.79206152197901991</v>
      </c>
      <c r="J8802">
        <f t="shared" si="1989"/>
        <v>-0.20304150973772822</v>
      </c>
      <c r="K8802">
        <f t="shared" si="1989"/>
        <v>5.5207413064574461E-2</v>
      </c>
      <c r="L8802">
        <f t="shared" si="1989"/>
        <v>8.5198152005438871E-2</v>
      </c>
      <c r="M8802">
        <f t="shared" si="1989"/>
        <v>-4.7094540013389629E-3</v>
      </c>
    </row>
    <row r="8803" spans="1:13">
      <c r="A8803" s="6">
        <f t="shared" si="1985"/>
        <v>2637600</v>
      </c>
      <c r="B8803" s="7">
        <f t="shared" si="1986"/>
        <v>43132.527777749347</v>
      </c>
      <c r="C8803">
        <f t="shared" si="1979"/>
        <v>-0.89802757576022718</v>
      </c>
      <c r="D8803">
        <f t="shared" si="1980"/>
        <v>19.101972424239772</v>
      </c>
      <c r="E8803">
        <f t="shared" si="1981"/>
        <v>2E-3</v>
      </c>
      <c r="F8803">
        <f t="shared" si="1982"/>
        <v>6.6666666666666671E-3</v>
      </c>
      <c r="G8803">
        <f t="shared" si="1983"/>
        <v>0.11931195125208005</v>
      </c>
      <c r="H8803">
        <f t="shared" si="1984"/>
        <v>0</v>
      </c>
      <c r="I8803">
        <f t="shared" si="1989"/>
        <v>-0.81980609141625238</v>
      </c>
      <c r="J8803">
        <f t="shared" si="1989"/>
        <v>-0.22988323678316044</v>
      </c>
      <c r="K8803">
        <f t="shared" si="1989"/>
        <v>3.9164407382796328E-2</v>
      </c>
      <c r="L8803">
        <f t="shared" si="1989"/>
        <v>8.4161591773087061E-2</v>
      </c>
      <c r="M8803">
        <f t="shared" si="1989"/>
        <v>-4.3359347604844381E-3</v>
      </c>
    </row>
    <row r="8804" spans="1:13">
      <c r="A8804" s="6">
        <f t="shared" si="1985"/>
        <v>2637900</v>
      </c>
      <c r="B8804" s="7">
        <f t="shared" si="1986"/>
        <v>43132.531249971566</v>
      </c>
      <c r="C8804">
        <f t="shared" si="1979"/>
        <v>-0.92160932579958854</v>
      </c>
      <c r="D8804">
        <f t="shared" si="1980"/>
        <v>19.07839067420041</v>
      </c>
      <c r="E8804">
        <f t="shared" si="1981"/>
        <v>2E-3</v>
      </c>
      <c r="F8804">
        <f t="shared" si="1982"/>
        <v>6.6666666666666671E-3</v>
      </c>
      <c r="G8804">
        <f t="shared" si="1983"/>
        <v>0.11931195125208005</v>
      </c>
      <c r="H8804">
        <f t="shared" si="1984"/>
        <v>0</v>
      </c>
      <c r="I8804">
        <f t="shared" si="1989"/>
        <v>-0.84489330589103584</v>
      </c>
      <c r="J8804">
        <f t="shared" si="1989"/>
        <v>-0.25597981035090356</v>
      </c>
      <c r="K8804">
        <f t="shared" si="1989"/>
        <v>2.2994452495102628E-2</v>
      </c>
      <c r="L8804">
        <f t="shared" si="1989"/>
        <v>8.2852226512951835E-2</v>
      </c>
      <c r="M8804">
        <f t="shared" si="1989"/>
        <v>-3.948360832950624E-3</v>
      </c>
    </row>
    <row r="8805" spans="1:13">
      <c r="A8805" s="6">
        <f t="shared" si="1985"/>
        <v>2638200</v>
      </c>
      <c r="B8805" s="7">
        <f t="shared" si="1986"/>
        <v>43132.534722193785</v>
      </c>
      <c r="C8805">
        <f t="shared" si="1979"/>
        <v>-0.9422037314644558</v>
      </c>
      <c r="D8805">
        <f t="shared" si="1980"/>
        <v>19.057796268535544</v>
      </c>
      <c r="E8805">
        <f t="shared" si="1981"/>
        <v>2E-3</v>
      </c>
      <c r="F8805">
        <f t="shared" si="1982"/>
        <v>6.6666666666666671E-3</v>
      </c>
      <c r="G8805">
        <f t="shared" si="1983"/>
        <v>0.11931195125208005</v>
      </c>
      <c r="H8805">
        <f t="shared" si="1984"/>
        <v>0</v>
      </c>
      <c r="I8805">
        <f t="shared" si="1989"/>
        <v>-0.86724184662007076</v>
      </c>
      <c r="J8805">
        <f t="shared" si="1989"/>
        <v>-0.28124663987738457</v>
      </c>
      <c r="K8805">
        <f t="shared" si="1989"/>
        <v>6.749962393444141E-3</v>
      </c>
      <c r="L8805">
        <f t="shared" si="1989"/>
        <v>8.1274300458284862E-2</v>
      </c>
      <c r="M8805">
        <f t="shared" si="1989"/>
        <v>-3.5479885176486468E-3</v>
      </c>
    </row>
    <row r="8806" spans="1:13">
      <c r="A8806" s="6">
        <f t="shared" si="1985"/>
        <v>2638500</v>
      </c>
      <c r="B8806" s="7">
        <f t="shared" si="1986"/>
        <v>43132.538194416004</v>
      </c>
      <c r="C8806">
        <f t="shared" si="1979"/>
        <v>-0.95974403715660705</v>
      </c>
      <c r="D8806">
        <f t="shared" si="1980"/>
        <v>19.040255962843393</v>
      </c>
      <c r="E8806">
        <f t="shared" si="1981"/>
        <v>2E-3</v>
      </c>
      <c r="F8806">
        <f t="shared" si="1982"/>
        <v>6.6666666666666671E-3</v>
      </c>
      <c r="G8806">
        <f t="shared" si="1983"/>
        <v>0.11931195125208005</v>
      </c>
      <c r="H8806">
        <f t="shared" si="1984"/>
        <v>0</v>
      </c>
      <c r="I8806">
        <f t="shared" si="1989"/>
        <v>-0.88677927207578733</v>
      </c>
      <c r="J8806">
        <f t="shared" si="1989"/>
        <v>-0.30560182436736916</v>
      </c>
      <c r="K8806">
        <f t="shared" si="1989"/>
        <v>-9.5164073286070731E-3</v>
      </c>
      <c r="L8806">
        <f t="shared" si="1989"/>
        <v>7.9432928366921021E-2</v>
      </c>
      <c r="M8806">
        <f t="shared" si="1989"/>
        <v>-3.1361155987367113E-3</v>
      </c>
    </row>
    <row r="8807" spans="1:13">
      <c r="A8807" s="6">
        <f t="shared" si="1985"/>
        <v>2638800</v>
      </c>
      <c r="B8807" s="7">
        <f t="shared" si="1986"/>
        <v>43132.541666638223</v>
      </c>
      <c r="C8807">
        <f t="shared" si="1979"/>
        <v>-0.97417338696965183</v>
      </c>
      <c r="D8807">
        <f t="shared" si="1980"/>
        <v>19.025826613030347</v>
      </c>
      <c r="E8807">
        <f t="shared" si="1981"/>
        <v>2E-3</v>
      </c>
      <c r="F8807">
        <f t="shared" si="1982"/>
        <v>6.6666666666666671E-3</v>
      </c>
      <c r="G8807">
        <f t="shared" si="1983"/>
        <v>0.11931195125208005</v>
      </c>
      <c r="H8807">
        <f t="shared" si="1984"/>
        <v>0</v>
      </c>
      <c r="I8807">
        <f t="shared" si="1989"/>
        <v>-0.90344225280131585</v>
      </c>
      <c r="J8807">
        <f t="shared" si="1989"/>
        <v>-0.32896641787124242</v>
      </c>
      <c r="K8807">
        <f t="shared" si="1989"/>
        <v>-2.5751930155881411E-2</v>
      </c>
      <c r="L8807">
        <f t="shared" si="1989"/>
        <v>7.7334078942090392E-2</v>
      </c>
      <c r="M8807">
        <f t="shared" si="1989"/>
        <v>-2.714077138928734E-3</v>
      </c>
    </row>
    <row r="8808" spans="1:13">
      <c r="A8808" s="6">
        <f t="shared" si="1985"/>
        <v>2639100</v>
      </c>
      <c r="B8808" s="7">
        <f t="shared" si="1986"/>
        <v>43132.545138860442</v>
      </c>
      <c r="C8808">
        <f t="shared" si="1979"/>
        <v>-0.98544500898430309</v>
      </c>
      <c r="D8808">
        <f t="shared" si="1980"/>
        <v>19.014554991015697</v>
      </c>
      <c r="E8808">
        <f t="shared" si="1981"/>
        <v>2E-3</v>
      </c>
      <c r="F8808">
        <f t="shared" si="1982"/>
        <v>6.6666666666666671E-3</v>
      </c>
      <c r="G8808">
        <f t="shared" si="1983"/>
        <v>0.11931195125208005</v>
      </c>
      <c r="H8808">
        <f t="shared" si="1984"/>
        <v>0</v>
      </c>
      <c r="I8808">
        <f t="shared" si="1989"/>
        <v>-0.917176776689411</v>
      </c>
      <c r="J8808">
        <f t="shared" si="1989"/>
        <v>-0.35126468538390876</v>
      </c>
      <c r="K8808">
        <f t="shared" si="1989"/>
        <v>-4.1903979561669802E-2</v>
      </c>
      <c r="L8808">
        <f t="shared" si="1989"/>
        <v>7.4984555485201609E-2</v>
      </c>
      <c r="M8808">
        <f t="shared" si="1989"/>
        <v>-2.2832411519631015E-3</v>
      </c>
    </row>
    <row r="8809" spans="1:13">
      <c r="A8809" s="6">
        <f t="shared" si="1985"/>
        <v>2639400</v>
      </c>
      <c r="B8809" s="7">
        <f t="shared" si="1986"/>
        <v>43132.54861108266</v>
      </c>
      <c r="C8809">
        <f t="shared" si="1979"/>
        <v>-0.99352236687692219</v>
      </c>
      <c r="D8809">
        <f t="shared" si="1980"/>
        <v>19.006477633123076</v>
      </c>
      <c r="E8809">
        <f t="shared" si="1981"/>
        <v>2E-3</v>
      </c>
      <c r="F8809">
        <f t="shared" si="1982"/>
        <v>6.6666666666666671E-3</v>
      </c>
      <c r="G8809">
        <f t="shared" si="1983"/>
        <v>0.11931195125208005</v>
      </c>
      <c r="H8809">
        <f t="shared" si="1984"/>
        <v>0</v>
      </c>
      <c r="I8809">
        <f t="shared" si="1989"/>
        <v>-0.92793832405966203</v>
      </c>
      <c r="J8809">
        <f t="shared" si="1989"/>
        <v>-0.37242434833557853</v>
      </c>
      <c r="K8809">
        <f t="shared" si="1989"/>
        <v>-5.7920199593674289E-2</v>
      </c>
      <c r="L8809">
        <f t="shared" si="1989"/>
        <v>7.2391973843317872E-2</v>
      </c>
      <c r="M8809">
        <f t="shared" si="1989"/>
        <v>-1.8450041682623703E-3</v>
      </c>
    </row>
    <row r="8810" spans="1:13">
      <c r="A8810" s="6">
        <f t="shared" si="1985"/>
        <v>2639700</v>
      </c>
      <c r="B8810" s="7">
        <f t="shared" si="1986"/>
        <v>43132.552083304879</v>
      </c>
      <c r="C8810">
        <f t="shared" si="1979"/>
        <v>-0.99837927834987228</v>
      </c>
      <c r="D8810">
        <f t="shared" si="1980"/>
        <v>19.001620721650127</v>
      </c>
      <c r="E8810">
        <f t="shared" si="1981"/>
        <v>2E-3</v>
      </c>
      <c r="F8810">
        <f t="shared" si="1982"/>
        <v>6.6666666666666671E-3</v>
      </c>
      <c r="G8810">
        <f t="shared" si="1983"/>
        <v>0.11931195125208005</v>
      </c>
      <c r="H8810">
        <f t="shared" si="1984"/>
        <v>0</v>
      </c>
      <c r="I8810">
        <f t="shared" si="1989"/>
        <v>-0.93569201196643137</v>
      </c>
      <c r="J8810">
        <f t="shared" si="1989"/>
        <v>-0.39237681887852077</v>
      </c>
      <c r="K8810">
        <f t="shared" si="1989"/>
        <v>-7.374867458276213E-2</v>
      </c>
      <c r="L8810">
        <f t="shared" si="1989"/>
        <v>6.9564737722834585E-2</v>
      </c>
      <c r="M8810">
        <f t="shared" si="1989"/>
        <v>-1.4007867081616639E-3</v>
      </c>
    </row>
    <row r="8811" spans="1:13">
      <c r="A8811" s="6">
        <f t="shared" si="1985"/>
        <v>2640000</v>
      </c>
      <c r="B8811" s="7">
        <f t="shared" si="1986"/>
        <v>43132.555555527098</v>
      </c>
      <c r="C8811">
        <f t="shared" si="1979"/>
        <v>-1</v>
      </c>
      <c r="D8811">
        <f t="shared" si="1980"/>
        <v>19</v>
      </c>
      <c r="E8811">
        <f t="shared" si="1981"/>
        <v>2E-3</v>
      </c>
      <c r="F8811">
        <f t="shared" si="1982"/>
        <v>6.6666666666666671E-3</v>
      </c>
      <c r="G8811">
        <f t="shared" si="1983"/>
        <v>0.11931195125208005</v>
      </c>
      <c r="H8811">
        <f t="shared" si="1984"/>
        <v>0</v>
      </c>
      <c r="I8811">
        <f t="shared" ref="I8811:M8820" si="1990">$B$1*EXP(-$G8811*I$9)*SIN($B$2*$A8811+$B$3-$G8811*I$9-$H8811)/SQRT((1+$G8811*$B$7)^2+($G8811*$B$7)^2)</f>
        <v>-0.94041270727000181</v>
      </c>
      <c r="J8811">
        <f t="shared" si="1990"/>
        <v>-0.41105742221077241</v>
      </c>
      <c r="K8811">
        <f t="shared" si="1990"/>
        <v>-8.933809742472823E-2</v>
      </c>
      <c r="L8811">
        <f t="shared" si="1990"/>
        <v>6.651201144933247E-2</v>
      </c>
      <c r="M8811">
        <f t="shared" si="1990"/>
        <v>-9.5202867737083829E-4</v>
      </c>
    </row>
    <row r="8812" spans="1:13">
      <c r="A8812" s="6">
        <f t="shared" si="1985"/>
        <v>2640300</v>
      </c>
      <c r="B8812" s="7">
        <f t="shared" si="1986"/>
        <v>43132.559027749317</v>
      </c>
      <c r="C8812">
        <f t="shared" si="1979"/>
        <v>-0.9983792783499742</v>
      </c>
      <c r="D8812">
        <f t="shared" si="1980"/>
        <v>19.001620721650024</v>
      </c>
      <c r="E8812">
        <f t="shared" si="1981"/>
        <v>2E-3</v>
      </c>
      <c r="F8812">
        <f t="shared" si="1982"/>
        <v>6.6666666666666671E-3</v>
      </c>
      <c r="G8812">
        <f t="shared" si="1983"/>
        <v>0.11931195125208005</v>
      </c>
      <c r="H8812">
        <f t="shared" si="1984"/>
        <v>0</v>
      </c>
      <c r="I8812">
        <f t="shared" si="1990"/>
        <v>-0.94208510810420976</v>
      </c>
      <c r="J8812">
        <f t="shared" si="1990"/>
        <v>-0.42840560621580259</v>
      </c>
      <c r="K8812">
        <f t="shared" si="1990"/>
        <v>-0.10463793588933309</v>
      </c>
      <c r="L8812">
        <f t="shared" si="1990"/>
        <v>6.3243690261941349E-2</v>
      </c>
      <c r="M8812">
        <f t="shared" si="1990"/>
        <v>-5.0018469960264413E-4</v>
      </c>
    </row>
    <row r="8813" spans="1:13">
      <c r="A8813" s="6">
        <f t="shared" si="1985"/>
        <v>2640600</v>
      </c>
      <c r="B8813" s="7">
        <f t="shared" si="1986"/>
        <v>43132.562499971536</v>
      </c>
      <c r="C8813">
        <f t="shared" si="1979"/>
        <v>-0.9935223668771257</v>
      </c>
      <c r="D8813">
        <f t="shared" si="1980"/>
        <v>19.006477633122874</v>
      </c>
      <c r="E8813">
        <f t="shared" si="1981"/>
        <v>2E-3</v>
      </c>
      <c r="F8813">
        <f t="shared" si="1982"/>
        <v>6.6666666666666671E-3</v>
      </c>
      <c r="G8813">
        <f t="shared" si="1983"/>
        <v>0.11931195125208005</v>
      </c>
      <c r="H8813">
        <f t="shared" si="1984"/>
        <v>0</v>
      </c>
      <c r="I8813">
        <f t="shared" si="1990"/>
        <v>-0.94070379347657906</v>
      </c>
      <c r="J8813">
        <f t="shared" si="1990"/>
        <v>-0.44436513773883307</v>
      </c>
      <c r="K8813">
        <f t="shared" si="1990"/>
        <v>-0.11959859641772268</v>
      </c>
      <c r="L8813">
        <f t="shared" si="1990"/>
        <v>5.9770368238470296E-2</v>
      </c>
      <c r="M8813">
        <f t="shared" si="1990"/>
        <v>-4.6719401490632391E-5</v>
      </c>
    </row>
    <row r="8814" spans="1:13">
      <c r="A8814" s="6">
        <f t="shared" si="1985"/>
        <v>2640900</v>
      </c>
      <c r="B8814" s="7">
        <f t="shared" si="1986"/>
        <v>43132.565972193755</v>
      </c>
      <c r="C8814">
        <f t="shared" si="1979"/>
        <v>-0.98544500898460752</v>
      </c>
      <c r="D8814">
        <f t="shared" si="1980"/>
        <v>19.014554991015391</v>
      </c>
      <c r="E8814">
        <f t="shared" si="1981"/>
        <v>2E-3</v>
      </c>
      <c r="F8814">
        <f t="shared" si="1982"/>
        <v>6.6666666666666671E-3</v>
      </c>
      <c r="G8814">
        <f t="shared" si="1983"/>
        <v>0.11931195125208005</v>
      </c>
      <c r="H8814">
        <f t="shared" si="1984"/>
        <v>0</v>
      </c>
      <c r="I8814">
        <f t="shared" si="1990"/>
        <v>-0.93627324084015173</v>
      </c>
      <c r="J8814">
        <f t="shared" si="1990"/>
        <v>-0.45888428486331678</v>
      </c>
      <c r="K8814">
        <f t="shared" si="1990"/>
        <v>-0.13417158487704589</v>
      </c>
      <c r="L8814">
        <f t="shared" si="1990"/>
        <v>5.6103303955324764E-2</v>
      </c>
      <c r="M8814">
        <f t="shared" si="1990"/>
        <v>4.0689733491232853E-4</v>
      </c>
    </row>
    <row r="8815" spans="1:13">
      <c r="A8815" s="6">
        <f t="shared" si="1985"/>
        <v>2641200</v>
      </c>
      <c r="B8815" s="7">
        <f t="shared" si="1986"/>
        <v>43132.569444415974</v>
      </c>
      <c r="C8815">
        <f t="shared" si="1979"/>
        <v>-0.97417338697005607</v>
      </c>
      <c r="D8815">
        <f t="shared" si="1980"/>
        <v>19.025826613029945</v>
      </c>
      <c r="E8815">
        <f t="shared" si="1981"/>
        <v>2E-3</v>
      </c>
      <c r="F8815">
        <f t="shared" si="1982"/>
        <v>6.6666666666666671E-3</v>
      </c>
      <c r="G8815">
        <f t="shared" si="1983"/>
        <v>0.11931195125208005</v>
      </c>
      <c r="H8815">
        <f t="shared" si="1984"/>
        <v>0</v>
      </c>
      <c r="I8815">
        <f t="shared" si="1990"/>
        <v>-0.92880781158009607</v>
      </c>
      <c r="J8815">
        <f t="shared" si="1990"/>
        <v>-0.47191598459707085</v>
      </c>
      <c r="K8815">
        <f t="shared" si="1990"/>
        <v>-0.14830966375148413</v>
      </c>
      <c r="L8815">
        <f t="shared" si="1990"/>
        <v>5.2254383993460524E-2</v>
      </c>
      <c r="M8815">
        <f t="shared" si="1990"/>
        <v>8.5919513667473597E-4</v>
      </c>
    </row>
    <row r="8816" spans="1:13">
      <c r="A8816" s="6">
        <f t="shared" si="1985"/>
        <v>2641500</v>
      </c>
      <c r="B8816" s="7">
        <f t="shared" si="1986"/>
        <v>43132.572916638193</v>
      </c>
      <c r="C8816">
        <f t="shared" si="1979"/>
        <v>-0.95974403715710999</v>
      </c>
      <c r="D8816">
        <f t="shared" si="1980"/>
        <v>19.040255962842892</v>
      </c>
      <c r="E8816">
        <f t="shared" si="1981"/>
        <v>2E-3</v>
      </c>
      <c r="F8816">
        <f t="shared" si="1982"/>
        <v>6.6666666666666671E-3</v>
      </c>
      <c r="G8816">
        <f t="shared" si="1983"/>
        <v>0.11931195125208005</v>
      </c>
      <c r="H8816">
        <f t="shared" si="1984"/>
        <v>0</v>
      </c>
      <c r="I8816">
        <f t="shared" si="1990"/>
        <v>-0.91833170446205492</v>
      </c>
      <c r="J8816">
        <f t="shared" si="1990"/>
        <v>-0.48341799542432967</v>
      </c>
      <c r="K8816">
        <f t="shared" si="1990"/>
        <v>-0.16196700526002095</v>
      </c>
      <c r="L8816">
        <f t="shared" si="1990"/>
        <v>4.8236084408693099E-2</v>
      </c>
      <c r="M8816">
        <f t="shared" si="1990"/>
        <v>1.308707906118294E-3</v>
      </c>
    </row>
    <row r="8817" spans="1:13">
      <c r="A8817" s="6">
        <f t="shared" si="1985"/>
        <v>2641800</v>
      </c>
      <c r="B8817" s="7">
        <f t="shared" si="1986"/>
        <v>43132.576388860412</v>
      </c>
      <c r="C8817">
        <f t="shared" si="1979"/>
        <v>-0.94220373146505576</v>
      </c>
      <c r="D8817">
        <f t="shared" si="1980"/>
        <v>19.057796268534943</v>
      </c>
      <c r="E8817">
        <f t="shared" si="1981"/>
        <v>2E-3</v>
      </c>
      <c r="F8817">
        <f t="shared" si="1982"/>
        <v>6.6666666666666671E-3</v>
      </c>
      <c r="G8817">
        <f t="shared" si="1983"/>
        <v>0.11931195125208005</v>
      </c>
      <c r="H8817">
        <f t="shared" si="1984"/>
        <v>0</v>
      </c>
      <c r="I8817">
        <f t="shared" si="1990"/>
        <v>-0.90487887719326388</v>
      </c>
      <c r="J8817">
        <f t="shared" si="1990"/>
        <v>-0.49335303422914512</v>
      </c>
      <c r="K8817">
        <f t="shared" si="1990"/>
        <v>-0.17509933990451124</v>
      </c>
      <c r="L8817">
        <f t="shared" si="1990"/>
        <v>4.4061430291293342E-2</v>
      </c>
      <c r="M8817">
        <f t="shared" si="1990"/>
        <v>1.7539785730877034E-3</v>
      </c>
    </row>
    <row r="8818" spans="1:13">
      <c r="A8818" s="6">
        <f t="shared" si="1985"/>
        <v>2642100</v>
      </c>
      <c r="B8818" s="7">
        <f t="shared" si="1986"/>
        <v>43132.579861082631</v>
      </c>
      <c r="C8818">
        <f t="shared" si="1979"/>
        <v>-0.92160932580026145</v>
      </c>
      <c r="D8818">
        <f t="shared" si="1980"/>
        <v>19.078390674199738</v>
      </c>
      <c r="E8818">
        <f t="shared" si="1981"/>
        <v>2E-3</v>
      </c>
      <c r="F8818">
        <f t="shared" si="1982"/>
        <v>6.6666666666666671E-3</v>
      </c>
      <c r="G8818">
        <f t="shared" si="1983"/>
        <v>0.11931195125208005</v>
      </c>
      <c r="H8818">
        <f t="shared" si="1984"/>
        <v>0</v>
      </c>
      <c r="I8818">
        <f t="shared" si="1990"/>
        <v>-0.8884929363505415</v>
      </c>
      <c r="J8818">
        <f t="shared" si="1990"/>
        <v>-0.50168889714654652</v>
      </c>
      <c r="K8818">
        <f t="shared" si="1990"/>
        <v>-0.18766409996680622</v>
      </c>
      <c r="L8818">
        <f t="shared" si="1990"/>
        <v>3.9743953545880548E-2</v>
      </c>
      <c r="M8818">
        <f t="shared" si="1990"/>
        <v>2.1935638179627587E-3</v>
      </c>
    </row>
    <row r="8819" spans="1:13">
      <c r="A8819" s="6">
        <f t="shared" si="1985"/>
        <v>2642400</v>
      </c>
      <c r="B8819" s="7">
        <f t="shared" si="1986"/>
        <v>43132.58333330485</v>
      </c>
      <c r="C8819">
        <f t="shared" si="1979"/>
        <v>-0.898027575761015</v>
      </c>
      <c r="D8819">
        <f t="shared" si="1980"/>
        <v>19.101972424238983</v>
      </c>
      <c r="E8819">
        <f t="shared" si="1981"/>
        <v>2E-3</v>
      </c>
      <c r="F8819">
        <f t="shared" si="1982"/>
        <v>6.6666666666666671E-3</v>
      </c>
      <c r="G8819">
        <f t="shared" si="1983"/>
        <v>0.11931195125208005</v>
      </c>
      <c r="H8819">
        <f t="shared" si="1984"/>
        <v>0</v>
      </c>
      <c r="I8819">
        <f t="shared" si="1990"/>
        <v>-0.86922699603206954</v>
      </c>
      <c r="J8819">
        <f t="shared" si="1990"/>
        <v>-0.50839856394952343</v>
      </c>
      <c r="K8819">
        <f t="shared" si="1990"/>
        <v>-0.19962055748957222</v>
      </c>
      <c r="L8819">
        <f t="shared" si="1990"/>
        <v>3.5297649028529214E-2</v>
      </c>
      <c r="M8819">
        <f t="shared" si="1990"/>
        <v>2.6260387500961855E-3</v>
      </c>
    </row>
    <row r="8820" spans="1:13">
      <c r="A8820" s="6">
        <f t="shared" si="1985"/>
        <v>2642700</v>
      </c>
      <c r="B8820" s="7">
        <f t="shared" si="1986"/>
        <v>43132.586805527069</v>
      </c>
      <c r="C8820">
        <f t="shared" si="1979"/>
        <v>-0.87153492025293988</v>
      </c>
      <c r="D8820">
        <f t="shared" si="1980"/>
        <v>19.128465079747059</v>
      </c>
      <c r="E8820">
        <f t="shared" si="1981"/>
        <v>2E-3</v>
      </c>
      <c r="F8820">
        <f t="shared" si="1982"/>
        <v>6.6666666666666671E-3</v>
      </c>
      <c r="G8820">
        <f t="shared" si="1983"/>
        <v>0.11931195125208005</v>
      </c>
      <c r="H8820">
        <f t="shared" si="1984"/>
        <v>0</v>
      </c>
      <c r="I8820">
        <f t="shared" si="1990"/>
        <v>-0.84714350569097652</v>
      </c>
      <c r="J8820">
        <f t="shared" si="1990"/>
        <v>-0.51346028563358437</v>
      </c>
      <c r="K8820">
        <f t="shared" si="1990"/>
        <v>-0.21092995629370234</v>
      </c>
      <c r="L8820">
        <f t="shared" si="1990"/>
        <v>3.0736929183218697E-2</v>
      </c>
      <c r="M8820">
        <f t="shared" si="1990"/>
        <v>3.0500015265175961E-3</v>
      </c>
    </row>
    <row r="8821" spans="1:13">
      <c r="A8821" s="6">
        <f t="shared" si="1985"/>
        <v>2643000</v>
      </c>
      <c r="B8821" s="7">
        <f t="shared" si="1986"/>
        <v>43132.590277749288</v>
      </c>
      <c r="C8821">
        <f t="shared" si="1979"/>
        <v>-0.84221723371675838</v>
      </c>
      <c r="D8821">
        <f t="shared" si="1980"/>
        <v>19.157782766283241</v>
      </c>
      <c r="E8821">
        <f t="shared" si="1981"/>
        <v>2E-3</v>
      </c>
      <c r="F8821">
        <f t="shared" si="1982"/>
        <v>6.6666666666666671E-3</v>
      </c>
      <c r="G8821">
        <f t="shared" si="1983"/>
        <v>0.11931195125208005</v>
      </c>
      <c r="H8821">
        <f t="shared" si="1984"/>
        <v>0</v>
      </c>
      <c r="I8821">
        <f t="shared" ref="I8821:M8830" si="1991">$B$1*EXP(-$G8821*I$9)*SIN($B$2*$A8821+$B$3-$G8821*I$9-$H8821)/SQRT((1+$G8821*$B$7)^2+($G8821*$B$7)^2)</f>
        <v>-0.82231404770909011</v>
      </c>
      <c r="J8821">
        <f t="shared" si="1991"/>
        <v>-0.51685765491488178</v>
      </c>
      <c r="K8821">
        <f t="shared" si="1991"/>
        <v>-0.22155563760420191</v>
      </c>
      <c r="L8821">
        <f t="shared" si="1991"/>
        <v>2.6076577324739843E-2</v>
      </c>
      <c r="M8821">
        <f t="shared" si="1991"/>
        <v>3.4640778959254084E-3</v>
      </c>
    </row>
    <row r="8822" spans="1:13">
      <c r="A8822" s="6">
        <f t="shared" si="1985"/>
        <v>2643300</v>
      </c>
      <c r="B8822" s="7">
        <f t="shared" si="1986"/>
        <v>43132.593749971507</v>
      </c>
      <c r="C8822">
        <f t="shared" si="1979"/>
        <v>-0.81016954777110251</v>
      </c>
      <c r="D8822">
        <f t="shared" si="1980"/>
        <v>19.189830452228897</v>
      </c>
      <c r="E8822">
        <f t="shared" si="1981"/>
        <v>2E-3</v>
      </c>
      <c r="F8822">
        <f t="shared" si="1982"/>
        <v>6.6666666666666671E-3</v>
      </c>
      <c r="G8822">
        <f t="shared" si="1983"/>
        <v>0.11931195125208005</v>
      </c>
      <c r="H8822">
        <f t="shared" si="1984"/>
        <v>0</v>
      </c>
      <c r="I8822">
        <f t="shared" si="1991"/>
        <v>-0.79481910536666123</v>
      </c>
      <c r="J8822">
        <f t="shared" si="1991"/>
        <v>-0.5185796594135198</v>
      </c>
      <c r="K8822">
        <f t="shared" si="1991"/>
        <v>-0.23146315887756791</v>
      </c>
      <c r="L8822">
        <f t="shared" si="1991"/>
        <v>2.1331699719405468E-2</v>
      </c>
      <c r="M8822">
        <f t="shared" si="1991"/>
        <v>3.8669256532458569E-3</v>
      </c>
    </row>
    <row r="8823" spans="1:13">
      <c r="A8823" s="6">
        <f t="shared" si="1985"/>
        <v>2643600</v>
      </c>
      <c r="B8823" s="7">
        <f t="shared" si="1986"/>
        <v>43132.597222193726</v>
      </c>
      <c r="C8823">
        <f t="shared" si="1979"/>
        <v>-0.77549574317280245</v>
      </c>
      <c r="D8823">
        <f t="shared" si="1980"/>
        <v>19.224504256827199</v>
      </c>
      <c r="E8823">
        <f t="shared" si="1981"/>
        <v>2E-3</v>
      </c>
      <c r="F8823">
        <f t="shared" si="1982"/>
        <v>6.6666666666666671E-3</v>
      </c>
      <c r="G8823">
        <f t="shared" si="1983"/>
        <v>0.11931195125208005</v>
      </c>
      <c r="H8823">
        <f t="shared" si="1984"/>
        <v>0</v>
      </c>
      <c r="I8823">
        <f t="shared" si="1991"/>
        <v>-0.76474780196027881</v>
      </c>
      <c r="J8823">
        <f t="shared" si="1991"/>
        <v>-0.51862071734955684</v>
      </c>
      <c r="K8823">
        <f t="shared" si="1991"/>
        <v>-0.24062040544536736</v>
      </c>
      <c r="L8823">
        <f t="shared" si="1991"/>
        <v>1.6517676618929979E-2</v>
      </c>
      <c r="M8823">
        <f t="shared" si="1991"/>
        <v>4.2572389903157955E-3</v>
      </c>
    </row>
    <row r="8824" spans="1:13">
      <c r="A8824" s="6">
        <f t="shared" si="1985"/>
        <v>2643900</v>
      </c>
      <c r="B8824" s="7">
        <f t="shared" si="1986"/>
        <v>43132.600694415945</v>
      </c>
      <c r="C8824">
        <f t="shared" si="1979"/>
        <v>-0.73830821309349481</v>
      </c>
      <c r="D8824">
        <f t="shared" si="1980"/>
        <v>19.261691786906503</v>
      </c>
      <c r="E8824">
        <f t="shared" si="1981"/>
        <v>2E-3</v>
      </c>
      <c r="F8824">
        <f t="shared" si="1982"/>
        <v>6.6666666666666671E-3</v>
      </c>
      <c r="G8824">
        <f t="shared" si="1983"/>
        <v>0.11931195125208005</v>
      </c>
      <c r="H8824">
        <f t="shared" si="1984"/>
        <v>0</v>
      </c>
      <c r="I8824">
        <f t="shared" si="1991"/>
        <v>-0.73219761191492272</v>
      </c>
      <c r="J8824">
        <f t="shared" si="1991"/>
        <v>-0.51698069563601867</v>
      </c>
      <c r="K8824">
        <f t="shared" si="1991"/>
        <v>-0.2489976946120549</v>
      </c>
      <c r="L8824">
        <f t="shared" si="1991"/>
        <v>1.1650112406243902E-2</v>
      </c>
      <c r="M8824">
        <f t="shared" si="1991"/>
        <v>4.6337527285834094E-3</v>
      </c>
    </row>
    <row r="8825" spans="1:13">
      <c r="A8825" s="6">
        <f t="shared" si="1985"/>
        <v>2644200</v>
      </c>
      <c r="B8825" s="7">
        <f t="shared" si="1986"/>
        <v>43132.604166638164</v>
      </c>
      <c r="C8825">
        <f t="shared" si="1979"/>
        <v>-0.69872749880340468</v>
      </c>
      <c r="D8825">
        <f t="shared" si="1980"/>
        <v>19.301272501196596</v>
      </c>
      <c r="E8825">
        <f t="shared" si="1981"/>
        <v>2E-3</v>
      </c>
      <c r="F8825">
        <f t="shared" si="1982"/>
        <v>6.6666666666666671E-3</v>
      </c>
      <c r="G8825">
        <f t="shared" si="1983"/>
        <v>0.11931195125208005</v>
      </c>
      <c r="H8825">
        <f t="shared" si="1984"/>
        <v>0</v>
      </c>
      <c r="I8825">
        <f t="shared" si="1991"/>
        <v>-0.69727404482603439</v>
      </c>
      <c r="J8825">
        <f t="shared" si="1991"/>
        <v>-0.51366491031030093</v>
      </c>
      <c r="K8825">
        <f t="shared" si="1991"/>
        <v>-0.2565678718697878</v>
      </c>
      <c r="L8825">
        <f t="shared" si="1991"/>
        <v>6.7447850147525365E-3</v>
      </c>
      <c r="M8825">
        <f t="shared" si="1991"/>
        <v>4.995246420114373E-3</v>
      </c>
    </row>
    <row r="8826" spans="1:13">
      <c r="A8826" s="6">
        <f t="shared" si="1985"/>
        <v>2644500</v>
      </c>
      <c r="B8826" s="7">
        <f t="shared" si="1986"/>
        <v>43132.607638860383</v>
      </c>
      <c r="C8826">
        <f t="shared" si="1979"/>
        <v>-0.65688189894372584</v>
      </c>
      <c r="D8826">
        <f t="shared" si="1980"/>
        <v>19.343118101056273</v>
      </c>
      <c r="E8826">
        <f t="shared" si="1981"/>
        <v>2E-3</v>
      </c>
      <c r="F8826">
        <f t="shared" si="1982"/>
        <v>6.6666666666666671E-3</v>
      </c>
      <c r="G8826">
        <f t="shared" si="1983"/>
        <v>0.11931195125208005</v>
      </c>
      <c r="H8826">
        <f t="shared" si="1984"/>
        <v>0</v>
      </c>
      <c r="I8826">
        <f t="shared" si="1991"/>
        <v>-0.66009030345620978</v>
      </c>
      <c r="J8826">
        <f t="shared" si="1991"/>
        <v>-0.50868410930253793</v>
      </c>
      <c r="K8826">
        <f t="shared" si="1991"/>
        <v>-0.26330639891820656</v>
      </c>
      <c r="L8826">
        <f t="shared" si="1991"/>
        <v>1.8175947850690257E-3</v>
      </c>
      <c r="M8826">
        <f t="shared" si="1991"/>
        <v>5.3405483036038899E-3</v>
      </c>
    </row>
    <row r="8827" spans="1:13">
      <c r="A8827" s="6">
        <f t="shared" si="1985"/>
        <v>2644800</v>
      </c>
      <c r="B8827" s="7">
        <f t="shared" si="1986"/>
        <v>43132.611111082602</v>
      </c>
      <c r="C8827">
        <f t="shared" si="1979"/>
        <v>-0.61290705365368103</v>
      </c>
      <c r="D8827">
        <f t="shared" si="1980"/>
        <v>19.387092946346318</v>
      </c>
      <c r="E8827">
        <f t="shared" si="1981"/>
        <v>2E-3</v>
      </c>
      <c r="F8827">
        <f t="shared" si="1982"/>
        <v>6.6666666666666671E-3</v>
      </c>
      <c r="G8827">
        <f t="shared" si="1983"/>
        <v>0.11931195125208005</v>
      </c>
      <c r="H8827">
        <f t="shared" si="1984"/>
        <v>0</v>
      </c>
      <c r="I8827">
        <f t="shared" si="1991"/>
        <v>-0.62076691679471252</v>
      </c>
      <c r="J8827">
        <f t="shared" si="1991"/>
        <v>-0.50205443759677604</v>
      </c>
      <c r="K8827">
        <f t="shared" si="1991"/>
        <v>-0.26919143320397065</v>
      </c>
      <c r="L8827">
        <f t="shared" si="1991"/>
        <v>-3.1154870750578563E-3</v>
      </c>
      <c r="M8827">
        <f t="shared" si="1991"/>
        <v>5.6685391025758794E-3</v>
      </c>
    </row>
    <row r="8828" spans="1:13">
      <c r="A8828" s="6">
        <f t="shared" si="1985"/>
        <v>2645100</v>
      </c>
      <c r="B8828" s="7">
        <f t="shared" si="1986"/>
        <v>43132.614583304821</v>
      </c>
      <c r="C8828">
        <f t="shared" si="1979"/>
        <v>-0.56694550490095164</v>
      </c>
      <c r="D8828">
        <f t="shared" si="1980"/>
        <v>19.43305449509905</v>
      </c>
      <c r="E8828">
        <f t="shared" si="1981"/>
        <v>2E-3</v>
      </c>
      <c r="F8828">
        <f t="shared" si="1982"/>
        <v>6.6666666666666671E-3</v>
      </c>
      <c r="G8828">
        <f t="shared" si="1983"/>
        <v>0.11931195125208005</v>
      </c>
      <c r="H8828">
        <f t="shared" si="1984"/>
        <v>0</v>
      </c>
      <c r="I8828">
        <f t="shared" si="1991"/>
        <v>-0.57943134936981211</v>
      </c>
      <c r="J8828">
        <f t="shared" si="1991"/>
        <v>-0.49379738489795211</v>
      </c>
      <c r="K8828">
        <f t="shared" si="1991"/>
        <v>-0.2742038987221162</v>
      </c>
      <c r="L8828">
        <f t="shared" si="1991"/>
        <v>-8.0384702604785682E-3</v>
      </c>
      <c r="M8828">
        <f t="shared" si="1991"/>
        <v>5.9781556534521489E-3</v>
      </c>
    </row>
    <row r="8829" spans="1:13">
      <c r="A8829" s="6">
        <f t="shared" si="1985"/>
        <v>2645400</v>
      </c>
      <c r="B8829" s="7">
        <f t="shared" si="1986"/>
        <v>43132.61805552704</v>
      </c>
      <c r="C8829">
        <f t="shared" si="1979"/>
        <v>-0.51914623443985575</v>
      </c>
      <c r="D8829">
        <f t="shared" si="1980"/>
        <v>19.480853765560145</v>
      </c>
      <c r="E8829">
        <f t="shared" si="1981"/>
        <v>2E-3</v>
      </c>
      <c r="F8829">
        <f t="shared" si="1982"/>
        <v>6.6666666666666671E-3</v>
      </c>
      <c r="G8829">
        <f t="shared" si="1983"/>
        <v>0.11931195125208005</v>
      </c>
      <c r="H8829">
        <f t="shared" si="1984"/>
        <v>0</v>
      </c>
      <c r="I8829">
        <f t="shared" si="1991"/>
        <v>-0.53621758807964026</v>
      </c>
      <c r="J8829">
        <f t="shared" si="1991"/>
        <v>-0.48393971597422647</v>
      </c>
      <c r="K8829">
        <f t="shared" si="1991"/>
        <v>-0.27832754784986846</v>
      </c>
      <c r="L8829">
        <f t="shared" si="1991"/>
        <v>-1.293539720032507E-2</v>
      </c>
      <c r="M8829">
        <f t="shared" si="1991"/>
        <v>6.2683943517379617E-3</v>
      </c>
    </row>
    <row r="8830" spans="1:13">
      <c r="A8830" s="6">
        <f t="shared" si="1985"/>
        <v>2645700</v>
      </c>
      <c r="B8830" s="7">
        <f t="shared" si="1986"/>
        <v>43132.621527749259</v>
      </c>
      <c r="C8830">
        <f t="shared" si="1979"/>
        <v>-0.46966418089528644</v>
      </c>
      <c r="D8830">
        <f t="shared" si="1980"/>
        <v>19.530335819104714</v>
      </c>
      <c r="E8830">
        <f t="shared" si="1981"/>
        <v>2E-3</v>
      </c>
      <c r="F8830">
        <f t="shared" si="1982"/>
        <v>6.6666666666666671E-3</v>
      </c>
      <c r="G8830">
        <f t="shared" si="1983"/>
        <v>0.11931195125208005</v>
      </c>
      <c r="H8830">
        <f t="shared" si="1984"/>
        <v>0</v>
      </c>
      <c r="I8830">
        <f t="shared" si="1991"/>
        <v>-0.49126570788111928</v>
      </c>
      <c r="J8830">
        <f t="shared" si="1991"/>
        <v>-0.47251338390046738</v>
      </c>
      <c r="K8830">
        <f t="shared" si="1991"/>
        <v>-0.28154901401239824</v>
      </c>
      <c r="L8830">
        <f t="shared" si="1991"/>
        <v>-1.779039478358662E-2</v>
      </c>
      <c r="M8830">
        <f t="shared" si="1991"/>
        <v>6.5383144051498927E-3</v>
      </c>
    </row>
    <row r="8831" spans="1:13">
      <c r="A8831" s="6">
        <f t="shared" si="1985"/>
        <v>2646000</v>
      </c>
      <c r="B8831" s="7">
        <f t="shared" si="1986"/>
        <v>43132.624999971478</v>
      </c>
      <c r="C8831">
        <f t="shared" si="1979"/>
        <v>-0.41865973753823049</v>
      </c>
      <c r="D8831">
        <f t="shared" si="1980"/>
        <v>19.581340262461769</v>
      </c>
      <c r="E8831">
        <f t="shared" si="1981"/>
        <v>2E-3</v>
      </c>
      <c r="F8831">
        <f t="shared" si="1982"/>
        <v>6.6666666666666671E-3</v>
      </c>
      <c r="G8831">
        <f t="shared" si="1983"/>
        <v>0.11931195125208005</v>
      </c>
      <c r="H8831">
        <f t="shared" si="1984"/>
        <v>0</v>
      </c>
      <c r="I8831">
        <f t="shared" ref="I8831:M8840" si="1992">$B$1*EXP(-$G8831*I$9)*SIN($B$2*$A8831+$B$3-$G8831*I$9-$H8831)/SQRT((1+$G8831*$B$7)^2+($G8831*$B$7)^2)</f>
        <v>-0.44472141774519031</v>
      </c>
      <c r="J8831">
        <f t="shared" si="1992"/>
        <v>-0.45955542648422976</v>
      </c>
      <c r="K8831">
        <f t="shared" si="1992"/>
        <v>-0.28385785500979183</v>
      </c>
      <c r="L8831">
        <f t="shared" si="1992"/>
        <v>-2.258772581086977E-2</v>
      </c>
      <c r="M8831">
        <f t="shared" si="1992"/>
        <v>6.7870408831389329E-3</v>
      </c>
    </row>
    <row r="8832" spans="1:13">
      <c r="A8832" s="6">
        <f t="shared" si="1985"/>
        <v>2646300</v>
      </c>
      <c r="B8832" s="7">
        <f t="shared" si="1986"/>
        <v>43132.628472193697</v>
      </c>
      <c r="C8832">
        <f t="shared" si="1979"/>
        <v>-0.3662982323798859</v>
      </c>
      <c r="D8832">
        <f t="shared" si="1980"/>
        <v>19.633701767620114</v>
      </c>
      <c r="E8832">
        <f t="shared" si="1981"/>
        <v>2E-3</v>
      </c>
      <c r="F8832">
        <f t="shared" si="1982"/>
        <v>6.6666666666666671E-3</v>
      </c>
      <c r="G8832">
        <f t="shared" si="1983"/>
        <v>0.11931195125208005</v>
      </c>
      <c r="H8832">
        <f t="shared" si="1984"/>
        <v>0</v>
      </c>
      <c r="I8832">
        <f t="shared" si="1992"/>
        <v>-0.39673558834927503</v>
      </c>
      <c r="J8832">
        <f t="shared" si="1992"/>
        <v>-0.44510784620976418</v>
      </c>
      <c r="K8832">
        <f t="shared" si="1992"/>
        <v>-0.28524658686486709</v>
      </c>
      <c r="L8832">
        <f t="shared" si="1992"/>
        <v>-2.7311840005657503E-2</v>
      </c>
      <c r="M8832">
        <f t="shared" si="1992"/>
        <v>7.0137675529294338E-3</v>
      </c>
    </row>
    <row r="8833" spans="1:13">
      <c r="A8833" s="6">
        <f t="shared" si="1985"/>
        <v>2646600</v>
      </c>
      <c r="B8833" s="7">
        <f t="shared" si="1986"/>
        <v>43132.631944415916</v>
      </c>
      <c r="C8833">
        <f t="shared" si="1979"/>
        <v>-0.31274939227038828</v>
      </c>
      <c r="D8833">
        <f t="shared" si="1980"/>
        <v>19.687250607729613</v>
      </c>
      <c r="E8833">
        <f t="shared" si="1981"/>
        <v>2E-3</v>
      </c>
      <c r="F8833">
        <f t="shared" si="1982"/>
        <v>6.6666666666666671E-3</v>
      </c>
      <c r="G8833">
        <f t="shared" si="1983"/>
        <v>0.11931195125208005</v>
      </c>
      <c r="H8833">
        <f t="shared" si="1984"/>
        <v>0</v>
      </c>
      <c r="I8833">
        <f t="shared" si="1992"/>
        <v>-0.34746376303862098</v>
      </c>
      <c r="J8833">
        <f t="shared" si="1992"/>
        <v>-0.42921747408937139</v>
      </c>
      <c r="K8833">
        <f t="shared" si="1992"/>
        <v>-0.28571070808205667</v>
      </c>
      <c r="L8833">
        <f t="shared" si="1992"/>
        <v>-3.194742441963936E-2</v>
      </c>
      <c r="M8833">
        <f t="shared" si="1992"/>
        <v>7.2177594928764426E-3</v>
      </c>
    </row>
    <row r="8834" spans="1:13">
      <c r="A8834" s="6">
        <f t="shared" si="1985"/>
        <v>2646900</v>
      </c>
      <c r="B8834" s="7">
        <f t="shared" si="1986"/>
        <v>43132.635416638135</v>
      </c>
      <c r="C8834">
        <f t="shared" si="1979"/>
        <v>-0.25818679273863482</v>
      </c>
      <c r="D8834">
        <f t="shared" si="1980"/>
        <v>19.741813207261366</v>
      </c>
      <c r="E8834">
        <f t="shared" si="1981"/>
        <v>2E-3</v>
      </c>
      <c r="F8834">
        <f t="shared" si="1982"/>
        <v>6.6666666666666671E-3</v>
      </c>
      <c r="G8834">
        <f t="shared" si="1983"/>
        <v>0.11931195125208005</v>
      </c>
      <c r="H8834">
        <f t="shared" si="1984"/>
        <v>0</v>
      </c>
      <c r="I8834">
        <f t="shared" si="1992"/>
        <v>-0.29706565364116966</v>
      </c>
      <c r="J8834">
        <f t="shared" si="1992"/>
        <v>-0.41193581786326627</v>
      </c>
      <c r="K8834">
        <f t="shared" si="1992"/>
        <v>-0.28524871423875153</v>
      </c>
      <c r="L8834">
        <f t="shared" si="1992"/>
        <v>-3.6479453068783599E-2</v>
      </c>
      <c r="M8834">
        <f t="shared" si="1992"/>
        <v>7.3983554746733403E-3</v>
      </c>
    </row>
    <row r="8835" spans="1:13">
      <c r="A8835" s="6">
        <f t="shared" si="1985"/>
        <v>2647200</v>
      </c>
      <c r="B8835" s="7">
        <f t="shared" si="1986"/>
        <v>43132.638888860354</v>
      </c>
      <c r="C8835">
        <f t="shared" si="1979"/>
        <v>-0.20278729535736983</v>
      </c>
      <c r="D8835">
        <f t="shared" si="1980"/>
        <v>19.797212704642629</v>
      </c>
      <c r="E8835">
        <f t="shared" si="1981"/>
        <v>2E-3</v>
      </c>
      <c r="F8835">
        <f t="shared" si="1982"/>
        <v>6.6666666666666671E-3</v>
      </c>
      <c r="G8835">
        <f t="shared" si="1983"/>
        <v>0.11931195125208005</v>
      </c>
      <c r="H8835">
        <f t="shared" si="1984"/>
        <v>0</v>
      </c>
      <c r="I8835">
        <f t="shared" si="1992"/>
        <v>-0.24570462277101648</v>
      </c>
      <c r="J8835">
        <f t="shared" si="1992"/>
        <v>-0.39331889504025369</v>
      </c>
      <c r="K8835">
        <f t="shared" si="1992"/>
        <v>-0.28386210286179892</v>
      </c>
      <c r="L8835">
        <f t="shared" si="1992"/>
        <v>-4.0893235639184643E-2</v>
      </c>
      <c r="M8835">
        <f t="shared" si="1992"/>
        <v>7.5549701066846804E-3</v>
      </c>
    </row>
    <row r="8836" spans="1:13">
      <c r="A8836" s="6">
        <f t="shared" si="1985"/>
        <v>2647500</v>
      </c>
      <c r="B8836" s="7">
        <f t="shared" si="1986"/>
        <v>43132.642361082573</v>
      </c>
      <c r="C8836">
        <f t="shared" si="1979"/>
        <v>-0.146730474456268</v>
      </c>
      <c r="D8836">
        <f t="shared" si="1980"/>
        <v>19.85326952554373</v>
      </c>
      <c r="E8836">
        <f t="shared" si="1981"/>
        <v>2E-3</v>
      </c>
      <c r="F8836">
        <f t="shared" si="1982"/>
        <v>6.6666666666666671E-3</v>
      </c>
      <c r="G8836">
        <f t="shared" si="1983"/>
        <v>0.11931195125208005</v>
      </c>
      <c r="H8836">
        <f t="shared" si="1984"/>
        <v>0</v>
      </c>
      <c r="I8836">
        <f t="shared" si="1992"/>
        <v>-0.1935471542976171</v>
      </c>
      <c r="J8836">
        <f t="shared" si="1992"/>
        <v>-0.37342705132010828</v>
      </c>
      <c r="K8836">
        <f t="shared" si="1992"/>
        <v>-0.28155536857335928</v>
      </c>
      <c r="L8836">
        <f t="shared" si="1992"/>
        <v>-4.5174465104897123E-2</v>
      </c>
      <c r="M8836">
        <f t="shared" si="1992"/>
        <v>7.6870957314607042E-3</v>
      </c>
    </row>
    <row r="8837" spans="1:13">
      <c r="A8837" s="6">
        <f t="shared" si="1985"/>
        <v>2647800</v>
      </c>
      <c r="B8837" s="7">
        <f t="shared" si="1986"/>
        <v>43132.645833304792</v>
      </c>
      <c r="C8837">
        <f t="shared" si="1979"/>
        <v>-9.0198035041755414E-2</v>
      </c>
      <c r="D8837">
        <f t="shared" si="1980"/>
        <v>19.909801964958245</v>
      </c>
      <c r="E8837">
        <f t="shared" si="1981"/>
        <v>2E-3</v>
      </c>
      <c r="F8837">
        <f t="shared" si="1982"/>
        <v>6.6666666666666671E-3</v>
      </c>
      <c r="G8837">
        <f t="shared" si="1983"/>
        <v>0.11931195125208005</v>
      </c>
      <c r="H8837">
        <f t="shared" si="1984"/>
        <v>0</v>
      </c>
      <c r="I8837">
        <f t="shared" si="1992"/>
        <v>-0.14076231369760361</v>
      </c>
      <c r="J8837">
        <f t="shared" si="1992"/>
        <v>-0.35232476498634485</v>
      </c>
      <c r="K8837">
        <f t="shared" si="1992"/>
        <v>-0.27833598852183256</v>
      </c>
      <c r="L8837">
        <f t="shared" si="1992"/>
        <v>-4.9309264103361512E-2</v>
      </c>
      <c r="M8837">
        <f t="shared" si="1992"/>
        <v>7.7943040712804652E-3</v>
      </c>
    </row>
    <row r="8838" spans="1:13">
      <c r="A8838" s="6">
        <f t="shared" si="1985"/>
        <v>2648100</v>
      </c>
      <c r="B8838" s="7">
        <f t="shared" si="1986"/>
        <v>43132.649305527011</v>
      </c>
      <c r="C8838">
        <f t="shared" si="1979"/>
        <v>-3.3373223810869448E-2</v>
      </c>
      <c r="D8838">
        <f t="shared" si="1980"/>
        <v>19.966626776189131</v>
      </c>
      <c r="E8838">
        <f t="shared" si="1981"/>
        <v>2E-3</v>
      </c>
      <c r="F8838">
        <f t="shared" si="1982"/>
        <v>6.6666666666666671E-3</v>
      </c>
      <c r="G8838">
        <f t="shared" si="1983"/>
        <v>0.11931195125208005</v>
      </c>
      <c r="H8838">
        <f t="shared" si="1984"/>
        <v>0</v>
      </c>
      <c r="I8838">
        <f t="shared" si="1992"/>
        <v>-8.7521200038940469E-2</v>
      </c>
      <c r="J8838">
        <f t="shared" si="1992"/>
        <v>-0.33008043790363722</v>
      </c>
      <c r="K8838">
        <f t="shared" si="1992"/>
        <v>-0.27421439814511928</v>
      </c>
      <c r="L8838">
        <f t="shared" si="1992"/>
        <v>-5.3284229918062413E-2</v>
      </c>
      <c r="M8838">
        <f t="shared" si="1992"/>
        <v>7.8762476163889913E-3</v>
      </c>
    </row>
    <row r="8839" spans="1:13">
      <c r="A8839" s="6">
        <f t="shared" si="1985"/>
        <v>2648400</v>
      </c>
      <c r="B8839" s="7">
        <f t="shared" si="1986"/>
        <v>43132.65277774923</v>
      </c>
      <c r="C8839">
        <f t="shared" si="1979"/>
        <v>2.3559764832742892E-2</v>
      </c>
      <c r="D8839">
        <f t="shared" si="1980"/>
        <v>20.023559764832743</v>
      </c>
      <c r="E8839">
        <f t="shared" si="1981"/>
        <v>2E-3</v>
      </c>
      <c r="F8839">
        <f t="shared" si="1982"/>
        <v>6.6666666666666671E-3</v>
      </c>
      <c r="G8839">
        <f t="shared" si="1983"/>
        <v>0.11931195125208005</v>
      </c>
      <c r="H8839">
        <f t="shared" si="1984"/>
        <v>0</v>
      </c>
      <c r="I8839">
        <f t="shared" si="1992"/>
        <v>-3.3996391372789418E-2</v>
      </c>
      <c r="J8839">
        <f t="shared" si="1992"/>
        <v>-0.30676617379697402</v>
      </c>
      <c r="K8839">
        <f t="shared" si="1992"/>
        <v>-0.26920395734473201</v>
      </c>
      <c r="L8839">
        <f t="shared" si="1992"/>
        <v>-5.7086477922691392E-2</v>
      </c>
      <c r="M8839">
        <f t="shared" si="1992"/>
        <v>7.9326607514309967E-3</v>
      </c>
    </row>
    <row r="8840" spans="1:13">
      <c r="A8840" s="6">
        <f t="shared" si="1985"/>
        <v>2648700</v>
      </c>
      <c r="B8840" s="7">
        <f t="shared" si="1986"/>
        <v>43132.656249971449</v>
      </c>
      <c r="C8840">
        <f t="shared" si="1979"/>
        <v>8.0416385834428214E-2</v>
      </c>
      <c r="D8840">
        <f t="shared" si="1980"/>
        <v>20.080416385834429</v>
      </c>
      <c r="E8840">
        <f t="shared" si="1981"/>
        <v>2E-3</v>
      </c>
      <c r="F8840">
        <f t="shared" si="1982"/>
        <v>6.6666666666666671E-3</v>
      </c>
      <c r="G8840">
        <f t="shared" si="1983"/>
        <v>0.11931195125208005</v>
      </c>
      <c r="H8840">
        <f t="shared" si="1984"/>
        <v>0</v>
      </c>
      <c r="I8840">
        <f t="shared" si="1992"/>
        <v>1.9638614668352917E-2</v>
      </c>
      <c r="J8840">
        <f t="shared" si="1992"/>
        <v>-0.28245754453156663</v>
      </c>
      <c r="K8840">
        <f t="shared" si="1992"/>
        <v>-0.26332090718044027</v>
      </c>
      <c r="L8840">
        <f t="shared" si="1992"/>
        <v>-6.0703683345924811E-2</v>
      </c>
      <c r="M8840">
        <f t="shared" si="1992"/>
        <v>7.9633606164278437E-3</v>
      </c>
    </row>
    <row r="8841" spans="1:13">
      <c r="A8841" s="6">
        <f t="shared" si="1985"/>
        <v>2649000</v>
      </c>
      <c r="B8841" s="7">
        <f t="shared" si="1986"/>
        <v>43132.659722193668</v>
      </c>
      <c r="C8841">
        <f t="shared" si="1979"/>
        <v>0.13701234168108453</v>
      </c>
      <c r="D8841">
        <f t="shared" si="1980"/>
        <v>20.137012341681086</v>
      </c>
      <c r="E8841">
        <f t="shared" si="1981"/>
        <v>2E-3</v>
      </c>
      <c r="F8841">
        <f t="shared" si="1982"/>
        <v>6.6666666666666671E-3</v>
      </c>
      <c r="G8841">
        <f t="shared" si="1983"/>
        <v>0.11931195125208005</v>
      </c>
      <c r="H8841">
        <f t="shared" si="1984"/>
        <v>0</v>
      </c>
      <c r="I8841">
        <f t="shared" ref="I8841:M8850" si="1993">$B$1*EXP(-$G8841*I$9)*SIN($B$2*$A8841+$B$3-$G8841*I$9-$H8841)/SQRT((1+$G8841*$B$7)^2+($G8841*$B$7)^2)</f>
        <v>7.3209963253607666E-2</v>
      </c>
      <c r="J8841">
        <f t="shared" si="1993"/>
        <v>-0.25723334515083496</v>
      </c>
      <c r="K8841">
        <f t="shared" si="1993"/>
        <v>-0.25658431722577185</v>
      </c>
      <c r="L8841">
        <f t="shared" si="1993"/>
        <v>-6.4124121221485447E-2</v>
      </c>
      <c r="M8841">
        <f t="shared" si="1993"/>
        <v>7.9682476995078834E-3</v>
      </c>
    </row>
    <row r="8842" spans="1:13">
      <c r="A8842" s="6">
        <f t="shared" si="1985"/>
        <v>2649300</v>
      </c>
      <c r="B8842" s="7">
        <f t="shared" si="1986"/>
        <v>43132.663194415887</v>
      </c>
      <c r="C8842">
        <f t="shared" si="1979"/>
        <v>0.19316417979075995</v>
      </c>
      <c r="D8842">
        <f t="shared" si="1980"/>
        <v>20.19316417979076</v>
      </c>
      <c r="E8842">
        <f t="shared" si="1981"/>
        <v>2E-3</v>
      </c>
      <c r="F8842">
        <f t="shared" si="1982"/>
        <v>6.6666666666666671E-3</v>
      </c>
      <c r="G8842">
        <f t="shared" si="1983"/>
        <v>0.11931195125208005</v>
      </c>
      <c r="H8842">
        <f t="shared" si="1984"/>
        <v>0</v>
      </c>
      <c r="I8842">
        <f t="shared" si="1993"/>
        <v>0.1265440058939693</v>
      </c>
      <c r="J8842">
        <f t="shared" si="1993"/>
        <v>-0.23117533846688718</v>
      </c>
      <c r="K8842">
        <f t="shared" si="1993"/>
        <v>-0.2490160237551067</v>
      </c>
      <c r="L8842">
        <f t="shared" si="1993"/>
        <v>-6.7336704393934285E-2</v>
      </c>
      <c r="M8842">
        <f t="shared" si="1993"/>
        <v>7.9473061594683633E-3</v>
      </c>
    </row>
    <row r="8843" spans="1:13">
      <c r="A8843" s="6">
        <f t="shared" si="1985"/>
        <v>2649600</v>
      </c>
      <c r="B8843" s="7">
        <f t="shared" si="1986"/>
        <v>43132.666666638106</v>
      </c>
      <c r="C8843">
        <f t="shared" si="1979"/>
        <v>0.24868988716396725</v>
      </c>
      <c r="D8843">
        <f t="shared" si="1980"/>
        <v>20.248689887163966</v>
      </c>
      <c r="E8843">
        <f t="shared" si="1981"/>
        <v>2E-3</v>
      </c>
      <c r="F8843">
        <f t="shared" si="1982"/>
        <v>6.6666666666666671E-3</v>
      </c>
      <c r="G8843">
        <f t="shared" si="1983"/>
        <v>0.11931195125208005</v>
      </c>
      <c r="H8843">
        <f t="shared" si="1984"/>
        <v>0</v>
      </c>
      <c r="I8843">
        <f t="shared" si="1993"/>
        <v>0.17946786331419839</v>
      </c>
      <c r="J8843">
        <f t="shared" si="1993"/>
        <v>-0.20436799003093156</v>
      </c>
      <c r="K8843">
        <f t="shared" si="1993"/>
        <v>-0.24064055896261768</v>
      </c>
      <c r="L8843">
        <f t="shared" si="1993"/>
        <v>-7.0331019457067878E-2</v>
      </c>
      <c r="M8843">
        <f t="shared" si="1993"/>
        <v>7.9006038771239993E-3</v>
      </c>
    </row>
    <row r="8844" spans="1:13">
      <c r="A8844" s="6">
        <f t="shared" si="1985"/>
        <v>2649900</v>
      </c>
      <c r="B8844" s="7">
        <f t="shared" si="1986"/>
        <v>43132.670138860325</v>
      </c>
      <c r="C8844">
        <f t="shared" ref="C8844:C8907" si="1994">$B$1*SIN($B$2*A8844+$B$3)</f>
        <v>0.303409480368666</v>
      </c>
      <c r="D8844">
        <f t="shared" ref="D8844:D8907" si="1995">C8844-$B$8</f>
        <v>20.303409480368664</v>
      </c>
      <c r="E8844">
        <f t="shared" ref="E8844:E8907" si="1996">$B$5*ABS($B$8)</f>
        <v>2E-3</v>
      </c>
      <c r="F8844">
        <f t="shared" ref="F8844:F8907" si="1997">E8844/$B$4</f>
        <v>6.6666666666666671E-3</v>
      </c>
      <c r="G8844">
        <f t="shared" ref="G8844:G8907" si="1998">SQRT($B$2/(2*F8844))</f>
        <v>0.11931195125208005</v>
      </c>
      <c r="H8844">
        <f t="shared" ref="H8844:H8907" si="1999">ATAN(G8844*$B$7/(1+G8844*$B$7))</f>
        <v>0</v>
      </c>
      <c r="I8844">
        <f t="shared" si="1993"/>
        <v>0.23180998583134726</v>
      </c>
      <c r="J8844">
        <f t="shared" si="1993"/>
        <v>-0.17689819434289727</v>
      </c>
      <c r="K8844">
        <f t="shared" si="1993"/>
        <v>-0.23148507144252534</v>
      </c>
      <c r="L8844">
        <f t="shared" si="1993"/>
        <v>-7.3097360508392273E-2</v>
      </c>
      <c r="M8844">
        <f t="shared" si="1993"/>
        <v>7.8282922352749078E-3</v>
      </c>
    </row>
    <row r="8845" spans="1:13">
      <c r="A8845" s="6">
        <f t="shared" ref="A8845:A8908" si="2000">A8844+300</f>
        <v>2650200</v>
      </c>
      <c r="B8845" s="7">
        <f t="shared" ref="B8845:B8908" si="2001">B8844+300/86400</f>
        <v>43132.673611082544</v>
      </c>
      <c r="C8845">
        <f t="shared" si="1994"/>
        <v>0.35714558894601972</v>
      </c>
      <c r="D8845">
        <f t="shared" si="1995"/>
        <v>20.357145588946018</v>
      </c>
      <c r="E8845">
        <f t="shared" si="1996"/>
        <v>2E-3</v>
      </c>
      <c r="F8845">
        <f t="shared" si="1997"/>
        <v>6.6666666666666671E-3</v>
      </c>
      <c r="G8845">
        <f t="shared" si="1998"/>
        <v>0.11931195125208005</v>
      </c>
      <c r="H8845">
        <f t="shared" si="1999"/>
        <v>0</v>
      </c>
      <c r="I8845">
        <f t="shared" si="1993"/>
        <v>0.28340070942301376</v>
      </c>
      <c r="J8845">
        <f t="shared" si="1993"/>
        <v>-0.14885499318800044</v>
      </c>
      <c r="K8845">
        <f t="shared" si="1993"/>
        <v>-0.22157923818851932</v>
      </c>
      <c r="L8845">
        <f t="shared" si="1993"/>
        <v>-7.5626760610237612E-2</v>
      </c>
      <c r="M8845">
        <f t="shared" si="1993"/>
        <v>7.730605628008114E-3</v>
      </c>
    </row>
    <row r="8846" spans="1:13">
      <c r="A8846" s="6">
        <f t="shared" si="2000"/>
        <v>2650500</v>
      </c>
      <c r="B8846" s="7">
        <f t="shared" si="2001"/>
        <v>43132.677083304763</v>
      </c>
      <c r="C8846">
        <f t="shared" si="1994"/>
        <v>0.4097240303469038</v>
      </c>
      <c r="D8846">
        <f t="shared" si="1995"/>
        <v>20.409724030346904</v>
      </c>
      <c r="E8846">
        <f t="shared" si="1996"/>
        <v>2E-3</v>
      </c>
      <c r="F8846">
        <f t="shared" si="1997"/>
        <v>6.6666666666666671E-3</v>
      </c>
      <c r="G8846">
        <f t="shared" si="1998"/>
        <v>0.11931195125208005</v>
      </c>
      <c r="H8846">
        <f t="shared" si="1999"/>
        <v>0</v>
      </c>
      <c r="I8846">
        <f t="shared" si="1993"/>
        <v>0.33407280568386133</v>
      </c>
      <c r="J8846">
        <f t="shared" si="1993"/>
        <v>-0.12032928701273948</v>
      </c>
      <c r="K8846">
        <f t="shared" si="1993"/>
        <v>-0.21095516839743336</v>
      </c>
      <c r="L8846">
        <f t="shared" si="1993"/>
        <v>-7.7911020855590332E-2</v>
      </c>
      <c r="M8846">
        <f t="shared" si="1993"/>
        <v>7.6078607009222613E-3</v>
      </c>
    </row>
    <row r="8847" spans="1:13">
      <c r="A8847" s="6">
        <f t="shared" si="2000"/>
        <v>2650800</v>
      </c>
      <c r="B8847" s="7">
        <f t="shared" si="2001"/>
        <v>43132.680555526982</v>
      </c>
      <c r="C8847">
        <f t="shared" si="1994"/>
        <v>0.46097437453465634</v>
      </c>
      <c r="D8847">
        <f t="shared" si="1995"/>
        <v>20.460974374534658</v>
      </c>
      <c r="E8847">
        <f t="shared" si="1996"/>
        <v>2E-3</v>
      </c>
      <c r="F8847">
        <f t="shared" si="1997"/>
        <v>6.6666666666666671E-3</v>
      </c>
      <c r="G8847">
        <f t="shared" si="1998"/>
        <v>0.11931195125208005</v>
      </c>
      <c r="H8847">
        <f t="shared" si="1999"/>
        <v>0</v>
      </c>
      <c r="I8847">
        <f t="shared" si="1993"/>
        <v>0.38366202388691151</v>
      </c>
      <c r="J8847">
        <f t="shared" si="1993"/>
        <v>-9.1413540276307451E-2</v>
      </c>
      <c r="K8847">
        <f t="shared" si="1993"/>
        <v>-0.19964729938912368</v>
      </c>
      <c r="L8847">
        <f t="shared" si="1993"/>
        <v>-7.9942736944380435E-2</v>
      </c>
      <c r="M8847">
        <f t="shared" si="1993"/>
        <v>7.4604553247390373E-3</v>
      </c>
    </row>
    <row r="8848" spans="1:13">
      <c r="A8848" s="6">
        <f t="shared" si="2000"/>
        <v>2651100</v>
      </c>
      <c r="B8848" s="7">
        <f t="shared" si="2001"/>
        <v>43132.684027749201</v>
      </c>
      <c r="C8848">
        <f t="shared" si="1994"/>
        <v>0.51073049642458146</v>
      </c>
      <c r="D8848">
        <f t="shared" si="1995"/>
        <v>20.510730496424582</v>
      </c>
      <c r="E8848">
        <f t="shared" si="1996"/>
        <v>2E-3</v>
      </c>
      <c r="F8848">
        <f t="shared" si="1997"/>
        <v>6.6666666666666671E-3</v>
      </c>
      <c r="G8848">
        <f t="shared" si="1998"/>
        <v>0.11931195125208005</v>
      </c>
      <c r="H8848">
        <f t="shared" si="1999"/>
        <v>0</v>
      </c>
      <c r="I8848">
        <f t="shared" si="1993"/>
        <v>0.43200762339315896</v>
      </c>
      <c r="J8848">
        <f t="shared" si="1993"/>
        <v>-6.2201481732174525E-2</v>
      </c>
      <c r="K8848">
        <f t="shared" si="1993"/>
        <v>-0.18769228497980384</v>
      </c>
      <c r="L8848">
        <f t="shared" si="1993"/>
        <v>-8.1715323184108138E-2</v>
      </c>
      <c r="M8848">
        <f t="shared" si="1993"/>
        <v>7.2888673056271851E-3</v>
      </c>
    </row>
    <row r="8849" spans="1:13">
      <c r="A8849" s="6">
        <f t="shared" si="2000"/>
        <v>2651400</v>
      </c>
      <c r="B8849" s="7">
        <f t="shared" si="2001"/>
        <v>43132.68749997142</v>
      </c>
      <c r="C8849">
        <f t="shared" si="1994"/>
        <v>0.55883111436868538</v>
      </c>
      <c r="D8849">
        <f t="shared" si="1995"/>
        <v>20.558831114368687</v>
      </c>
      <c r="E8849">
        <f t="shared" si="1996"/>
        <v>2E-3</v>
      </c>
      <c r="F8849">
        <f t="shared" si="1997"/>
        <v>6.6666666666666671E-3</v>
      </c>
      <c r="G8849">
        <f t="shared" si="1998"/>
        <v>0.11931195125208005</v>
      </c>
      <c r="H8849">
        <f t="shared" si="1999"/>
        <v>0</v>
      </c>
      <c r="I8849">
        <f t="shared" si="1993"/>
        <v>0.47895289468294205</v>
      </c>
      <c r="J8849">
        <f t="shared" si="1993"/>
        <v>-3.2787800611821009E-2</v>
      </c>
      <c r="K8849">
        <f t="shared" si="1993"/>
        <v>-0.17512887667084509</v>
      </c>
      <c r="L8849">
        <f t="shared" si="1993"/>
        <v>-8.3223033836980584E-2</v>
      </c>
      <c r="M8849">
        <f t="shared" si="1993"/>
        <v>7.0936528364217771E-3</v>
      </c>
    </row>
    <row r="8850" spans="1:13">
      <c r="A8850" s="6">
        <f t="shared" si="2000"/>
        <v>2651700</v>
      </c>
      <c r="B8850" s="7">
        <f t="shared" si="2001"/>
        <v>43132.690972193639</v>
      </c>
      <c r="C8850">
        <f t="shared" si="1994"/>
        <v>0.60512031294115454</v>
      </c>
      <c r="D8850">
        <f t="shared" si="1995"/>
        <v>20.605120312941153</v>
      </c>
      <c r="E8850">
        <f t="shared" si="1996"/>
        <v>2E-3</v>
      </c>
      <c r="F8850">
        <f t="shared" si="1997"/>
        <v>6.6666666666666671E-3</v>
      </c>
      <c r="G8850">
        <f t="shared" si="1998"/>
        <v>0.11931195125208005</v>
      </c>
      <c r="H8850">
        <f t="shared" si="1999"/>
        <v>0</v>
      </c>
      <c r="I8850">
        <f t="shared" si="1993"/>
        <v>0.52434566732111998</v>
      </c>
      <c r="J8850">
        <f t="shared" si="1993"/>
        <v>-3.2678396948769258E-3</v>
      </c>
      <c r="K8850">
        <f t="shared" si="1993"/>
        <v>-0.16199779803795103</v>
      </c>
      <c r="L8850">
        <f t="shared" si="1993"/>
        <v>-8.4460981744402336E-2</v>
      </c>
      <c r="M8850">
        <f t="shared" si="1993"/>
        <v>6.8754446937563411E-3</v>
      </c>
    </row>
    <row r="8851" spans="1:13">
      <c r="A8851" s="6">
        <f t="shared" si="2000"/>
        <v>2652000</v>
      </c>
      <c r="B8851" s="7">
        <f t="shared" si="2001"/>
        <v>43132.694444415858</v>
      </c>
      <c r="C8851">
        <f t="shared" si="1994"/>
        <v>0.64944804832949909</v>
      </c>
      <c r="D8851">
        <f t="shared" si="1995"/>
        <v>20.6494480483295</v>
      </c>
      <c r="E8851">
        <f t="shared" si="1996"/>
        <v>2E-3</v>
      </c>
      <c r="F8851">
        <f t="shared" si="1997"/>
        <v>6.6666666666666671E-3</v>
      </c>
      <c r="G8851">
        <f t="shared" si="1998"/>
        <v>0.11931195125208005</v>
      </c>
      <c r="H8851">
        <f t="shared" si="1999"/>
        <v>0</v>
      </c>
      <c r="I8851">
        <f t="shared" ref="I8851:M8860" si="2002">$B$1*EXP(-$G8851*I$9)*SIN($B$2*$A8851+$B$3-$G8851*I$9-$H8851)/SQRT((1+$G8851*$B$7)^2+($G8851*$B$7)^2)</f>
        <v>0.56803880320903988</v>
      </c>
      <c r="J8851">
        <f t="shared" si="2002"/>
        <v>2.6262713739181532E-2</v>
      </c>
      <c r="K8851">
        <f t="shared" si="2002"/>
        <v>-0.1483416127279539</v>
      </c>
      <c r="L8851">
        <f t="shared" si="2002"/>
        <v>-8.5425154168425416E-2</v>
      </c>
      <c r="M8851">
        <f t="shared" si="2002"/>
        <v>6.6349501869525243E-3</v>
      </c>
    </row>
    <row r="8852" spans="1:13">
      <c r="A8852" s="6">
        <f t="shared" si="2000"/>
        <v>2652300</v>
      </c>
      <c r="B8852" s="7">
        <f t="shared" si="2001"/>
        <v>43132.697916638077</v>
      </c>
      <c r="C8852">
        <f t="shared" si="1994"/>
        <v>0.69167063469278611</v>
      </c>
      <c r="D8852">
        <f t="shared" si="1995"/>
        <v>20.691670634692787</v>
      </c>
      <c r="E8852">
        <f t="shared" si="1996"/>
        <v>2E-3</v>
      </c>
      <c r="F8852">
        <f t="shared" si="1997"/>
        <v>6.6666666666666671E-3</v>
      </c>
      <c r="G8852">
        <f t="shared" si="1998"/>
        <v>0.11931195125208005</v>
      </c>
      <c r="H8852">
        <f t="shared" si="1999"/>
        <v>0</v>
      </c>
      <c r="I8852">
        <f t="shared" si="2002"/>
        <v>0.60989067352406867</v>
      </c>
      <c r="J8852">
        <f t="shared" si="2002"/>
        <v>5.5708138075746191E-2</v>
      </c>
      <c r="K8852">
        <f t="shared" si="2002"/>
        <v>-0.13420458649124531</v>
      </c>
      <c r="L8852">
        <f t="shared" si="2002"/>
        <v>-8.611242579880439E-2</v>
      </c>
      <c r="M8852">
        <f t="shared" si="2002"/>
        <v>6.3729488653183376E-3</v>
      </c>
    </row>
    <row r="8853" spans="1:13">
      <c r="A8853" s="6">
        <f t="shared" si="2000"/>
        <v>2652600</v>
      </c>
      <c r="B8853" s="7">
        <f t="shared" si="2001"/>
        <v>43132.701388860296</v>
      </c>
      <c r="C8853">
        <f t="shared" si="1994"/>
        <v>0.73165120991133314</v>
      </c>
      <c r="D8853">
        <f t="shared" si="1995"/>
        <v>20.731651209911334</v>
      </c>
      <c r="E8853">
        <f t="shared" si="1996"/>
        <v>2E-3</v>
      </c>
      <c r="F8853">
        <f t="shared" si="1997"/>
        <v>6.6666666666666671E-3</v>
      </c>
      <c r="G8853">
        <f t="shared" si="1998"/>
        <v>0.11931195125208005</v>
      </c>
      <c r="H8853">
        <f t="shared" si="1999"/>
        <v>0</v>
      </c>
      <c r="I8853">
        <f t="shared" si="2002"/>
        <v>0.64976561780157494</v>
      </c>
      <c r="J8853">
        <f t="shared" si="2002"/>
        <v>8.4972987641381031E-2</v>
      </c>
      <c r="K8853">
        <f t="shared" si="2002"/>
        <v>-0.11963254369680437</v>
      </c>
      <c r="L8853">
        <f t="shared" si="2002"/>
        <v>-8.6520568883517612E-2</v>
      </c>
      <c r="M8853">
        <f t="shared" si="2002"/>
        <v>6.0902899912824229E-3</v>
      </c>
    </row>
    <row r="8854" spans="1:13">
      <c r="A8854" s="6">
        <f t="shared" si="2000"/>
        <v>2652900</v>
      </c>
      <c r="B8854" s="7">
        <f t="shared" si="2001"/>
        <v>43132.704861082515</v>
      </c>
      <c r="C8854">
        <f t="shared" si="1994"/>
        <v>0.76926017921742518</v>
      </c>
      <c r="D8854">
        <f t="shared" si="1995"/>
        <v>20.769260179217426</v>
      </c>
      <c r="E8854">
        <f t="shared" si="1996"/>
        <v>2E-3</v>
      </c>
      <c r="F8854">
        <f t="shared" si="1997"/>
        <v>6.6666666666666671E-3</v>
      </c>
      <c r="G8854">
        <f t="shared" si="1998"/>
        <v>0.11931195125208005</v>
      </c>
      <c r="H8854">
        <f t="shared" si="1999"/>
        <v>0</v>
      </c>
      <c r="I8854">
        <f t="shared" si="2002"/>
        <v>0.68753438367054953</v>
      </c>
      <c r="J8854">
        <f t="shared" si="2002"/>
        <v>0.11396240208550264</v>
      </c>
      <c r="K8854">
        <f t="shared" si="2002"/>
        <v>-0.10467271879513185</v>
      </c>
      <c r="L8854">
        <f t="shared" si="2002"/>
        <v>-8.6648260449897596E-2</v>
      </c>
      <c r="M8854">
        <f t="shared" si="2002"/>
        <v>5.7878897875585653E-3</v>
      </c>
    </row>
    <row r="8855" spans="1:13">
      <c r="A8855" s="6">
        <f t="shared" si="2000"/>
        <v>2653200</v>
      </c>
      <c r="B8855" s="7">
        <f t="shared" si="2001"/>
        <v>43132.708333304734</v>
      </c>
      <c r="C8855">
        <f t="shared" si="1994"/>
        <v>0.80437563526955436</v>
      </c>
      <c r="D8855">
        <f t="shared" si="1995"/>
        <v>20.804375635269555</v>
      </c>
      <c r="E8855">
        <f t="shared" si="1996"/>
        <v>2E-3</v>
      </c>
      <c r="F8855">
        <f t="shared" si="1997"/>
        <v>6.6666666666666671E-3</v>
      </c>
      <c r="G8855">
        <f t="shared" si="1998"/>
        <v>0.11931195125208005</v>
      </c>
      <c r="H8855">
        <f t="shared" si="1999"/>
        <v>0</v>
      </c>
      <c r="I8855">
        <f t="shared" si="2002"/>
        <v>0.72307454581798658</v>
      </c>
      <c r="J8855">
        <f t="shared" si="2002"/>
        <v>0.14258241386494352</v>
      </c>
      <c r="K8855">
        <f t="shared" si="2002"/>
        <v>-8.9373603210396918E-2</v>
      </c>
      <c r="L8855">
        <f t="shared" si="2002"/>
        <v>-8.6495086592972309E-2</v>
      </c>
      <c r="M8855">
        <f t="shared" si="2002"/>
        <v>5.4667284672604895E-3</v>
      </c>
    </row>
    <row r="8856" spans="1:13">
      <c r="A8856" s="6">
        <f t="shared" si="2000"/>
        <v>2653500</v>
      </c>
      <c r="B8856" s="7">
        <f t="shared" si="2001"/>
        <v>43132.711805526953</v>
      </c>
      <c r="C8856">
        <f t="shared" si="1994"/>
        <v>0.83688375330792975</v>
      </c>
      <c r="D8856">
        <f t="shared" si="1995"/>
        <v>20.83688375330793</v>
      </c>
      <c r="E8856">
        <f t="shared" si="1996"/>
        <v>2E-3</v>
      </c>
      <c r="F8856">
        <f t="shared" si="1997"/>
        <v>6.6666666666666671E-3</v>
      </c>
      <c r="G8856">
        <f t="shared" si="1998"/>
        <v>0.11931195125208005</v>
      </c>
      <c r="H8856">
        <f t="shared" si="1999"/>
        <v>0</v>
      </c>
      <c r="I8856">
        <f t="shared" si="2002"/>
        <v>0.75627090282336806</v>
      </c>
      <c r="J8856">
        <f t="shared" si="2002"/>
        <v>0.17074025283424171</v>
      </c>
      <c r="K8856">
        <f t="shared" si="2002"/>
        <v>-7.378478815832476E-2</v>
      </c>
      <c r="L8856">
        <f t="shared" si="2002"/>
        <v>-8.606154381711377E-2</v>
      </c>
      <c r="M8856">
        <f t="shared" si="2002"/>
        <v>5.1278470565984365E-3</v>
      </c>
    </row>
    <row r="8857" spans="1:13">
      <c r="A8857" s="6">
        <f t="shared" si="2000"/>
        <v>2653800</v>
      </c>
      <c r="B8857" s="7">
        <f t="shared" si="2001"/>
        <v>43132.715277749172</v>
      </c>
      <c r="C8857">
        <f t="shared" si="1994"/>
        <v>0.86667916011110691</v>
      </c>
      <c r="D8857">
        <f t="shared" si="1995"/>
        <v>20.866679160111108</v>
      </c>
      <c r="E8857">
        <f t="shared" si="1996"/>
        <v>2E-3</v>
      </c>
      <c r="F8857">
        <f t="shared" si="1997"/>
        <v>6.6666666666666671E-3</v>
      </c>
      <c r="G8857">
        <f t="shared" si="1998"/>
        <v>0.11931195125208005</v>
      </c>
      <c r="H8857">
        <f t="shared" si="1999"/>
        <v>0</v>
      </c>
      <c r="I8857">
        <f t="shared" si="2002"/>
        <v>0.78701585057765988</v>
      </c>
      <c r="J8857">
        <f t="shared" si="2002"/>
        <v>0.19834464695489604</v>
      </c>
      <c r="K8857">
        <f t="shared" si="2002"/>
        <v>-5.7956803899039247E-2</v>
      </c>
      <c r="L8857">
        <f t="shared" si="2002"/>
        <v>-8.5349037426648955E-2</v>
      </c>
      <c r="M8857">
        <f t="shared" si="2002"/>
        <v>4.772344020450907E-3</v>
      </c>
    </row>
    <row r="8858" spans="1:13">
      <c r="A8858" s="6">
        <f t="shared" si="2000"/>
        <v>2654100</v>
      </c>
      <c r="B8858" s="7">
        <f t="shared" si="2001"/>
        <v>43132.718749971391</v>
      </c>
      <c r="C8858">
        <f t="shared" si="1994"/>
        <v>0.89366527555738751</v>
      </c>
      <c r="D8858">
        <f t="shared" si="1995"/>
        <v>20.893665275557389</v>
      </c>
      <c r="E8858">
        <f t="shared" si="1996"/>
        <v>2E-3</v>
      </c>
      <c r="F8858">
        <f t="shared" si="1997"/>
        <v>6.6666666666666671E-3</v>
      </c>
      <c r="G8858">
        <f t="shared" si="1998"/>
        <v>0.11931195125208005</v>
      </c>
      <c r="H8858">
        <f t="shared" si="1999"/>
        <v>0</v>
      </c>
      <c r="I8858">
        <f t="shared" si="2002"/>
        <v>0.81520973107601169</v>
      </c>
      <c r="J8858">
        <f t="shared" si="2002"/>
        <v>0.22530611814858434</v>
      </c>
      <c r="K8858">
        <f t="shared" si="2002"/>
        <v>-4.1940955946040991E-2</v>
      </c>
      <c r="L8858">
        <f t="shared" si="2002"/>
        <v>-8.4359876970642123E-2</v>
      </c>
      <c r="M8858">
        <f t="shared" si="2002"/>
        <v>4.4013717017518965E-3</v>
      </c>
    </row>
    <row r="8859" spans="1:13">
      <c r="A8859" s="6">
        <f t="shared" si="2000"/>
        <v>2654400</v>
      </c>
      <c r="B8859" s="7">
        <f t="shared" si="2001"/>
        <v>43132.72222219361</v>
      </c>
      <c r="C8859">
        <f t="shared" si="1994"/>
        <v>0.91775462568362998</v>
      </c>
      <c r="D8859">
        <f t="shared" si="1995"/>
        <v>20.917754625683632</v>
      </c>
      <c r="E8859">
        <f t="shared" si="1996"/>
        <v>2E-3</v>
      </c>
      <c r="F8859">
        <f t="shared" si="1997"/>
        <v>6.6666666666666671E-3</v>
      </c>
      <c r="G8859">
        <f t="shared" si="1998"/>
        <v>0.11931195125208005</v>
      </c>
      <c r="H8859">
        <f t="shared" si="1999"/>
        <v>0</v>
      </c>
      <c r="I8859">
        <f t="shared" si="2002"/>
        <v>0.84076115545334451</v>
      </c>
      <c r="J8859">
        <f t="shared" si="2002"/>
        <v>0.25153727233511564</v>
      </c>
      <c r="K8859">
        <f t="shared" si="2002"/>
        <v>-2.5789158762389283E-2</v>
      </c>
      <c r="L8859">
        <f t="shared" si="2002"/>
        <v>-8.3097268756626763E-2</v>
      </c>
      <c r="M8859">
        <f t="shared" si="2002"/>
        <v>4.0161325862387446E-3</v>
      </c>
    </row>
    <row r="8860" spans="1:13">
      <c r="A8860" s="6">
        <f t="shared" si="2000"/>
        <v>2654700</v>
      </c>
      <c r="B8860" s="7">
        <f t="shared" si="2001"/>
        <v>43132.725694415829</v>
      </c>
      <c r="C8860">
        <f t="shared" si="1994"/>
        <v>0.93886912622726248</v>
      </c>
      <c r="D8860">
        <f t="shared" si="1995"/>
        <v>20.938869126227264</v>
      </c>
      <c r="E8860">
        <f t="shared" si="1996"/>
        <v>2E-3</v>
      </c>
      <c r="F8860">
        <f t="shared" si="1997"/>
        <v>6.6666666666666671E-3</v>
      </c>
      <c r="G8860">
        <f t="shared" si="1998"/>
        <v>0.11931195125208005</v>
      </c>
      <c r="H8860">
        <f t="shared" si="1999"/>
        <v>0</v>
      </c>
      <c r="I8860">
        <f t="shared" si="2002"/>
        <v>0.86358730021630115</v>
      </c>
      <c r="J8860">
        <f t="shared" si="2002"/>
        <v>0.27695308271549651</v>
      </c>
      <c r="K8860">
        <f t="shared" si="2002"/>
        <v>-9.5537674828505541E-3</v>
      </c>
      <c r="L8860">
        <f t="shared" si="2002"/>
        <v>-8.1565305457538914E-2</v>
      </c>
      <c r="M8860">
        <f t="shared" si="2002"/>
        <v>3.6178754046613873E-3</v>
      </c>
    </row>
    <row r="8861" spans="1:13">
      <c r="A8861" s="6">
        <f t="shared" si="2000"/>
        <v>2655000</v>
      </c>
      <c r="B8861" s="7">
        <f t="shared" si="2001"/>
        <v>43132.729166638048</v>
      </c>
      <c r="C8861">
        <f t="shared" si="1994"/>
        <v>0.95694033573194515</v>
      </c>
      <c r="D8861">
        <f t="shared" si="1995"/>
        <v>20.956940335731947</v>
      </c>
      <c r="E8861">
        <f t="shared" si="1996"/>
        <v>2E-3</v>
      </c>
      <c r="F8861">
        <f t="shared" si="1997"/>
        <v>6.6666666666666671E-3</v>
      </c>
      <c r="G8861">
        <f t="shared" si="1998"/>
        <v>0.11931195125208005</v>
      </c>
      <c r="H8861">
        <f t="shared" si="1999"/>
        <v>0</v>
      </c>
      <c r="I8861">
        <f t="shared" ref="I8861:M8870" si="2003">$B$1*EXP(-$G8861*I$9)*SIN($B$2*$A8861+$B$3-$G8861*I$9-$H8861)/SQRT((1+$G8861*$B$7)^2+($G8861*$B$7)^2)</f>
        <v>0.88361417571085277</v>
      </c>
      <c r="J8861">
        <f t="shared" si="2003"/>
        <v>0.30147116538142754</v>
      </c>
      <c r="K8861">
        <f t="shared" si="2003"/>
        <v>6.7125917922704831E-3</v>
      </c>
      <c r="L8861">
        <f t="shared" si="2003"/>
        <v>-7.9768952845552438E-2</v>
      </c>
      <c r="M8861">
        <f t="shared" si="2003"/>
        <v>3.2078910850932038E-3</v>
      </c>
    </row>
    <row r="8862" spans="1:13">
      <c r="A8862" s="6">
        <f t="shared" si="2000"/>
        <v>2655300</v>
      </c>
      <c r="B8862" s="7">
        <f t="shared" si="2001"/>
        <v>43132.732638860267</v>
      </c>
      <c r="C8862">
        <f t="shared" si="1994"/>
        <v>0.97190967739673939</v>
      </c>
      <c r="D8862">
        <f t="shared" si="1995"/>
        <v>20.971909677396738</v>
      </c>
      <c r="E8862">
        <f t="shared" si="1996"/>
        <v>2E-3</v>
      </c>
      <c r="F8862">
        <f t="shared" si="1997"/>
        <v>6.6666666666666671E-3</v>
      </c>
      <c r="G8862">
        <f t="shared" si="1998"/>
        <v>0.11931195125208005</v>
      </c>
      <c r="H8862">
        <f t="shared" si="1999"/>
        <v>0</v>
      </c>
      <c r="I8862">
        <f t="shared" si="2003"/>
        <v>0.9007768659556441</v>
      </c>
      <c r="J8862">
        <f t="shared" si="2003"/>
        <v>0.32501204635816744</v>
      </c>
      <c r="K8862">
        <f t="shared" si="2003"/>
        <v>2.2957192581716006E-2</v>
      </c>
      <c r="L8862">
        <f t="shared" si="2003"/>
        <v>-7.7714033695802542E-2</v>
      </c>
      <c r="M8862">
        <f t="shared" si="2003"/>
        <v>2.7875085684592087E-3</v>
      </c>
    </row>
    <row r="8863" spans="1:13">
      <c r="A8863" s="6">
        <f t="shared" si="2000"/>
        <v>2655600</v>
      </c>
      <c r="B8863" s="7">
        <f t="shared" si="2001"/>
        <v>43132.736111082486</v>
      </c>
      <c r="C8863">
        <f t="shared" si="1994"/>
        <v>0.98372862894937851</v>
      </c>
      <c r="D8863">
        <f t="shared" si="1995"/>
        <v>20.983728628949379</v>
      </c>
      <c r="E8863">
        <f t="shared" si="1996"/>
        <v>2E-3</v>
      </c>
      <c r="F8863">
        <f t="shared" si="1997"/>
        <v>6.6666666666666671E-3</v>
      </c>
      <c r="G8863">
        <f t="shared" si="1998"/>
        <v>0.11931195125208005</v>
      </c>
      <c r="H8863">
        <f t="shared" si="1999"/>
        <v>0</v>
      </c>
      <c r="I8863">
        <f t="shared" si="2003"/>
        <v>0.91501973906334766</v>
      </c>
      <c r="J8863">
        <f t="shared" si="2003"/>
        <v>0.34749941921476946</v>
      </c>
      <c r="K8863">
        <f t="shared" si="2003"/>
        <v>3.912737893307712E-2</v>
      </c>
      <c r="L8863">
        <f t="shared" si="2003"/>
        <v>-7.5407208912201262E-2</v>
      </c>
      <c r="M8863">
        <f t="shared" si="2003"/>
        <v>2.3580905008518524E-3</v>
      </c>
    </row>
    <row r="8864" spans="1:13">
      <c r="A8864" s="6">
        <f t="shared" si="2000"/>
        <v>2655900</v>
      </c>
      <c r="B8864" s="7">
        <f t="shared" si="2001"/>
        <v>43132.739583304705</v>
      </c>
      <c r="C8864">
        <f t="shared" si="1994"/>
        <v>0.99235887992853034</v>
      </c>
      <c r="D8864">
        <f t="shared" si="1995"/>
        <v>20.992358879928531</v>
      </c>
      <c r="E8864">
        <f t="shared" si="1996"/>
        <v>2E-3</v>
      </c>
      <c r="F8864">
        <f t="shared" si="1997"/>
        <v>6.6666666666666671E-3</v>
      </c>
      <c r="G8864">
        <f t="shared" si="1998"/>
        <v>0.11931195125208005</v>
      </c>
      <c r="H8864">
        <f t="shared" si="1999"/>
        <v>0</v>
      </c>
      <c r="I8864">
        <f t="shared" si="2003"/>
        <v>0.9262966275683433</v>
      </c>
      <c r="J8864">
        <f t="shared" si="2003"/>
        <v>0.3688603924071287</v>
      </c>
      <c r="K8864">
        <f t="shared" si="2003"/>
        <v>5.5170736104126997E-2</v>
      </c>
      <c r="L8864">
        <f t="shared" si="2003"/>
        <v>-7.2855955936490663E-2</v>
      </c>
      <c r="M8864">
        <f t="shared" si="2003"/>
        <v>1.921028816589786E-3</v>
      </c>
    </row>
    <row r="8865" spans="1:13">
      <c r="A8865" s="6">
        <f t="shared" si="2000"/>
        <v>2656200</v>
      </c>
      <c r="B8865" s="7">
        <f t="shared" si="2001"/>
        <v>43132.743055526924</v>
      </c>
      <c r="C8865">
        <f t="shared" si="1994"/>
        <v>0.99777245586499708</v>
      </c>
      <c r="D8865">
        <f t="shared" si="1995"/>
        <v>20.997772455864997</v>
      </c>
      <c r="E8865">
        <f t="shared" si="1996"/>
        <v>2E-3</v>
      </c>
      <c r="F8865">
        <f t="shared" si="1997"/>
        <v>6.6666666666666671E-3</v>
      </c>
      <c r="G8865">
        <f t="shared" si="1998"/>
        <v>0.11931195125208005</v>
      </c>
      <c r="H8865">
        <f t="shared" si="1999"/>
        <v>0</v>
      </c>
      <c r="I8865">
        <f t="shared" si="2003"/>
        <v>0.93457097807596268</v>
      </c>
      <c r="J8865">
        <f t="shared" si="2003"/>
        <v>0.38902572555184861</v>
      </c>
      <c r="K8865">
        <f t="shared" si="2003"/>
        <v>7.103526046228352E-2</v>
      </c>
      <c r="L8865">
        <f t="shared" si="2003"/>
        <v>-7.0068544510530795E-2</v>
      </c>
      <c r="M8865">
        <f t="shared" si="2003"/>
        <v>1.4777402263403444E-3</v>
      </c>
    </row>
    <row r="8866" spans="1:13">
      <c r="A8866" s="6">
        <f t="shared" si="2000"/>
        <v>2656500</v>
      </c>
      <c r="B8866" s="7">
        <f t="shared" si="2001"/>
        <v>43132.746527749143</v>
      </c>
      <c r="C8866">
        <f t="shared" si="1994"/>
        <v>0.99995180895931934</v>
      </c>
      <c r="D8866">
        <f t="shared" si="1995"/>
        <v>20.99995180895932</v>
      </c>
      <c r="E8866">
        <f t="shared" si="1996"/>
        <v>2E-3</v>
      </c>
      <c r="F8866">
        <f t="shared" si="1997"/>
        <v>6.6666666666666671E-3</v>
      </c>
      <c r="G8866">
        <f t="shared" si="1998"/>
        <v>0.11931195125208005</v>
      </c>
      <c r="H8866">
        <f t="shared" si="1999"/>
        <v>0</v>
      </c>
      <c r="I8866">
        <f t="shared" si="2003"/>
        <v>0.93981596974817672</v>
      </c>
      <c r="J8866">
        <f t="shared" si="2003"/>
        <v>0.40793005386488984</v>
      </c>
      <c r="K8866">
        <f t="shared" si="2003"/>
        <v>8.6669528051339678E-2</v>
      </c>
      <c r="L8866">
        <f t="shared" si="2003"/>
        <v>-6.7054009870415529E-2</v>
      </c>
      <c r="M8866">
        <f t="shared" si="2003"/>
        <v>1.0296616249348598E-3</v>
      </c>
    </row>
    <row r="8867" spans="1:13">
      <c r="A8867" s="6">
        <f t="shared" si="2000"/>
        <v>2656800</v>
      </c>
      <c r="B8867" s="7">
        <f t="shared" si="2001"/>
        <v>43132.749999971362</v>
      </c>
      <c r="C8867">
        <f t="shared" si="1994"/>
        <v>0.99888987496201087</v>
      </c>
      <c r="D8867">
        <f t="shared" si="1995"/>
        <v>20.998889874962011</v>
      </c>
      <c r="E8867">
        <f t="shared" si="1996"/>
        <v>2E-3</v>
      </c>
      <c r="F8867">
        <f t="shared" si="1997"/>
        <v>6.6666666666666671E-3</v>
      </c>
      <c r="G8867">
        <f t="shared" si="1998"/>
        <v>0.11931195125208005</v>
      </c>
      <c r="H8867">
        <f t="shared" si="1999"/>
        <v>0</v>
      </c>
      <c r="I8867">
        <f t="shared" si="2003"/>
        <v>0.94201460124187053</v>
      </c>
      <c r="J8867">
        <f t="shared" si="2003"/>
        <v>0.42551210003789819</v>
      </c>
      <c r="K8867">
        <f t="shared" si="2003"/>
        <v>0.10202286127936609</v>
      </c>
      <c r="L8867">
        <f t="shared" si="2003"/>
        <v>-6.3822123459257168E-2</v>
      </c>
      <c r="M8867">
        <f t="shared" si="2003"/>
        <v>5.7824543375380145E-4</v>
      </c>
    </row>
    <row r="8868" spans="1:13">
      <c r="A8868" s="6">
        <f t="shared" si="2000"/>
        <v>2657100</v>
      </c>
      <c r="B8868" s="7">
        <f t="shared" si="2001"/>
        <v>43132.753472193581</v>
      </c>
      <c r="C8868">
        <f t="shared" si="1994"/>
        <v>0.99459009607191839</v>
      </c>
      <c r="D8868">
        <f t="shared" si="1995"/>
        <v>20.994590096071917</v>
      </c>
      <c r="E8868">
        <f t="shared" si="1996"/>
        <v>2E-3</v>
      </c>
      <c r="F8868">
        <f t="shared" si="1997"/>
        <v>6.6666666666666671E-3</v>
      </c>
      <c r="G8868">
        <f t="shared" si="1998"/>
        <v>0.11931195125208005</v>
      </c>
      <c r="H8868">
        <f t="shared" si="1999"/>
        <v>0</v>
      </c>
      <c r="I8868">
        <f t="shared" si="2003"/>
        <v>0.94115974581772122</v>
      </c>
      <c r="J8868">
        <f t="shared" si="2003"/>
        <v>0.44171487286508759</v>
      </c>
      <c r="K8868">
        <f t="shared" si="2003"/>
        <v>0.11704549318722088</v>
      </c>
      <c r="L8868">
        <f t="shared" si="2003"/>
        <v>-6.0383361253613564E-2</v>
      </c>
      <c r="M8868">
        <f t="shared" si="2003"/>
        <v>1.2495489278610878E-4</v>
      </c>
    </row>
    <row r="8869" spans="1:13">
      <c r="A8869" s="6">
        <f t="shared" si="2000"/>
        <v>2657400</v>
      </c>
      <c r="B8869" s="7">
        <f t="shared" si="2001"/>
        <v>43132.7569444158</v>
      </c>
      <c r="C8869">
        <f t="shared" si="1994"/>
        <v>0.98706640977850868</v>
      </c>
      <c r="D8869">
        <f t="shared" si="1995"/>
        <v>20.98706640977851</v>
      </c>
      <c r="E8869">
        <f t="shared" si="1996"/>
        <v>2E-3</v>
      </c>
      <c r="F8869">
        <f t="shared" si="1997"/>
        <v>6.6666666666666671E-3</v>
      </c>
      <c r="G8869">
        <f t="shared" si="1998"/>
        <v>0.11931195125208005</v>
      </c>
      <c r="H8869">
        <f t="shared" si="1999"/>
        <v>0</v>
      </c>
      <c r="I8869">
        <f t="shared" si="2003"/>
        <v>0.9372541744411147</v>
      </c>
      <c r="J8869">
        <f t="shared" si="2003"/>
        <v>0.45648585197706582</v>
      </c>
      <c r="K8869">
        <f t="shared" si="2003"/>
        <v>0.13168872876538557</v>
      </c>
      <c r="L8869">
        <f t="shared" si="2003"/>
        <v>-5.6748869806190164E-2</v>
      </c>
      <c r="M8869">
        <f t="shared" si="2003"/>
        <v>-3.2874068238207907E-4</v>
      </c>
    </row>
    <row r="8870" spans="1:13">
      <c r="A8870" s="6">
        <f t="shared" si="2000"/>
        <v>2657700</v>
      </c>
      <c r="B8870" s="7">
        <f t="shared" si="2001"/>
        <v>43132.760416638019</v>
      </c>
      <c r="C8870">
        <f t="shared" si="1994"/>
        <v>0.97634320368431271</v>
      </c>
      <c r="D8870">
        <f t="shared" si="1995"/>
        <v>20.976343203684312</v>
      </c>
      <c r="E8870">
        <f t="shared" si="1996"/>
        <v>2E-3</v>
      </c>
      <c r="F8870">
        <f t="shared" si="1997"/>
        <v>6.6666666666666671E-3</v>
      </c>
      <c r="G8870">
        <f t="shared" si="1998"/>
        <v>0.11931195125208005</v>
      </c>
      <c r="H8870">
        <f t="shared" si="1999"/>
        <v>0</v>
      </c>
      <c r="I8870">
        <f t="shared" si="2003"/>
        <v>0.93031054680022218</v>
      </c>
      <c r="J8870">
        <f t="shared" si="2003"/>
        <v>0.46977715808253667</v>
      </c>
      <c r="K8870">
        <f t="shared" si="2003"/>
        <v>0.14590510279598756</v>
      </c>
      <c r="L8870">
        <f t="shared" si="2003"/>
        <v>-5.2930430114942022E-2</v>
      </c>
      <c r="M8870">
        <f t="shared" si="2003"/>
        <v>-7.8137066326787051E-4</v>
      </c>
    </row>
    <row r="8871" spans="1:13">
      <c r="A8871" s="6">
        <f t="shared" si="2000"/>
        <v>2658000</v>
      </c>
      <c r="B8871" s="7">
        <f t="shared" si="2001"/>
        <v>43132.763888860238</v>
      </c>
      <c r="C8871">
        <f t="shared" si="1994"/>
        <v>0.96245523645389619</v>
      </c>
      <c r="D8871">
        <f t="shared" si="1995"/>
        <v>20.962455236453895</v>
      </c>
      <c r="E8871">
        <f t="shared" si="1996"/>
        <v>2E-3</v>
      </c>
      <c r="F8871">
        <f t="shared" si="1997"/>
        <v>6.6666666666666671E-3</v>
      </c>
      <c r="G8871">
        <f t="shared" si="1998"/>
        <v>0.11931195125208005</v>
      </c>
      <c r="H8871">
        <f t="shared" si="1999"/>
        <v>0</v>
      </c>
      <c r="I8871">
        <f t="shared" ref="I8871:M8880" si="2004">$B$1*EXP(-$G8871*I$9)*SIN($B$2*$A8871+$B$3-$G8871*I$9-$H8871)/SQRT((1+$G8871*$B$7)^2+($G8871*$B$7)^2)</f>
        <v>0.9203513702703503</v>
      </c>
      <c r="J8871">
        <f t="shared" si="2004"/>
        <v>0.48154570816636327</v>
      </c>
      <c r="K8871">
        <f t="shared" si="2004"/>
        <v>0.15964853370865936</v>
      </c>
      <c r="L8871">
        <f t="shared" si="2004"/>
        <v>-4.894041943562745E-2</v>
      </c>
      <c r="M8871">
        <f t="shared" si="2004"/>
        <v>-1.2314678754518258E-3</v>
      </c>
    </row>
    <row r="8872" spans="1:13">
      <c r="A8872" s="6">
        <f t="shared" si="2000"/>
        <v>2658300</v>
      </c>
      <c r="B8872" s="7">
        <f t="shared" si="2001"/>
        <v>43132.767361082457</v>
      </c>
      <c r="C8872">
        <f t="shared" si="1994"/>
        <v>0.94544752514556318</v>
      </c>
      <c r="D8872">
        <f t="shared" si="1995"/>
        <v>20.945447525145564</v>
      </c>
      <c r="E8872">
        <f t="shared" si="1996"/>
        <v>2E-3</v>
      </c>
      <c r="F8872">
        <f t="shared" si="1997"/>
        <v>6.6666666666666671E-3</v>
      </c>
      <c r="G8872">
        <f t="shared" si="1998"/>
        <v>0.11931195125208005</v>
      </c>
      <c r="H8872">
        <f t="shared" si="1999"/>
        <v>0</v>
      </c>
      <c r="I8872">
        <f t="shared" si="2004"/>
        <v>0.90740892695751718</v>
      </c>
      <c r="J8872">
        <f t="shared" si="2004"/>
        <v>0.49175335514074725</v>
      </c>
      <c r="K8872">
        <f t="shared" si="2004"/>
        <v>0.17287447295137534</v>
      </c>
      <c r="L8872">
        <f t="shared" si="2004"/>
        <v>-4.4791771161622515E-2</v>
      </c>
      <c r="M8872">
        <f t="shared" si="2004"/>
        <v>-1.6775733543419906E-3</v>
      </c>
    </row>
    <row r="8873" spans="1:13">
      <c r="A8873" s="6">
        <f t="shared" si="2000"/>
        <v>2658600</v>
      </c>
      <c r="B8873" s="7">
        <f t="shared" si="2001"/>
        <v>43132.770833304676</v>
      </c>
      <c r="C8873">
        <f t="shared" si="1994"/>
        <v>0.92537519929119738</v>
      </c>
      <c r="D8873">
        <f t="shared" si="1995"/>
        <v>20.925375199291196</v>
      </c>
      <c r="E8873">
        <f t="shared" si="1996"/>
        <v>2E-3</v>
      </c>
      <c r="F8873">
        <f t="shared" si="1997"/>
        <v>6.6666666666666671E-3</v>
      </c>
      <c r="G8873">
        <f t="shared" si="1998"/>
        <v>0.11931195125208005</v>
      </c>
      <c r="H8873">
        <f t="shared" si="1999"/>
        <v>0</v>
      </c>
      <c r="I8873">
        <f t="shared" si="2004"/>
        <v>0.89152516905789525</v>
      </c>
      <c r="J8873">
        <f t="shared" si="2004"/>
        <v>0.50036701149678076</v>
      </c>
      <c r="K8873">
        <f t="shared" si="2004"/>
        <v>0.18554004939197499</v>
      </c>
      <c r="L8873">
        <f t="shared" si="2004"/>
        <v>-4.0497932901083576E-2</v>
      </c>
      <c r="M8873">
        <f t="shared" si="2004"/>
        <v>-2.1182410743222019E-3</v>
      </c>
    </row>
    <row r="8874" spans="1:13">
      <c r="A8874" s="6">
        <f t="shared" si="2000"/>
        <v>2658900</v>
      </c>
      <c r="B8874" s="7">
        <f t="shared" si="2001"/>
        <v>43132.774305526895</v>
      </c>
      <c r="C8874">
        <f t="shared" si="1994"/>
        <v>0.90230332219695797</v>
      </c>
      <c r="D8874">
        <f t="shared" si="1995"/>
        <v>20.902303322196957</v>
      </c>
      <c r="E8874">
        <f t="shared" si="1996"/>
        <v>2E-3</v>
      </c>
      <c r="F8874">
        <f t="shared" si="1997"/>
        <v>6.6666666666666671E-3</v>
      </c>
      <c r="G8874">
        <f t="shared" si="1998"/>
        <v>0.11931195125208005</v>
      </c>
      <c r="H8874">
        <f t="shared" si="1999"/>
        <v>0</v>
      </c>
      <c r="I8874">
        <f t="shared" si="2004"/>
        <v>0.87275158287210963</v>
      </c>
      <c r="J8874">
        <f t="shared" si="2004"/>
        <v>0.50735875655577867</v>
      </c>
      <c r="K8874">
        <f t="shared" si="2004"/>
        <v>0.19760420828256225</v>
      </c>
      <c r="L8874">
        <f t="shared" si="2004"/>
        <v>-3.6072822887272232E-2</v>
      </c>
      <c r="M8874">
        <f t="shared" si="2004"/>
        <v>-2.5520426359639348E-3</v>
      </c>
    </row>
    <row r="8875" spans="1:13">
      <c r="A8875" s="6">
        <f t="shared" si="2000"/>
        <v>2659200</v>
      </c>
      <c r="B8875" s="7">
        <f t="shared" si="2001"/>
        <v>43132.777777749114</v>
      </c>
      <c r="C8875">
        <f t="shared" si="1994"/>
        <v>0.87630668004430146</v>
      </c>
      <c r="D8875">
        <f t="shared" si="1995"/>
        <v>20.876306680044301</v>
      </c>
      <c r="E8875">
        <f t="shared" si="1996"/>
        <v>2E-3</v>
      </c>
      <c r="F8875">
        <f t="shared" si="1997"/>
        <v>6.6666666666666671E-3</v>
      </c>
      <c r="G8875">
        <f t="shared" si="1998"/>
        <v>0.11931195125208005</v>
      </c>
      <c r="H8875">
        <f t="shared" si="1999"/>
        <v>0</v>
      </c>
      <c r="I8875">
        <f t="shared" si="2004"/>
        <v>0.85114902191534503</v>
      </c>
      <c r="J8875">
        <f t="shared" si="2004"/>
        <v>0.51270592697255835</v>
      </c>
      <c r="K8875">
        <f t="shared" si="2004"/>
        <v>0.20902784433611818</v>
      </c>
      <c r="L8875">
        <f t="shared" si="2004"/>
        <v>-3.1530784863399795E-2</v>
      </c>
      <c r="M8875">
        <f t="shared" si="2004"/>
        <v>-2.9775718961011885E-3</v>
      </c>
    </row>
    <row r="8876" spans="1:13">
      <c r="A8876" s="6">
        <f t="shared" si="2000"/>
        <v>2659500</v>
      </c>
      <c r="B8876" s="7">
        <f t="shared" si="2001"/>
        <v>43132.781249971333</v>
      </c>
      <c r="C8876">
        <f t="shared" si="1994"/>
        <v>0.84746953947470838</v>
      </c>
      <c r="D8876">
        <f t="shared" si="1995"/>
        <v>20.847469539474709</v>
      </c>
      <c r="E8876">
        <f t="shared" si="1996"/>
        <v>2E-3</v>
      </c>
      <c r="F8876">
        <f t="shared" si="1997"/>
        <v>6.6666666666666671E-3</v>
      </c>
      <c r="G8876">
        <f t="shared" si="1998"/>
        <v>0.11931195125208005</v>
      </c>
      <c r="H8876">
        <f t="shared" si="1999"/>
        <v>0</v>
      </c>
      <c r="I8876">
        <f t="shared" si="2004"/>
        <v>0.82678750966403769</v>
      </c>
      <c r="J8876">
        <f t="shared" si="2004"/>
        <v>0.51639119019740853</v>
      </c>
      <c r="K8876">
        <f t="shared" si="2004"/>
        <v>0.21977392848411634</v>
      </c>
      <c r="L8876">
        <f t="shared" si="2004"/>
        <v>-2.6886541588178721E-2</v>
      </c>
      <c r="M8876">
        <f t="shared" si="2004"/>
        <v>-3.393449525765519E-3</v>
      </c>
    </row>
    <row r="8877" spans="1:13">
      <c r="A8877" s="6">
        <f t="shared" si="2000"/>
        <v>2659800</v>
      </c>
      <c r="B8877" s="7">
        <f t="shared" si="2001"/>
        <v>43132.784722193552</v>
      </c>
      <c r="C8877">
        <f t="shared" si="1994"/>
        <v>0.81588537444429809</v>
      </c>
      <c r="D8877">
        <f t="shared" si="1995"/>
        <v>20.815885374444299</v>
      </c>
      <c r="E8877">
        <f t="shared" si="1996"/>
        <v>2E-3</v>
      </c>
      <c r="F8877">
        <f t="shared" si="1997"/>
        <v>6.6666666666666671E-3</v>
      </c>
      <c r="G8877">
        <f t="shared" si="1998"/>
        <v>0.11931195125208005</v>
      </c>
      <c r="H8877">
        <f t="shared" si="1999"/>
        <v>0</v>
      </c>
      <c r="I8877">
        <f t="shared" si="2004"/>
        <v>0.79974601257887679</v>
      </c>
      <c r="J8877">
        <f t="shared" si="2004"/>
        <v>0.51840260065853327</v>
      </c>
      <c r="K8877">
        <f t="shared" si="2004"/>
        <v>0.22980762790408057</v>
      </c>
      <c r="L8877">
        <f t="shared" si="2004"/>
        <v>-2.2155147112862261E-2</v>
      </c>
      <c r="M8877">
        <f t="shared" si="2004"/>
        <v>-3.7983274812001368E-3</v>
      </c>
    </row>
    <row r="8878" spans="1:13">
      <c r="A8878" s="6">
        <f t="shared" si="2000"/>
        <v>2660100</v>
      </c>
      <c r="B8878" s="7">
        <f t="shared" si="2001"/>
        <v>43132.788194415771</v>
      </c>
      <c r="C8878">
        <f t="shared" si="1994"/>
        <v>0.78165656323323496</v>
      </c>
      <c r="D8878">
        <f t="shared" si="1995"/>
        <v>20.781656563233234</v>
      </c>
      <c r="E8878">
        <f t="shared" si="1996"/>
        <v>2E-3</v>
      </c>
      <c r="F8878">
        <f t="shared" si="1997"/>
        <v>6.6666666666666671E-3</v>
      </c>
      <c r="G8878">
        <f t="shared" si="1998"/>
        <v>0.11931195125208005</v>
      </c>
      <c r="H8878">
        <f t="shared" si="1999"/>
        <v>0</v>
      </c>
      <c r="I8878">
        <f t="shared" si="2004"/>
        <v>0.77011218413944593</v>
      </c>
      <c r="J8878">
        <f t="shared" si="2004"/>
        <v>0.51873363848297016</v>
      </c>
      <c r="K8878">
        <f t="shared" si="2004"/>
        <v>0.23909641892824129</v>
      </c>
      <c r="L8878">
        <f t="shared" si="2004"/>
        <v>-1.7351937984377657E-2</v>
      </c>
      <c r="M8878">
        <f t="shared" si="2004"/>
        <v>-4.1908933734686321E-3</v>
      </c>
    </row>
    <row r="8879" spans="1:13">
      <c r="A8879" s="6">
        <f t="shared" si="2000"/>
        <v>2660400</v>
      </c>
      <c r="B8879" s="7">
        <f t="shared" si="2001"/>
        <v>43132.79166663799</v>
      </c>
      <c r="C8879">
        <f t="shared" si="1994"/>
        <v>0.74489405659222307</v>
      </c>
      <c r="D8879">
        <f t="shared" si="1995"/>
        <v>20.744894056592223</v>
      </c>
      <c r="E8879">
        <f t="shared" si="1996"/>
        <v>2E-3</v>
      </c>
      <c r="F8879">
        <f t="shared" si="1997"/>
        <v>6.6666666666666671E-3</v>
      </c>
      <c r="G8879">
        <f t="shared" si="1998"/>
        <v>0.11931195125208005</v>
      </c>
      <c r="H8879">
        <f t="shared" si="1999"/>
        <v>0</v>
      </c>
      <c r="I8879">
        <f t="shared" si="2004"/>
        <v>0.73798208072033888</v>
      </c>
      <c r="J8879">
        <f t="shared" si="2004"/>
        <v>0.51738323063038172</v>
      </c>
      <c r="K8879">
        <f t="shared" si="2004"/>
        <v>0.2476101924671853</v>
      </c>
      <c r="L8879">
        <f t="shared" si="2004"/>
        <v>-1.2492483532764097E-2</v>
      </c>
      <c r="M8879">
        <f t="shared" si="2004"/>
        <v>-4.5698747224904258E-3</v>
      </c>
    </row>
    <row r="8880" spans="1:13">
      <c r="A8880" s="6">
        <f t="shared" si="2000"/>
        <v>2660700</v>
      </c>
      <c r="B8880" s="7">
        <f t="shared" si="2001"/>
        <v>43132.795138860209</v>
      </c>
      <c r="C8880">
        <f t="shared" si="1994"/>
        <v>0.70571701810214393</v>
      </c>
      <c r="D8880">
        <f t="shared" si="1995"/>
        <v>20.705717018102145</v>
      </c>
      <c r="E8880">
        <f t="shared" si="1996"/>
        <v>2E-3</v>
      </c>
      <c r="F8880">
        <f t="shared" si="1997"/>
        <v>6.6666666666666671E-3</v>
      </c>
      <c r="G8880">
        <f t="shared" si="1998"/>
        <v>0.11931195125208005</v>
      </c>
      <c r="H8880">
        <f t="shared" si="1999"/>
        <v>0</v>
      </c>
      <c r="I8880">
        <f t="shared" si="2004"/>
        <v>0.7034598502300452</v>
      </c>
      <c r="J8880">
        <f t="shared" si="2004"/>
        <v>0.51435575437125303</v>
      </c>
      <c r="K8880">
        <f t="shared" si="2004"/>
        <v>0.25532135160670599</v>
      </c>
      <c r="L8880">
        <f t="shared" si="2004"/>
        <v>-7.5925354041009429E-3</v>
      </c>
      <c r="M8880">
        <f t="shared" si="2004"/>
        <v>-4.9340430817104465E-3</v>
      </c>
    </row>
    <row r="8881" spans="1:13">
      <c r="A8881" s="6">
        <f t="shared" si="2000"/>
        <v>2661000</v>
      </c>
      <c r="B8881" s="7">
        <f t="shared" si="2001"/>
        <v>43132.798611082428</v>
      </c>
      <c r="C8881">
        <f t="shared" si="1994"/>
        <v>0.66425243791193089</v>
      </c>
      <c r="D8881">
        <f t="shared" si="1995"/>
        <v>20.66425243791193</v>
      </c>
      <c r="E8881">
        <f t="shared" si="1996"/>
        <v>2E-3</v>
      </c>
      <c r="F8881">
        <f t="shared" si="1997"/>
        <v>6.6666666666666671E-3</v>
      </c>
      <c r="G8881">
        <f t="shared" si="1998"/>
        <v>0.11931195125208005</v>
      </c>
      <c r="H8881">
        <f t="shared" si="1999"/>
        <v>0</v>
      </c>
      <c r="I8881">
        <f t="shared" ref="I8881:M8890" si="2005">$B$1*EXP(-$G8881*I$9)*SIN($B$2*$A8881+$B$3-$G8881*I$9-$H8881)/SQRT((1+$G8881*$B$7)^2+($G8881*$B$7)^2)</f>
        <v>0.66665739452129413</v>
      </c>
      <c r="J8881">
        <f t="shared" si="2005"/>
        <v>0.50966102309822059</v>
      </c>
      <c r="K8881">
        <f t="shared" si="2005"/>
        <v>0.26220490106167421</v>
      </c>
      <c r="L8881">
        <f t="shared" si="2005"/>
        <v>-2.6679765024209602E-3</v>
      </c>
      <c r="M8881">
        <f t="shared" si="2005"/>
        <v>-5.2822180200405725E-3</v>
      </c>
    </row>
    <row r="8882" spans="1:13">
      <c r="A8882" s="6">
        <f t="shared" si="2000"/>
        <v>2661300</v>
      </c>
      <c r="B8882" s="7">
        <f t="shared" si="2001"/>
        <v>43132.802083304647</v>
      </c>
      <c r="C8882">
        <f t="shared" si="1994"/>
        <v>0.62063472110728013</v>
      </c>
      <c r="D8882">
        <f t="shared" si="1995"/>
        <v>20.62063472110728</v>
      </c>
      <c r="E8882">
        <f t="shared" si="1996"/>
        <v>2E-3</v>
      </c>
      <c r="F8882">
        <f t="shared" si="1997"/>
        <v>6.6666666666666671E-3</v>
      </c>
      <c r="G8882">
        <f t="shared" si="1998"/>
        <v>0.11931195125208005</v>
      </c>
      <c r="H8882">
        <f t="shared" si="1999"/>
        <v>0</v>
      </c>
      <c r="I8882">
        <f t="shared" si="2005"/>
        <v>0.6276940066676121</v>
      </c>
      <c r="J8882">
        <f t="shared" si="2005"/>
        <v>0.50331425451652256</v>
      </c>
      <c r="K8882">
        <f t="shared" si="2005"/>
        <v>0.26823852819682226</v>
      </c>
      <c r="L8882">
        <f t="shared" si="2005"/>
        <v>2.2652304938128457E-3</v>
      </c>
      <c r="M8882">
        <f t="shared" si="2005"/>
        <v>-5.6132709481593497E-3</v>
      </c>
    </row>
    <row r="8883" spans="1:13">
      <c r="A8883" s="6">
        <f t="shared" si="2000"/>
        <v>2661600</v>
      </c>
      <c r="B8883" s="7">
        <f t="shared" si="2001"/>
        <v>43132.805555526866</v>
      </c>
      <c r="C8883">
        <f t="shared" si="1994"/>
        <v>0.5750052520440091</v>
      </c>
      <c r="D8883">
        <f t="shared" si="1995"/>
        <v>20.575005252044008</v>
      </c>
      <c r="E8883">
        <f t="shared" si="1996"/>
        <v>2E-3</v>
      </c>
      <c r="F8883">
        <f t="shared" si="1997"/>
        <v>6.6666666666666671E-3</v>
      </c>
      <c r="G8883">
        <f t="shared" si="1998"/>
        <v>0.11931195125208005</v>
      </c>
      <c r="H8883">
        <f t="shared" si="1999"/>
        <v>0</v>
      </c>
      <c r="I8883">
        <f t="shared" si="2005"/>
        <v>0.58669598428143099</v>
      </c>
      <c r="J8883">
        <f t="shared" si="2005"/>
        <v>0.49533602131664317</v>
      </c>
      <c r="K8883">
        <f t="shared" si="2005"/>
        <v>0.27340267535190921</v>
      </c>
      <c r="L8883">
        <f t="shared" si="2005"/>
        <v>7.1910948738440946E-3</v>
      </c>
      <c r="M8883">
        <f t="shared" si="2005"/>
        <v>-5.9261287767715908E-3</v>
      </c>
    </row>
    <row r="8884" spans="1:13">
      <c r="A8884" s="6">
        <f t="shared" si="2000"/>
        <v>2661900</v>
      </c>
      <c r="B8884" s="7">
        <f t="shared" si="2001"/>
        <v>43132.809027749085</v>
      </c>
      <c r="C8884">
        <f t="shared" si="1994"/>
        <v>0.52751193605894509</v>
      </c>
      <c r="D8884">
        <f t="shared" si="1995"/>
        <v>20.527511936058946</v>
      </c>
      <c r="E8884">
        <f t="shared" si="1996"/>
        <v>2E-3</v>
      </c>
      <c r="F8884">
        <f t="shared" si="1997"/>
        <v>6.6666666666666671E-3</v>
      </c>
      <c r="G8884">
        <f t="shared" si="1998"/>
        <v>0.11931195125208005</v>
      </c>
      <c r="H8884">
        <f t="shared" si="1999"/>
        <v>0</v>
      </c>
      <c r="I8884">
        <f t="shared" si="2005"/>
        <v>0.54379622012777185</v>
      </c>
      <c r="J8884">
        <f t="shared" si="2005"/>
        <v>0.48575218448914059</v>
      </c>
      <c r="K8884">
        <f t="shared" si="2005"/>
        <v>0.27768060323673188</v>
      </c>
      <c r="L8884">
        <f t="shared" si="2005"/>
        <v>1.209364972757573E-2</v>
      </c>
      <c r="M8884">
        <f t="shared" si="2005"/>
        <v>-6.2197773949645005E-3</v>
      </c>
    </row>
    <row r="8885" spans="1:13">
      <c r="A8885" s="6">
        <f t="shared" si="2000"/>
        <v>2662200</v>
      </c>
      <c r="B8885" s="7">
        <f t="shared" si="2001"/>
        <v>43132.812499971304</v>
      </c>
      <c r="C8885">
        <f t="shared" si="1994"/>
        <v>0.47830872004303998</v>
      </c>
      <c r="D8885">
        <f t="shared" si="1995"/>
        <v>20.478308720043039</v>
      </c>
      <c r="E8885">
        <f t="shared" si="1996"/>
        <v>2E-3</v>
      </c>
      <c r="F8885">
        <f t="shared" si="1997"/>
        <v>6.6666666666666671E-3</v>
      </c>
      <c r="G8885">
        <f t="shared" si="1998"/>
        <v>0.11931195125208005</v>
      </c>
      <c r="H8885">
        <f t="shared" si="1999"/>
        <v>0</v>
      </c>
      <c r="I8885">
        <f t="shared" si="2005"/>
        <v>0.49913377135977455</v>
      </c>
      <c r="J8885">
        <f t="shared" si="2005"/>
        <v>0.47459380949770114</v>
      </c>
      <c r="K8885">
        <f t="shared" si="2005"/>
        <v>0.28105844519060641</v>
      </c>
      <c r="L8885">
        <f t="shared" si="2005"/>
        <v>1.6957003701418644E-2</v>
      </c>
      <c r="M8885">
        <f t="shared" si="2005"/>
        <v>-6.493264957391773E-3</v>
      </c>
    </row>
    <row r="8886" spans="1:13">
      <c r="A8886" s="6">
        <f t="shared" si="2000"/>
        <v>2662500</v>
      </c>
      <c r="B8886" s="7">
        <f t="shared" si="2001"/>
        <v>43132.815972193523</v>
      </c>
      <c r="C8886">
        <f t="shared" si="1994"/>
        <v>0.42755509343109666</v>
      </c>
      <c r="D8886">
        <f t="shared" si="1995"/>
        <v>20.427555093431096</v>
      </c>
      <c r="E8886">
        <f t="shared" si="1996"/>
        <v>2E-3</v>
      </c>
      <c r="F8886">
        <f t="shared" si="1997"/>
        <v>6.6666666666666671E-3</v>
      </c>
      <c r="G8886">
        <f t="shared" si="1998"/>
        <v>0.11931195125208005</v>
      </c>
      <c r="H8886">
        <f t="shared" si="1999"/>
        <v>0</v>
      </c>
      <c r="I8886">
        <f t="shared" si="2005"/>
        <v>0.45285340877267749</v>
      </c>
      <c r="J8886">
        <f t="shared" si="2005"/>
        <v>0.46189706558215921</v>
      </c>
      <c r="K8886">
        <f t="shared" si="2005"/>
        <v>0.28352525213036922</v>
      </c>
      <c r="L8886">
        <f t="shared" si="2005"/>
        <v>2.1765392509227741E-2</v>
      </c>
      <c r="M8886">
        <f t="shared" si="2005"/>
        <v>-6.7457049696270505E-3</v>
      </c>
    </row>
    <row r="8887" spans="1:13">
      <c r="A8887" s="6">
        <f t="shared" si="2000"/>
        <v>2662800</v>
      </c>
      <c r="B8887" s="7">
        <f t="shared" si="2001"/>
        <v>43132.819444415742</v>
      </c>
      <c r="C8887">
        <f t="shared" si="1994"/>
        <v>0.3754155712261032</v>
      </c>
      <c r="D8887">
        <f t="shared" si="1995"/>
        <v>20.375415571226103</v>
      </c>
      <c r="E8887">
        <f t="shared" si="1996"/>
        <v>2E-3</v>
      </c>
      <c r="F8887">
        <f t="shared" si="1997"/>
        <v>6.6666666666666671E-3</v>
      </c>
      <c r="G8887">
        <f t="shared" si="1998"/>
        <v>0.11931195125208005</v>
      </c>
      <c r="H8887">
        <f t="shared" si="1999"/>
        <v>0</v>
      </c>
      <c r="I8887">
        <f t="shared" si="2005"/>
        <v>0.40510514753776106</v>
      </c>
      <c r="J8887">
        <f t="shared" si="2005"/>
        <v>0.44770310851802392</v>
      </c>
      <c r="K8887">
        <f t="shared" si="2005"/>
        <v>0.28507302804118884</v>
      </c>
      <c r="L8887">
        <f t="shared" si="2005"/>
        <v>2.6503230031312518E-2</v>
      </c>
      <c r="M8887">
        <f t="shared" si="2005"/>
        <v>-6.9762791616836952E-3</v>
      </c>
    </row>
    <row r="8888" spans="1:13">
      <c r="A8888" s="6">
        <f t="shared" si="2000"/>
        <v>2663100</v>
      </c>
      <c r="B8888" s="7">
        <f t="shared" si="2001"/>
        <v>43132.822916637961</v>
      </c>
      <c r="C8888">
        <f t="shared" si="1994"/>
        <v>0.32205916073298441</v>
      </c>
      <c r="D8888">
        <f t="shared" si="1995"/>
        <v>20.322059160732984</v>
      </c>
      <c r="E8888">
        <f t="shared" si="1996"/>
        <v>2E-3</v>
      </c>
      <c r="F8888">
        <f t="shared" si="1997"/>
        <v>6.6666666666666671E-3</v>
      </c>
      <c r="G8888">
        <f t="shared" si="1998"/>
        <v>0.11931195125208005</v>
      </c>
      <c r="H8888">
        <f t="shared" si="1999"/>
        <v>0</v>
      </c>
      <c r="I8888">
        <f t="shared" si="2005"/>
        <v>0.35604376093649942</v>
      </c>
      <c r="J8888">
        <f t="shared" si="2005"/>
        <v>0.43205794721232355</v>
      </c>
      <c r="K8888">
        <f t="shared" si="2005"/>
        <v>0.28569675589520899</v>
      </c>
      <c r="L8888">
        <f t="shared" si="2005"/>
        <v>3.1155158835979791E-2</v>
      </c>
      <c r="M8888">
        <f t="shared" si="2005"/>
        <v>-7.184240140391678E-3</v>
      </c>
    </row>
    <row r="8889" spans="1:13">
      <c r="A8889" s="6">
        <f t="shared" si="2000"/>
        <v>2663400</v>
      </c>
      <c r="B8889" s="7">
        <f t="shared" si="2001"/>
        <v>43132.82638886018</v>
      </c>
      <c r="C8889">
        <f t="shared" si="1994"/>
        <v>0.26765881373110834</v>
      </c>
      <c r="D8889">
        <f t="shared" si="1995"/>
        <v>20.26765881373111</v>
      </c>
      <c r="E8889">
        <f t="shared" si="1996"/>
        <v>2E-3</v>
      </c>
      <c r="F8889">
        <f t="shared" si="1997"/>
        <v>6.6666666666666671E-3</v>
      </c>
      <c r="G8889">
        <f t="shared" si="1998"/>
        <v>0.11931195125208005</v>
      </c>
      <c r="H8889">
        <f t="shared" si="1999"/>
        <v>0</v>
      </c>
      <c r="I8889">
        <f t="shared" si="2005"/>
        <v>0.30582827867183815</v>
      </c>
      <c r="J8889">
        <f t="shared" si="2005"/>
        <v>0.41501229456837013</v>
      </c>
      <c r="K8889">
        <f t="shared" si="2005"/>
        <v>0.28539441391395681</v>
      </c>
      <c r="L8889">
        <f t="shared" si="2005"/>
        <v>3.5706099959768367E-2</v>
      </c>
      <c r="M8889">
        <f t="shared" si="2005"/>
        <v>-7.3689138120296999E-3</v>
      </c>
    </row>
    <row r="8890" spans="1:13">
      <c r="A8890" s="6">
        <f t="shared" si="2000"/>
        <v>2663700</v>
      </c>
      <c r="B8890" s="7">
        <f t="shared" si="2001"/>
        <v>43132.829861082399</v>
      </c>
      <c r="C8890">
        <f t="shared" si="1994"/>
        <v>0.2123908658606819</v>
      </c>
      <c r="D8890">
        <f t="shared" si="1995"/>
        <v>20.212390865860684</v>
      </c>
      <c r="E8890">
        <f t="shared" si="1996"/>
        <v>2E-3</v>
      </c>
      <c r="F8890">
        <f t="shared" si="1997"/>
        <v>6.6666666666666671E-3</v>
      </c>
      <c r="G8890">
        <f t="shared" si="1998"/>
        <v>0.11931195125208005</v>
      </c>
      <c r="H8890">
        <f t="shared" si="1999"/>
        <v>0</v>
      </c>
      <c r="I8890">
        <f t="shared" si="2005"/>
        <v>0.25462147138222813</v>
      </c>
      <c r="J8890">
        <f t="shared" si="2005"/>
        <v>0.39662140310268901</v>
      </c>
      <c r="K8890">
        <f t="shared" si="2005"/>
        <v>0.28416698212182134</v>
      </c>
      <c r="L8890">
        <f t="shared" si="2005"/>
        <v>4.0141301785072227E-2</v>
      </c>
      <c r="M8890">
        <f t="shared" si="2005"/>
        <v>-7.5297015673624814E-3</v>
      </c>
    </row>
    <row r="8891" spans="1:13">
      <c r="A8891" s="6">
        <f t="shared" si="2000"/>
        <v>2664000</v>
      </c>
      <c r="B8891" s="7">
        <f t="shared" si="2001"/>
        <v>43132.833333304618</v>
      </c>
      <c r="C8891">
        <f t="shared" si="1994"/>
        <v>0.1564344650410969</v>
      </c>
      <c r="D8891">
        <f t="shared" si="1995"/>
        <v>20.156434465041098</v>
      </c>
      <c r="E8891">
        <f t="shared" si="1996"/>
        <v>2E-3</v>
      </c>
      <c r="F8891">
        <f t="shared" si="1997"/>
        <v>6.6666666666666671E-3</v>
      </c>
      <c r="G8891">
        <f t="shared" si="1998"/>
        <v>0.11931195125208005</v>
      </c>
      <c r="H8891">
        <f t="shared" si="1999"/>
        <v>0</v>
      </c>
      <c r="I8891">
        <f t="shared" ref="I8891:M8900" si="2006">$B$1*EXP(-$G8891*I$9)*SIN($B$2*$A8891+$B$3-$G8891*I$9-$H8891)/SQRT((1+$G8891*$B$7)^2+($G8891*$B$7)^2)</f>
        <v>0.20258932303013008</v>
      </c>
      <c r="J8891">
        <f t="shared" si="2006"/>
        <v>0.37694488584722197</v>
      </c>
      <c r="K8891">
        <f t="shared" si="2006"/>
        <v>0.28201843916936126</v>
      </c>
      <c r="L8891">
        <f t="shared" si="2006"/>
        <v>4.4446387856645293E-2</v>
      </c>
      <c r="M8891">
        <f t="shared" si="2006"/>
        <v>-7.6660822219975569E-3</v>
      </c>
    </row>
    <row r="8892" spans="1:13">
      <c r="A8892" s="6">
        <f t="shared" si="2000"/>
        <v>2664300</v>
      </c>
      <c r="B8892" s="7">
        <f t="shared" si="2001"/>
        <v>43132.836805526837</v>
      </c>
      <c r="C8892">
        <f t="shared" si="1994"/>
        <v>9.9970990772947368E-2</v>
      </c>
      <c r="D8892">
        <f t="shared" si="1995"/>
        <v>20.099970990772949</v>
      </c>
      <c r="E8892">
        <f t="shared" si="1996"/>
        <v>2E-3</v>
      </c>
      <c r="F8892">
        <f t="shared" si="1997"/>
        <v>6.6666666666666671E-3</v>
      </c>
      <c r="G8892">
        <f t="shared" si="1998"/>
        <v>0.11931195125208005</v>
      </c>
      <c r="H8892">
        <f t="shared" si="1999"/>
        <v>0</v>
      </c>
      <c r="I8892">
        <f t="shared" si="2006"/>
        <v>0.1499004928742656</v>
      </c>
      <c r="J8892">
        <f t="shared" si="2006"/>
        <v>0.35604652311701857</v>
      </c>
      <c r="K8892">
        <f t="shared" si="2006"/>
        <v>0.27895574943673856</v>
      </c>
      <c r="L8892">
        <f t="shared" si="2006"/>
        <v>4.8607403482080196E-2</v>
      </c>
      <c r="M8892">
        <f t="shared" si="2006"/>
        <v>-7.7776137057755891E-3</v>
      </c>
    </row>
    <row r="8893" spans="1:13">
      <c r="A8893" s="6">
        <f t="shared" si="2000"/>
        <v>2664600</v>
      </c>
      <c r="B8893" s="7">
        <f t="shared" si="2001"/>
        <v>43132.840277749056</v>
      </c>
      <c r="C8893">
        <f t="shared" si="1994"/>
        <v>4.3183466206490703E-2</v>
      </c>
      <c r="D8893">
        <f t="shared" si="1995"/>
        <v>20.043183466206489</v>
      </c>
      <c r="E8893">
        <f t="shared" si="1996"/>
        <v>2E-3</v>
      </c>
      <c r="F8893">
        <f t="shared" si="1997"/>
        <v>6.6666666666666671E-3</v>
      </c>
      <c r="G8893">
        <f t="shared" si="1998"/>
        <v>0.11931195125208005</v>
      </c>
      <c r="H8893">
        <f t="shared" si="1999"/>
        <v>0</v>
      </c>
      <c r="I8893">
        <f t="shared" si="2006"/>
        <v>9.6725768770031376E-2</v>
      </c>
      <c r="J8893">
        <f t="shared" si="2006"/>
        <v>0.33399405576989316</v>
      </c>
      <c r="K8893">
        <f t="shared" si="2006"/>
        <v>0.27498884045906136</v>
      </c>
      <c r="L8893">
        <f t="shared" si="2006"/>
        <v>5.2610860965164326E-2</v>
      </c>
      <c r="M8893">
        <f t="shared" si="2006"/>
        <v>-7.8639344957159522E-3</v>
      </c>
    </row>
    <row r="8894" spans="1:13">
      <c r="A8894" s="6">
        <f t="shared" si="2000"/>
        <v>2664900</v>
      </c>
      <c r="B8894" s="7">
        <f t="shared" si="2001"/>
        <v>43132.843749971275</v>
      </c>
      <c r="C8894">
        <f t="shared" si="1994"/>
        <v>-1.3744035117178532E-2</v>
      </c>
      <c r="D8894">
        <f t="shared" si="1995"/>
        <v>19.986255964882822</v>
      </c>
      <c r="E8894">
        <f t="shared" si="1996"/>
        <v>2E-3</v>
      </c>
      <c r="F8894">
        <f t="shared" si="1997"/>
        <v>6.6666666666666671E-3</v>
      </c>
      <c r="G8894">
        <f t="shared" si="1998"/>
        <v>0.11931195125208005</v>
      </c>
      <c r="H8894">
        <f t="shared" si="1999"/>
        <v>0</v>
      </c>
      <c r="I8894">
        <f t="shared" si="2006"/>
        <v>4.323751357066502E-2</v>
      </c>
      <c r="J8894">
        <f t="shared" si="2006"/>
        <v>0.31085896562840032</v>
      </c>
      <c r="K8894">
        <f t="shared" si="2006"/>
        <v>0.27013057074686031</v>
      </c>
      <c r="L8894">
        <f t="shared" si="2006"/>
        <v>5.644378332545745E-2</v>
      </c>
      <c r="M8894">
        <f t="shared" si="2006"/>
        <v>-7.9247647878723064E-3</v>
      </c>
    </row>
    <row r="8895" spans="1:13">
      <c r="A8895" s="6">
        <f t="shared" si="2000"/>
        <v>2665200</v>
      </c>
      <c r="B8895" s="7">
        <f t="shared" si="2001"/>
        <v>43132.847222193494</v>
      </c>
      <c r="C8895">
        <f t="shared" si="1994"/>
        <v>-7.0626985930300062E-2</v>
      </c>
      <c r="D8895">
        <f t="shared" si="1995"/>
        <v>19.9293730140697</v>
      </c>
      <c r="E8895">
        <f t="shared" si="1996"/>
        <v>2E-3</v>
      </c>
      <c r="F8895">
        <f t="shared" si="1997"/>
        <v>6.6666666666666671E-3</v>
      </c>
      <c r="G8895">
        <f t="shared" si="1998"/>
        <v>0.11931195125208005</v>
      </c>
      <c r="H8895">
        <f t="shared" si="1999"/>
        <v>0</v>
      </c>
      <c r="I8895">
        <f t="shared" si="2006"/>
        <v>-1.0390893577380402E-2</v>
      </c>
      <c r="J8895">
        <f t="shared" si="2006"/>
        <v>0.28671624377547761</v>
      </c>
      <c r="K8895">
        <f t="shared" si="2006"/>
        <v>0.26439668810594436</v>
      </c>
      <c r="L8895">
        <f t="shared" si="2006"/>
        <v>6.0093746362454778E-2</v>
      </c>
      <c r="M8895">
        <f t="shared" si="2006"/>
        <v>-7.9599074043016933E-3</v>
      </c>
    </row>
    <row r="8896" spans="1:13">
      <c r="A8896" s="6">
        <f t="shared" si="2000"/>
        <v>2665500</v>
      </c>
      <c r="B8896" s="7">
        <f t="shared" si="2001"/>
        <v>43132.850694415712</v>
      </c>
      <c r="C8896">
        <f t="shared" si="1994"/>
        <v>-0.12728100337301118</v>
      </c>
      <c r="D8896">
        <f t="shared" si="1995"/>
        <v>19.87271899662699</v>
      </c>
      <c r="E8896">
        <f t="shared" si="1996"/>
        <v>2E-3</v>
      </c>
      <c r="F8896">
        <f t="shared" si="1997"/>
        <v>6.6666666666666671E-3</v>
      </c>
      <c r="G8896">
        <f t="shared" si="1998"/>
        <v>0.11931195125208005</v>
      </c>
      <c r="H8896">
        <f t="shared" si="1999"/>
        <v>0</v>
      </c>
      <c r="I8896">
        <f t="shared" si="2006"/>
        <v>-6.3985619233003346E-2</v>
      </c>
      <c r="J8896">
        <f t="shared" si="2006"/>
        <v>0.26164414747514825</v>
      </c>
      <c r="K8896">
        <f t="shared" si="2006"/>
        <v>0.25780577859179071</v>
      </c>
      <c r="L8896">
        <f t="shared" si="2006"/>
        <v>6.3548918927920861E-2</v>
      </c>
      <c r="M8896">
        <f t="shared" si="2006"/>
        <v>-7.9692484322055439E-3</v>
      </c>
    </row>
    <row r="8897" spans="1:13">
      <c r="A8897" s="6">
        <f t="shared" si="2000"/>
        <v>2665800</v>
      </c>
      <c r="B8897" s="7">
        <f t="shared" si="2001"/>
        <v>43132.854166637931</v>
      </c>
      <c r="C8897">
        <f t="shared" si="1994"/>
        <v>-0.18352244666015835</v>
      </c>
      <c r="D8897">
        <f t="shared" si="1995"/>
        <v>19.816477553339841</v>
      </c>
      <c r="E8897">
        <f t="shared" si="1996"/>
        <v>2E-3</v>
      </c>
      <c r="F8897">
        <f t="shared" si="1997"/>
        <v>6.6666666666666671E-3</v>
      </c>
      <c r="G8897">
        <f t="shared" si="1998"/>
        <v>0.11931195125208005</v>
      </c>
      <c r="H8897">
        <f t="shared" si="1999"/>
        <v>0</v>
      </c>
      <c r="I8897">
        <f t="shared" si="2006"/>
        <v>-0.11737293913191066</v>
      </c>
      <c r="J8897">
        <f t="shared" si="2006"/>
        <v>0.23572394650593581</v>
      </c>
      <c r="K8897">
        <f t="shared" si="2006"/>
        <v>0.25037920626387289</v>
      </c>
      <c r="L8897">
        <f t="shared" si="2006"/>
        <v>6.6798101275899385E-2</v>
      </c>
      <c r="M8897">
        <f t="shared" si="2006"/>
        <v>-7.9527575931715583E-3</v>
      </c>
    </row>
    <row r="8898" spans="1:13">
      <c r="A8898" s="6">
        <f t="shared" si="2000"/>
        <v>2666100</v>
      </c>
      <c r="B8898" s="7">
        <f t="shared" si="2001"/>
        <v>43132.85763886015</v>
      </c>
      <c r="C8898">
        <f t="shared" si="1994"/>
        <v>-0.23916901234215057</v>
      </c>
      <c r="D8898">
        <f t="shared" si="1995"/>
        <v>19.760830987657851</v>
      </c>
      <c r="E8898">
        <f t="shared" si="1996"/>
        <v>2E-3</v>
      </c>
      <c r="F8898">
        <f t="shared" si="1997"/>
        <v>6.6666666666666671E-3</v>
      </c>
      <c r="G8898">
        <f t="shared" si="1998"/>
        <v>0.11931195125208005</v>
      </c>
      <c r="H8898">
        <f t="shared" si="1999"/>
        <v>0</v>
      </c>
      <c r="I8898">
        <f t="shared" si="2006"/>
        <v>-0.17037980130364913</v>
      </c>
      <c r="J8898">
        <f t="shared" si="2006"/>
        <v>0.20903965972963523</v>
      </c>
      <c r="K8898">
        <f t="shared" si="2006"/>
        <v>0.24214104393531252</v>
      </c>
      <c r="L8898">
        <f t="shared" si="2006"/>
        <v>6.9830761366033958E-2</v>
      </c>
      <c r="M8898">
        <f t="shared" si="2006"/>
        <v>-7.9104883413194174E-3</v>
      </c>
    </row>
    <row r="8899" spans="1:13">
      <c r="A8899" s="6">
        <f t="shared" si="2000"/>
        <v>2666400</v>
      </c>
      <c r="B8899" s="7">
        <f t="shared" si="2001"/>
        <v>43132.861111082369</v>
      </c>
      <c r="C8899">
        <f t="shared" si="1994"/>
        <v>-0.29404032523142692</v>
      </c>
      <c r="D8899">
        <f t="shared" si="1995"/>
        <v>19.705959674768572</v>
      </c>
      <c r="E8899">
        <f t="shared" si="1996"/>
        <v>2E-3</v>
      </c>
      <c r="F8899">
        <f t="shared" si="1997"/>
        <v>6.6666666666666671E-3</v>
      </c>
      <c r="G8899">
        <f t="shared" si="1998"/>
        <v>0.11931195125208005</v>
      </c>
      <c r="H8899">
        <f t="shared" si="1999"/>
        <v>0</v>
      </c>
      <c r="I8899">
        <f t="shared" si="2006"/>
        <v>-0.22283438700991784</v>
      </c>
      <c r="J8899">
        <f t="shared" si="2006"/>
        <v>0.18167778274886459</v>
      </c>
      <c r="K8899">
        <f t="shared" si="2006"/>
        <v>0.23311799514220446</v>
      </c>
      <c r="L8899">
        <f t="shared" si="2006"/>
        <v>7.2637069002591065E-2</v>
      </c>
      <c r="M8899">
        <f t="shared" si="2006"/>
        <v>-7.84257769003242E-3</v>
      </c>
    </row>
    <row r="8900" spans="1:13">
      <c r="A8900" s="6">
        <f t="shared" si="2000"/>
        <v>2666700</v>
      </c>
      <c r="B8900" s="7">
        <f t="shared" si="2001"/>
        <v>43132.864583304588</v>
      </c>
      <c r="C8900">
        <f t="shared" si="1994"/>
        <v>-0.34795852307856118</v>
      </c>
      <c r="D8900">
        <f t="shared" si="1995"/>
        <v>19.65204147692144</v>
      </c>
      <c r="E8900">
        <f t="shared" si="1996"/>
        <v>2E-3</v>
      </c>
      <c r="F8900">
        <f t="shared" si="1997"/>
        <v>6.6666666666666671E-3</v>
      </c>
      <c r="G8900">
        <f t="shared" si="1998"/>
        <v>0.11931195125208005</v>
      </c>
      <c r="H8900">
        <f t="shared" si="1999"/>
        <v>0</v>
      </c>
      <c r="I8900">
        <f t="shared" si="2006"/>
        <v>-0.27456666768542137</v>
      </c>
      <c r="J8900">
        <f t="shared" si="2006"/>
        <v>0.15372700753638838</v>
      </c>
      <c r="K8900">
        <f t="shared" si="2006"/>
        <v>0.22333930758558818</v>
      </c>
      <c r="L8900">
        <f t="shared" si="2006"/>
        <v>7.5207927698489635E-2</v>
      </c>
      <c r="M8900">
        <f t="shared" si="2006"/>
        <v>-7.7492457678360535E-3</v>
      </c>
    </row>
    <row r="8901" spans="1:13">
      <c r="A8901" s="6">
        <f t="shared" si="2000"/>
        <v>2667000</v>
      </c>
      <c r="B8901" s="7">
        <f t="shared" si="2001"/>
        <v>43132.868055526807</v>
      </c>
      <c r="C8901">
        <f t="shared" si="1994"/>
        <v>-0.40074883310233</v>
      </c>
      <c r="D8901">
        <f t="shared" si="1995"/>
        <v>19.59925116689767</v>
      </c>
      <c r="E8901">
        <f t="shared" si="1996"/>
        <v>2E-3</v>
      </c>
      <c r="F8901">
        <f t="shared" si="1997"/>
        <v>6.6666666666666671E-3</v>
      </c>
      <c r="G8901">
        <f t="shared" si="1998"/>
        <v>0.11931195125208005</v>
      </c>
      <c r="H8901">
        <f t="shared" si="1999"/>
        <v>0</v>
      </c>
      <c r="I8901">
        <f t="shared" ref="I8901:M8910" si="2007">$B$1*EXP(-$G8901*I$9)*SIN($B$2*$A8901+$B$3-$G8901*I$9-$H8901)/SQRT((1+$G8901*$B$7)^2+($G8901*$B$7)^2)</f>
        <v>-0.32540895607550968</v>
      </c>
      <c r="J8901">
        <f t="shared" si="2007"/>
        <v>0.12527793494528017</v>
      </c>
      <c r="K8901">
        <f t="shared" si="2007"/>
        <v>0.21283667832673689</v>
      </c>
      <c r="L8901">
        <f t="shared" si="2007"/>
        <v>7.7535004161031262E-2</v>
      </c>
      <c r="M8901">
        <f t="shared" si="2007"/>
        <v>-7.6307951048642676E-3</v>
      </c>
    </row>
    <row r="8902" spans="1:13">
      <c r="A8902" s="6">
        <f t="shared" si="2000"/>
        <v>2667300</v>
      </c>
      <c r="B8902" s="7">
        <f t="shared" si="2001"/>
        <v>43132.871527749026</v>
      </c>
      <c r="C8902">
        <f t="shared" si="1994"/>
        <v>-0.45224013850594297</v>
      </c>
      <c r="D8902">
        <f t="shared" si="1995"/>
        <v>19.547759861494058</v>
      </c>
      <c r="E8902">
        <f t="shared" si="1996"/>
        <v>2E-3</v>
      </c>
      <c r="F8902">
        <f t="shared" si="1997"/>
        <v>6.6666666666666671E-3</v>
      </c>
      <c r="G8902">
        <f t="shared" si="1998"/>
        <v>0.11931195125208005</v>
      </c>
      <c r="H8902">
        <f t="shared" si="1999"/>
        <v>0</v>
      </c>
      <c r="I8902">
        <f t="shared" si="2007"/>
        <v>-0.37519644978506694</v>
      </c>
      <c r="J8902">
        <f t="shared" si="2007"/>
        <v>9.6422781031315088E-2</v>
      </c>
      <c r="K8902">
        <f t="shared" si="2007"/>
        <v>0.20164415104290731</v>
      </c>
      <c r="L8902">
        <f t="shared" si="2007"/>
        <v>7.9610755303805542E-2</v>
      </c>
      <c r="M8902">
        <f t="shared" si="2007"/>
        <v>-7.4876096522251065E-3</v>
      </c>
    </row>
    <row r="8903" spans="1:13">
      <c r="A8903" s="6">
        <f t="shared" si="2000"/>
        <v>2667600</v>
      </c>
      <c r="B8903" s="7">
        <f t="shared" si="2001"/>
        <v>43132.874999971245</v>
      </c>
      <c r="C8903">
        <f t="shared" si="1994"/>
        <v>-0.50226553314258604</v>
      </c>
      <c r="D8903">
        <f t="shared" si="1995"/>
        <v>19.497734466857413</v>
      </c>
      <c r="E8903">
        <f t="shared" si="1996"/>
        <v>2E-3</v>
      </c>
      <c r="F8903">
        <f t="shared" si="1997"/>
        <v>6.6666666666666671E-3</v>
      </c>
      <c r="G8903">
        <f t="shared" si="1998"/>
        <v>0.11931195125208005</v>
      </c>
      <c r="H8903">
        <f t="shared" si="1999"/>
        <v>0</v>
      </c>
      <c r="I8903">
        <f t="shared" si="2007"/>
        <v>-0.42376776547627609</v>
      </c>
      <c r="J8903">
        <f t="shared" si="2007"/>
        <v>6.7255078139764959E-2</v>
      </c>
      <c r="K8903">
        <f t="shared" si="2007"/>
        <v>0.18979800567665314</v>
      </c>
      <c r="L8903">
        <f t="shared" si="2007"/>
        <v>8.1428452697182102E-2</v>
      </c>
      <c r="M8903">
        <f t="shared" si="2007"/>
        <v>-7.3201535374444199E-3</v>
      </c>
    </row>
    <row r="8904" spans="1:13">
      <c r="A8904" s="6">
        <f t="shared" si="2000"/>
        <v>2667900</v>
      </c>
      <c r="B8904" s="7">
        <f t="shared" si="2001"/>
        <v>43132.878472193464</v>
      </c>
      <c r="C8904">
        <f t="shared" si="1994"/>
        <v>-0.55066286253192442</v>
      </c>
      <c r="D8904">
        <f t="shared" si="1995"/>
        <v>19.449337137468074</v>
      </c>
      <c r="E8904">
        <f t="shared" si="1996"/>
        <v>2E-3</v>
      </c>
      <c r="F8904">
        <f t="shared" si="1997"/>
        <v>6.6666666666666671E-3</v>
      </c>
      <c r="G8904">
        <f t="shared" si="1998"/>
        <v>0.11931195125208005</v>
      </c>
      <c r="H8904">
        <f t="shared" si="1999"/>
        <v>0</v>
      </c>
      <c r="I8904">
        <f t="shared" si="2007"/>
        <v>-0.47096546198325973</v>
      </c>
      <c r="J8904">
        <f t="shared" si="2007"/>
        <v>3.7869371725777187E-2</v>
      </c>
      <c r="K8904">
        <f t="shared" si="2007"/>
        <v>0.17733664083651524</v>
      </c>
      <c r="L8904">
        <f t="shared" si="2007"/>
        <v>8.2982204378121247E-2</v>
      </c>
      <c r="M8904">
        <f t="shared" si="2007"/>
        <v>-7.128969560023667E-3</v>
      </c>
    </row>
    <row r="8905" spans="1:13">
      <c r="A8905" s="6">
        <f t="shared" si="2000"/>
        <v>2668200</v>
      </c>
      <c r="B8905" s="7">
        <f t="shared" si="2001"/>
        <v>43132.881944415683</v>
      </c>
      <c r="C8905">
        <f t="shared" si="1994"/>
        <v>-0.59727524947486355</v>
      </c>
      <c r="D8905">
        <f t="shared" si="1995"/>
        <v>19.402724750525138</v>
      </c>
      <c r="E8905">
        <f t="shared" si="1996"/>
        <v>2E-3</v>
      </c>
      <c r="F8905">
        <f t="shared" si="1997"/>
        <v>6.6666666666666671E-3</v>
      </c>
      <c r="G8905">
        <f t="shared" si="1998"/>
        <v>0.11931195125208005</v>
      </c>
      <c r="H8905">
        <f t="shared" si="1999"/>
        <v>0</v>
      </c>
      <c r="I8905">
        <f t="shared" si="2007"/>
        <v>-0.51663655064889258</v>
      </c>
      <c r="J8905">
        <f t="shared" si="2007"/>
        <v>8.3609138905277498E-3</v>
      </c>
      <c r="K8905">
        <f t="shared" si="2007"/>
        <v>0.16430044933006552</v>
      </c>
      <c r="L8905">
        <f t="shared" si="2007"/>
        <v>8.4266973948646712E-2</v>
      </c>
      <c r="M8905">
        <f t="shared" si="2007"/>
        <v>-6.9146774319855542E-3</v>
      </c>
    </row>
    <row r="8906" spans="1:13">
      <c r="A8906" s="6">
        <f t="shared" si="2000"/>
        <v>2668500</v>
      </c>
      <c r="B8906" s="7">
        <f t="shared" si="2001"/>
        <v>43132.885416637902</v>
      </c>
      <c r="C8906">
        <f t="shared" si="1994"/>
        <v>-0.64195160256199946</v>
      </c>
      <c r="D8906">
        <f t="shared" si="1995"/>
        <v>19.358048397438001</v>
      </c>
      <c r="E8906">
        <f t="shared" si="1996"/>
        <v>2E-3</v>
      </c>
      <c r="F8906">
        <f t="shared" si="1997"/>
        <v>6.6666666666666671E-3</v>
      </c>
      <c r="G8906">
        <f t="shared" si="1998"/>
        <v>0.11931195125208005</v>
      </c>
      <c r="H8906">
        <f t="shared" si="1999"/>
        <v>0</v>
      </c>
      <c r="I8906">
        <f t="shared" si="2007"/>
        <v>-0.56063299122876553</v>
      </c>
      <c r="J8906">
        <f t="shared" si="2007"/>
        <v>-2.1174645373005861E-2</v>
      </c>
      <c r="K8906">
        <f t="shared" si="2007"/>
        <v>0.15073168723293592</v>
      </c>
      <c r="L8906">
        <f t="shared" si="2007"/>
        <v>8.5278596901040976E-2</v>
      </c>
      <c r="M8906">
        <f t="shared" si="2007"/>
        <v>-6.6779717691130341E-3</v>
      </c>
    </row>
    <row r="8907" spans="1:13">
      <c r="A8907" s="6">
        <f t="shared" si="2000"/>
        <v>2668800</v>
      </c>
      <c r="B8907" s="7">
        <f t="shared" si="2001"/>
        <v>43132.888888860121</v>
      </c>
      <c r="C8907">
        <f t="shared" si="1994"/>
        <v>-0.68454710592803147</v>
      </c>
      <c r="D8907">
        <f t="shared" si="1995"/>
        <v>19.315452894071967</v>
      </c>
      <c r="E8907">
        <f t="shared" si="1996"/>
        <v>2E-3</v>
      </c>
      <c r="F8907">
        <f t="shared" si="1997"/>
        <v>6.6666666666666671E-3</v>
      </c>
      <c r="G8907">
        <f t="shared" si="1998"/>
        <v>0.11931195125208005</v>
      </c>
      <c r="H8907">
        <f t="shared" si="1999"/>
        <v>0</v>
      </c>
      <c r="I8907">
        <f t="shared" si="2007"/>
        <v>-0.6028121717554179</v>
      </c>
      <c r="J8907">
        <f t="shared" si="2007"/>
        <v>-5.0641568224191434E-2</v>
      </c>
      <c r="K8907">
        <f t="shared" si="2007"/>
        <v>0.13667433691809056</v>
      </c>
      <c r="L8907">
        <f t="shared" si="2007"/>
        <v>8.6013794116864745E-2</v>
      </c>
      <c r="M8907">
        <f t="shared" si="2007"/>
        <v>-6.4196198393906626E-3</v>
      </c>
    </row>
    <row r="8908" spans="1:13">
      <c r="A8908" s="6">
        <f t="shared" si="2000"/>
        <v>2669100</v>
      </c>
      <c r="B8908" s="7">
        <f t="shared" si="2001"/>
        <v>43132.89236108234</v>
      </c>
      <c r="C8908">
        <f t="shared" ref="C8908:C8971" si="2008">$B$1*SIN($B$2*A8908+$B$3)</f>
        <v>-0.72492368866391144</v>
      </c>
      <c r="D8908">
        <f t="shared" ref="D8908:D8971" si="2009">C8908-$B$8</f>
        <v>19.27507631133609</v>
      </c>
      <c r="E8908">
        <f t="shared" ref="E8908:E8971" si="2010">$B$5*ABS($B$8)</f>
        <v>2E-3</v>
      </c>
      <c r="F8908">
        <f t="shared" ref="F8908:F8971" si="2011">E8908/$B$4</f>
        <v>6.6666666666666671E-3</v>
      </c>
      <c r="G8908">
        <f t="shared" ref="G8908:G8971" si="2012">SQRT($B$2/(2*F8908))</f>
        <v>0.11931195125208005</v>
      </c>
      <c r="H8908">
        <f t="shared" ref="H8908:H8971" si="2013">ATAN(G8908*$B$7/(1+G8908*$B$7))</f>
        <v>0</v>
      </c>
      <c r="I8908">
        <f t="shared" si="2007"/>
        <v>-0.64303737080668077</v>
      </c>
      <c r="J8908">
        <f t="shared" si="2007"/>
        <v>-7.9944339303347281E-2</v>
      </c>
      <c r="K8908">
        <f t="shared" si="2007"/>
        <v>0.12217396448953867</v>
      </c>
      <c r="L8908">
        <f t="shared" si="2007"/>
        <v>8.6470182496027337E-2</v>
      </c>
      <c r="M8908">
        <f t="shared" si="2007"/>
        <v>-6.140459075950345E-3</v>
      </c>
    </row>
    <row r="8909" spans="1:13">
      <c r="A8909" s="6">
        <f t="shared" ref="A8909:A8972" si="2014">A8908+300</f>
        <v>2669400</v>
      </c>
      <c r="B8909" s="7">
        <f t="shared" ref="B8909:B8972" si="2015">B8908+300/86400</f>
        <v>43132.895833304559</v>
      </c>
      <c r="C8909">
        <f t="shared" si="2008"/>
        <v>-0.76295047236601021</v>
      </c>
      <c r="D8909">
        <f t="shared" si="2009"/>
        <v>19.237049527633989</v>
      </c>
      <c r="E8909">
        <f t="shared" si="2010"/>
        <v>2E-3</v>
      </c>
      <c r="F8909">
        <f t="shared" si="2011"/>
        <v>6.6666666666666671E-3</v>
      </c>
      <c r="G8909">
        <f t="shared" si="2012"/>
        <v>0.11931195125208005</v>
      </c>
      <c r="H8909">
        <f t="shared" si="2013"/>
        <v>0</v>
      </c>
      <c r="I8909">
        <f t="shared" si="2007"/>
        <v>-0.68117820068055501</v>
      </c>
      <c r="J8909">
        <f t="shared" si="2007"/>
        <v>-0.10898797533945399</v>
      </c>
      <c r="K8909">
        <f t="shared" si="2007"/>
        <v>0.10727757208235364</v>
      </c>
      <c r="L8909">
        <f t="shared" si="2007"/>
        <v>8.664628268147484E-2</v>
      </c>
      <c r="M8909">
        <f t="shared" si="2007"/>
        <v>-5.8413943625787099E-3</v>
      </c>
    </row>
    <row r="8910" spans="1:13">
      <c r="A8910" s="6">
        <f t="shared" si="2014"/>
        <v>2669700</v>
      </c>
      <c r="B8910" s="7">
        <f t="shared" si="2015"/>
        <v>43132.899305526778</v>
      </c>
      <c r="C8910">
        <f t="shared" si="2008"/>
        <v>-0.79850419537114592</v>
      </c>
      <c r="D8910">
        <f t="shared" si="2009"/>
        <v>19.201495804628856</v>
      </c>
      <c r="E8910">
        <f t="shared" si="2010"/>
        <v>2E-3</v>
      </c>
      <c r="F8910">
        <f t="shared" si="2011"/>
        <v>6.6666666666666671E-3</v>
      </c>
      <c r="G8910">
        <f t="shared" si="2012"/>
        <v>0.11931195125208005</v>
      </c>
      <c r="H8910">
        <f t="shared" si="2013"/>
        <v>0</v>
      </c>
      <c r="I8910">
        <f t="shared" si="2007"/>
        <v>-0.71711103003965959</v>
      </c>
      <c r="J8910">
        <f t="shared" si="2007"/>
        <v>-0.13767833303312815</v>
      </c>
      <c r="K8910">
        <f t="shared" si="2007"/>
        <v>9.2033445507870515E-2</v>
      </c>
      <c r="L8910">
        <f t="shared" si="2007"/>
        <v>8.6541523854441305E-2</v>
      </c>
      <c r="M8910">
        <f t="shared" si="2007"/>
        <v>-5.5233951005866323E-3</v>
      </c>
    </row>
    <row r="8911" spans="1:13">
      <c r="A8911" s="6">
        <f t="shared" si="2014"/>
        <v>2670000</v>
      </c>
      <c r="B8911" s="7">
        <f t="shared" si="2015"/>
        <v>43132.902777748997</v>
      </c>
      <c r="C8911">
        <f t="shared" si="2008"/>
        <v>-0.83146961230204885</v>
      </c>
      <c r="D8911">
        <f t="shared" si="2009"/>
        <v>19.168530387697952</v>
      </c>
      <c r="E8911">
        <f t="shared" si="2010"/>
        <v>2E-3</v>
      </c>
      <c r="F8911">
        <f t="shared" si="2011"/>
        <v>6.6666666666666671E-3</v>
      </c>
      <c r="G8911">
        <f t="shared" si="2012"/>
        <v>0.11931195125208005</v>
      </c>
      <c r="H8911">
        <f t="shared" si="2013"/>
        <v>0</v>
      </c>
      <c r="I8911">
        <f t="shared" ref="I8911:M8920" si="2016">$B$1*EXP(-$G8911*I$9)*SIN($B$2*$A8911+$B$3-$G8911*I$9-$H8911)/SQRT((1+$G8911*$B$7)^2+($G8911*$B$7)^2)</f>
        <v>-0.75071938465497379</v>
      </c>
      <c r="J8911">
        <f t="shared" si="2016"/>
        <v>-0.16592241421661533</v>
      </c>
      <c r="K8911">
        <f t="shared" si="2016"/>
        <v>7.6490997738055566E-2</v>
      </c>
      <c r="L8911">
        <f t="shared" si="2016"/>
        <v>8.6156245584724428E-2</v>
      </c>
      <c r="M8911">
        <f t="shared" si="2016"/>
        <v>-5.1874920665516402E-3</v>
      </c>
    </row>
    <row r="8912" spans="1:13">
      <c r="A8912" s="6">
        <f t="shared" si="2014"/>
        <v>2670300</v>
      </c>
      <c r="B8912" s="7">
        <f t="shared" si="2015"/>
        <v>43132.906249971216</v>
      </c>
      <c r="C8912">
        <f t="shared" si="2008"/>
        <v>-0.86173986762887145</v>
      </c>
      <c r="D8912">
        <f t="shared" si="2009"/>
        <v>19.13826013237113</v>
      </c>
      <c r="E8912">
        <f t="shared" si="2010"/>
        <v>2E-3</v>
      </c>
      <c r="F8912">
        <f t="shared" si="2011"/>
        <v>6.6666666666666671E-3</v>
      </c>
      <c r="G8912">
        <f t="shared" si="2012"/>
        <v>0.11931195125208005</v>
      </c>
      <c r="H8912">
        <f t="shared" si="2013"/>
        <v>0</v>
      </c>
      <c r="I8912">
        <f t="shared" si="2016"/>
        <v>-0.78189432495060018</v>
      </c>
      <c r="J8912">
        <f t="shared" si="2016"/>
        <v>-0.19362866730219422</v>
      </c>
      <c r="K8912">
        <f t="shared" si="2016"/>
        <v>6.0700608736100302E-2</v>
      </c>
      <c r="L8912">
        <f t="shared" si="2016"/>
        <v>8.549169672999031E-2</v>
      </c>
      <c r="M8912">
        <f t="shared" si="2016"/>
        <v>-4.834774071112909E-3</v>
      </c>
    </row>
    <row r="8913" spans="1:13">
      <c r="A8913" s="6">
        <f t="shared" si="2014"/>
        <v>2670600</v>
      </c>
      <c r="B8913" s="7">
        <f t="shared" si="2015"/>
        <v>43132.909722193435</v>
      </c>
      <c r="C8913">
        <f t="shared" si="2008"/>
        <v>-0.88921684203526441</v>
      </c>
      <c r="D8913">
        <f t="shared" si="2009"/>
        <v>19.110783157964736</v>
      </c>
      <c r="E8913">
        <f t="shared" si="2010"/>
        <v>2E-3</v>
      </c>
      <c r="F8913">
        <f t="shared" si="2011"/>
        <v>6.6666666666666671E-3</v>
      </c>
      <c r="G8913">
        <f t="shared" si="2012"/>
        <v>0.11931195125208005</v>
      </c>
      <c r="H8913">
        <f t="shared" si="2013"/>
        <v>0</v>
      </c>
      <c r="I8913">
        <f t="shared" si="2016"/>
        <v>-0.81053479912515769</v>
      </c>
      <c r="J8913">
        <f t="shared" si="2016"/>
        <v>-0.22070728404140147</v>
      </c>
      <c r="K8913">
        <f t="shared" si="2016"/>
        <v>4.4713462152658007E-2</v>
      </c>
      <c r="L8913">
        <f t="shared" si="2016"/>
        <v>8.4550031387672808E-2</v>
      </c>
      <c r="M8913">
        <f t="shared" si="2016"/>
        <v>-4.4663844296539716E-3</v>
      </c>
    </row>
    <row r="8914" spans="1:13">
      <c r="A8914" s="6">
        <f t="shared" si="2014"/>
        <v>2670900</v>
      </c>
      <c r="B8914" s="7">
        <f t="shared" si="2015"/>
        <v>43132.913194415654</v>
      </c>
      <c r="C8914">
        <f t="shared" si="2008"/>
        <v>-0.91381147046668465</v>
      </c>
      <c r="D8914">
        <f t="shared" si="2009"/>
        <v>19.086188529533317</v>
      </c>
      <c r="E8914">
        <f t="shared" si="2010"/>
        <v>2E-3</v>
      </c>
      <c r="F8914">
        <f t="shared" si="2011"/>
        <v>6.6666666666666671E-3</v>
      </c>
      <c r="G8914">
        <f t="shared" si="2012"/>
        <v>0.11931195125208005</v>
      </c>
      <c r="H8914">
        <f t="shared" si="2013"/>
        <v>0</v>
      </c>
      <c r="I8914">
        <f t="shared" si="2016"/>
        <v>-0.83654797070557707</v>
      </c>
      <c r="J8914">
        <f t="shared" si="2016"/>
        <v>-0.24707049063348432</v>
      </c>
      <c r="K8914">
        <f t="shared" si="2016"/>
        <v>2.8581379416878307E-2</v>
      </c>
      <c r="L8914">
        <f t="shared" si="2016"/>
        <v>8.3334301912584896E-2</v>
      </c>
      <c r="M8914">
        <f t="shared" si="2016"/>
        <v>-4.083517256309249E-3</v>
      </c>
    </row>
    <row r="8915" spans="1:13">
      <c r="A8915" s="6">
        <f t="shared" si="2014"/>
        <v>2671200</v>
      </c>
      <c r="B8915" s="7">
        <f t="shared" si="2015"/>
        <v>43132.916666637873</v>
      </c>
      <c r="C8915">
        <f t="shared" si="2008"/>
        <v>-0.9354440308295543</v>
      </c>
      <c r="D8915">
        <f t="shared" si="2009"/>
        <v>19.064555969170446</v>
      </c>
      <c r="E8915">
        <f t="shared" si="2010"/>
        <v>2E-3</v>
      </c>
      <c r="F8915">
        <f t="shared" si="2011"/>
        <v>6.6666666666666671E-3</v>
      </c>
      <c r="G8915">
        <f t="shared" si="2012"/>
        <v>0.11931195125208005</v>
      </c>
      <c r="H8915">
        <f t="shared" si="2013"/>
        <v>0</v>
      </c>
      <c r="I8915">
        <f t="shared" si="2016"/>
        <v>-0.85984951947109323</v>
      </c>
      <c r="J8915">
        <f t="shared" si="2016"/>
        <v>-0.27263283223903678</v>
      </c>
      <c r="K8915">
        <f t="shared" si="2016"/>
        <v>1.2356651760278526E-2</v>
      </c>
      <c r="L8915">
        <f t="shared" si="2016"/>
        <v>8.1848449022889208E-2</v>
      </c>
      <c r="M8915">
        <f t="shared" si="2016"/>
        <v>-3.6874135933129873E-3</v>
      </c>
    </row>
    <row r="8916" spans="1:13">
      <c r="A8916" s="6">
        <f t="shared" si="2014"/>
        <v>2671500</v>
      </c>
      <c r="B8916" s="7">
        <f t="shared" si="2015"/>
        <v>43132.920138860092</v>
      </c>
      <c r="C8916">
        <f t="shared" si="2008"/>
        <v>-0.95404440240600297</v>
      </c>
      <c r="D8916">
        <f t="shared" si="2009"/>
        <v>19.045955597593998</v>
      </c>
      <c r="E8916">
        <f t="shared" si="2010"/>
        <v>2E-3</v>
      </c>
      <c r="F8916">
        <f t="shared" si="2011"/>
        <v>6.6666666666666671E-3</v>
      </c>
      <c r="G8916">
        <f t="shared" si="2012"/>
        <v>0.11931195125208005</v>
      </c>
      <c r="H8916">
        <f t="shared" si="2013"/>
        <v>0</v>
      </c>
      <c r="I8916">
        <f t="shared" si="2016"/>
        <v>-0.88036391477255771</v>
      </c>
      <c r="J8916">
        <f t="shared" si="2016"/>
        <v>-0.29731144997710118</v>
      </c>
      <c r="K8916">
        <f t="shared" si="2016"/>
        <v>-3.9081292823657391E-3</v>
      </c>
      <c r="L8916">
        <f t="shared" si="2016"/>
        <v>8.009728902648193E-2</v>
      </c>
      <c r="M8916">
        <f t="shared" si="2016"/>
        <v>-3.279357388230189E-3</v>
      </c>
    </row>
    <row r="8917" spans="1:13">
      <c r="A8917" s="6">
        <f t="shared" si="2014"/>
        <v>2671800</v>
      </c>
      <c r="B8917" s="7">
        <f t="shared" si="2015"/>
        <v>43132.923611082311</v>
      </c>
      <c r="C8917">
        <f t="shared" si="2008"/>
        <v>-0.9695522931462407</v>
      </c>
      <c r="D8917">
        <f t="shared" si="2009"/>
        <v>19.03044770685376</v>
      </c>
      <c r="E8917">
        <f t="shared" si="2010"/>
        <v>2E-3</v>
      </c>
      <c r="F8917">
        <f t="shared" si="2011"/>
        <v>6.6666666666666671E-3</v>
      </c>
      <c r="G8917">
        <f t="shared" si="2012"/>
        <v>0.11931195125208005</v>
      </c>
      <c r="H8917">
        <f t="shared" si="2013"/>
        <v>0</v>
      </c>
      <c r="I8917">
        <f t="shared" si="2016"/>
        <v>-0.89802466036080486</v>
      </c>
      <c r="J8917">
        <f t="shared" si="2016"/>
        <v>-0.32102634950760245</v>
      </c>
      <c r="K8917">
        <f t="shared" si="2016"/>
        <v>-2.0160242345547755E-2</v>
      </c>
      <c r="L8917">
        <f t="shared" si="2016"/>
        <v>7.8086498209197441E-2</v>
      </c>
      <c r="M8917">
        <f t="shared" si="2016"/>
        <v>-2.8606713321120904E-3</v>
      </c>
    </row>
    <row r="8918" spans="1:13">
      <c r="A8918" s="6">
        <f t="shared" si="2014"/>
        <v>2672100</v>
      </c>
      <c r="B8918" s="7">
        <f t="shared" si="2015"/>
        <v>43132.92708330453</v>
      </c>
      <c r="C8918">
        <f t="shared" si="2008"/>
        <v>-0.98191743510170804</v>
      </c>
      <c r="D8918">
        <f t="shared" si="2009"/>
        <v>19.018082564898293</v>
      </c>
      <c r="E8918">
        <f t="shared" si="2010"/>
        <v>2E-3</v>
      </c>
      <c r="F8918">
        <f t="shared" si="2011"/>
        <v>6.6666666666666671E-3</v>
      </c>
      <c r="G8918">
        <f t="shared" si="2012"/>
        <v>0.11931195125208005</v>
      </c>
      <c r="H8918">
        <f t="shared" si="2013"/>
        <v>0</v>
      </c>
      <c r="I8918">
        <f t="shared" si="2016"/>
        <v>-0.91277450993035003</v>
      </c>
      <c r="J8918">
        <f t="shared" si="2016"/>
        <v>-0.34370066032831864</v>
      </c>
      <c r="K8918">
        <f t="shared" si="2016"/>
        <v>-3.6347007126249269E-2</v>
      </c>
      <c r="L8918">
        <f t="shared" si="2016"/>
        <v>7.5822594435460036E-2</v>
      </c>
      <c r="M8918">
        <f t="shared" si="2016"/>
        <v>-2.4327125720705668E-3</v>
      </c>
    </row>
    <row r="8919" spans="1:13">
      <c r="A8919" s="6">
        <f t="shared" si="2014"/>
        <v>2672400</v>
      </c>
      <c r="B8919" s="7">
        <f t="shared" si="2015"/>
        <v>43132.930555526749</v>
      </c>
      <c r="C8919">
        <f t="shared" si="2008"/>
        <v>-0.99109974736585793</v>
      </c>
      <c r="D8919">
        <f t="shared" si="2009"/>
        <v>19.008900252634142</v>
      </c>
      <c r="E8919">
        <f t="shared" si="2010"/>
        <v>2E-3</v>
      </c>
      <c r="F8919">
        <f t="shared" si="2011"/>
        <v>6.6666666666666671E-3</v>
      </c>
      <c r="G8919">
        <f t="shared" si="2012"/>
        <v>0.11931195125208005</v>
      </c>
      <c r="H8919">
        <f t="shared" si="2013"/>
        <v>0</v>
      </c>
      <c r="I8919">
        <f t="shared" si="2016"/>
        <v>-0.92456565268012769</v>
      </c>
      <c r="J8919">
        <f t="shared" si="2016"/>
        <v>-0.36526088494635411</v>
      </c>
      <c r="K8919">
        <f t="shared" si="2016"/>
        <v>-5.2415955144220649E-2</v>
      </c>
      <c r="L8919">
        <f t="shared" si="2016"/>
        <v>7.3312916020989341E-2</v>
      </c>
      <c r="M8919">
        <f t="shared" si="2016"/>
        <v>-1.9968683121610979E-3</v>
      </c>
    </row>
    <row r="8920" spans="1:13">
      <c r="A8920" s="6">
        <f t="shared" si="2014"/>
        <v>2672700</v>
      </c>
      <c r="B8920" s="7">
        <f t="shared" si="2015"/>
        <v>43132.934027748968</v>
      </c>
      <c r="C8920">
        <f t="shared" si="2008"/>
        <v>-0.9970694659941175</v>
      </c>
      <c r="D8920">
        <f t="shared" si="2009"/>
        <v>19.002930534005884</v>
      </c>
      <c r="E8920">
        <f t="shared" si="2010"/>
        <v>2E-3</v>
      </c>
      <c r="F8920">
        <f t="shared" si="2011"/>
        <v>6.6666666666666671E-3</v>
      </c>
      <c r="G8920">
        <f t="shared" si="2012"/>
        <v>0.11931195125208005</v>
      </c>
      <c r="H8920">
        <f t="shared" si="2013"/>
        <v>0</v>
      </c>
      <c r="I8920">
        <f t="shared" si="2016"/>
        <v>-0.93335986828946305</v>
      </c>
      <c r="J8920">
        <f t="shared" si="2016"/>
        <v>-0.38563713711605124</v>
      </c>
      <c r="K8920">
        <f t="shared" si="2016"/>
        <v>-6.8314999815552724E-2</v>
      </c>
      <c r="L8920">
        <f t="shared" si="2016"/>
        <v>7.0565597946070299E-2</v>
      </c>
      <c r="M8920">
        <f t="shared" si="2016"/>
        <v>-1.5545513168403239E-3</v>
      </c>
    </row>
    <row r="8921" spans="1:13">
      <c r="A8921" s="6">
        <f t="shared" si="2014"/>
        <v>2673000</v>
      </c>
      <c r="B8921" s="7">
        <f t="shared" si="2015"/>
        <v>43132.937499971187</v>
      </c>
      <c r="C8921">
        <f t="shared" si="2008"/>
        <v>-0.99980724048204717</v>
      </c>
      <c r="D8921">
        <f t="shared" si="2009"/>
        <v>19.000192759517954</v>
      </c>
      <c r="E8921">
        <f t="shared" si="2010"/>
        <v>2E-3</v>
      </c>
      <c r="F8921">
        <f t="shared" si="2011"/>
        <v>6.6666666666666671E-3</v>
      </c>
      <c r="G8921">
        <f t="shared" si="2012"/>
        <v>0.11931195125208005</v>
      </c>
      <c r="H8921">
        <f t="shared" si="2013"/>
        <v>0</v>
      </c>
      <c r="I8921">
        <f t="shared" ref="I8921:M8930" si="2017">$B$1*EXP(-$G8921*I$9)*SIN($B$2*$A8921+$B$3-$G8921*I$9-$H8921)/SQRT((1+$G8921*$B$7)^2+($G8921*$B$7)^2)</f>
        <v>-0.93912865080710672</v>
      </c>
      <c r="J8921">
        <f t="shared" si="2017"/>
        <v>-0.40476336837137289</v>
      </c>
      <c r="K8921">
        <f t="shared" si="2017"/>
        <v>-8.3992605288448402E-2</v>
      </c>
      <c r="L8921">
        <f t="shared" si="2017"/>
        <v>6.7589545486464786E-2</v>
      </c>
      <c r="M8921">
        <f t="shared" si="2017"/>
        <v>-1.1071953315683893E-3</v>
      </c>
    </row>
    <row r="8922" spans="1:13">
      <c r="A8922" s="6">
        <f t="shared" si="2014"/>
        <v>2673300</v>
      </c>
      <c r="B8922" s="7">
        <f t="shared" si="2015"/>
        <v>43132.940972193406</v>
      </c>
      <c r="C8922">
        <f t="shared" si="2008"/>
        <v>-0.99930419648886815</v>
      </c>
      <c r="D8922">
        <f t="shared" si="2009"/>
        <v>19.000695803511132</v>
      </c>
      <c r="E8922">
        <f t="shared" si="2010"/>
        <v>2E-3</v>
      </c>
      <c r="F8922">
        <f t="shared" si="2011"/>
        <v>6.6666666666666671E-3</v>
      </c>
      <c r="G8922">
        <f t="shared" si="2012"/>
        <v>0.11931195125208005</v>
      </c>
      <c r="H8922">
        <f t="shared" si="2013"/>
        <v>0</v>
      </c>
      <c r="I8922">
        <f t="shared" si="2017"/>
        <v>-0.94185330105160658</v>
      </c>
      <c r="J8922">
        <f t="shared" si="2017"/>
        <v>-0.42257758211813823</v>
      </c>
      <c r="K8922">
        <f t="shared" si="2017"/>
        <v>-9.9397953493669172E-2</v>
      </c>
      <c r="L8922">
        <f t="shared" si="2017"/>
        <v>6.4394405347481559E-2</v>
      </c>
      <c r="M8922">
        <f t="shared" si="2017"/>
        <v>-6.5625043540697787E-4</v>
      </c>
    </row>
    <row r="8923" spans="1:13">
      <c r="A8923" s="6">
        <f t="shared" si="2014"/>
        <v>2673600</v>
      </c>
      <c r="B8923" s="7">
        <f t="shared" si="2015"/>
        <v>43132.944444415625</v>
      </c>
      <c r="C8923">
        <f t="shared" si="2008"/>
        <v>-0.99556196460316715</v>
      </c>
      <c r="D8923">
        <f t="shared" si="2009"/>
        <v>19.004438035396834</v>
      </c>
      <c r="E8923">
        <f t="shared" si="2010"/>
        <v>2E-3</v>
      </c>
      <c r="F8923">
        <f t="shared" si="2011"/>
        <v>6.6666666666666671E-3</v>
      </c>
      <c r="G8923">
        <f t="shared" si="2012"/>
        <v>0.11931195125208005</v>
      </c>
      <c r="H8923">
        <f t="shared" si="2013"/>
        <v>0</v>
      </c>
      <c r="I8923">
        <f t="shared" si="2017"/>
        <v>-0.94152498722368405</v>
      </c>
      <c r="J8923">
        <f t="shared" si="2017"/>
        <v>-0.43902203459253469</v>
      </c>
      <c r="K8923">
        <f t="shared" si="2017"/>
        <v>-0.11448110886847371</v>
      </c>
      <c r="L8923">
        <f t="shared" si="2017"/>
        <v>6.0990534394720644E-2</v>
      </c>
      <c r="M8923">
        <f t="shared" si="2017"/>
        <v>-2.0317834066894424E-4</v>
      </c>
    </row>
    <row r="8924" spans="1:13">
      <c r="A8924" s="6">
        <f t="shared" si="2014"/>
        <v>2673900</v>
      </c>
      <c r="B8924" s="7">
        <f t="shared" si="2015"/>
        <v>43132.947916637844</v>
      </c>
      <c r="C8924">
        <f t="shared" si="2008"/>
        <v>-0.98859267505741033</v>
      </c>
      <c r="D8924">
        <f t="shared" si="2009"/>
        <v>19.011407324942589</v>
      </c>
      <c r="E8924">
        <f t="shared" si="2010"/>
        <v>2E-3</v>
      </c>
      <c r="F8924">
        <f t="shared" si="2011"/>
        <v>6.6666666666666671E-3</v>
      </c>
      <c r="G8924">
        <f t="shared" si="2012"/>
        <v>0.11931195125208005</v>
      </c>
      <c r="H8924">
        <f t="shared" si="2013"/>
        <v>0</v>
      </c>
      <c r="I8924">
        <f t="shared" si="2017"/>
        <v>-0.93814477353399639</v>
      </c>
      <c r="J8924">
        <f t="shared" si="2017"/>
        <v>-0.4540434220342971</v>
      </c>
      <c r="K8924">
        <f t="shared" si="2017"/>
        <v>-0.12919318021995727</v>
      </c>
      <c r="L8924">
        <f t="shared" si="2017"/>
        <v>5.7388966082869704E-2</v>
      </c>
      <c r="M8924">
        <f t="shared" si="2017"/>
        <v>2.5055234514063907E-4</v>
      </c>
    </row>
    <row r="8925" spans="1:13">
      <c r="A8925" s="6">
        <f t="shared" si="2014"/>
        <v>2674200</v>
      </c>
      <c r="B8925" s="7">
        <f t="shared" si="2015"/>
        <v>43132.951388860063</v>
      </c>
      <c r="C8925">
        <f t="shared" si="2008"/>
        <v>-0.9784189184085047</v>
      </c>
      <c r="D8925">
        <f t="shared" si="2009"/>
        <v>19.021581081591496</v>
      </c>
      <c r="E8925">
        <f t="shared" si="2010"/>
        <v>2E-3</v>
      </c>
      <c r="F8925">
        <f t="shared" si="2011"/>
        <v>6.6666666666666671E-3</v>
      </c>
      <c r="G8925">
        <f t="shared" si="2012"/>
        <v>0.11931195125208005</v>
      </c>
      <c r="H8925">
        <f t="shared" si="2013"/>
        <v>0</v>
      </c>
      <c r="I8925">
        <f t="shared" si="2017"/>
        <v>-0.93172361675355986</v>
      </c>
      <c r="J8925">
        <f t="shared" si="2017"/>
        <v>-0.46759305346772623</v>
      </c>
      <c r="K8925">
        <f t="shared" si="2017"/>
        <v>-0.1434864792029909</v>
      </c>
      <c r="L8925">
        <f t="shared" si="2017"/>
        <v>5.3601374691406516E-2</v>
      </c>
      <c r="M8925">
        <f t="shared" si="2017"/>
        <v>7.0347087972972774E-4</v>
      </c>
    </row>
    <row r="8926" spans="1:13">
      <c r="A8926" s="6">
        <f t="shared" si="2014"/>
        <v>2674500</v>
      </c>
      <c r="B8926" s="7">
        <f t="shared" si="2015"/>
        <v>43132.954861082282</v>
      </c>
      <c r="C8926">
        <f t="shared" si="2008"/>
        <v>-0.96507367231177732</v>
      </c>
      <c r="D8926">
        <f t="shared" si="2009"/>
        <v>19.034926327688222</v>
      </c>
      <c r="E8926">
        <f t="shared" si="2010"/>
        <v>2E-3</v>
      </c>
      <c r="F8926">
        <f t="shared" si="2011"/>
        <v>6.6666666666666671E-3</v>
      </c>
      <c r="G8926">
        <f t="shared" si="2012"/>
        <v>0.11931195125208005</v>
      </c>
      <c r="H8926">
        <f t="shared" si="2013"/>
        <v>0</v>
      </c>
      <c r="I8926">
        <f t="shared" si="2017"/>
        <v>-0.92228233069799992</v>
      </c>
      <c r="J8926">
        <f t="shared" si="2017"/>
        <v>-0.47962700853079254</v>
      </c>
      <c r="K8926">
        <f t="shared" si="2017"/>
        <v>-0.15731467489934892</v>
      </c>
      <c r="L8926">
        <f t="shared" si="2017"/>
        <v>4.9640037483070686E-2</v>
      </c>
      <c r="M8926">
        <f t="shared" si="2017"/>
        <v>1.1541091533488611E-3</v>
      </c>
    </row>
    <row r="8927" spans="1:13">
      <c r="A8927" s="6">
        <f t="shared" si="2014"/>
        <v>2674800</v>
      </c>
      <c r="B8927" s="7">
        <f t="shared" si="2015"/>
        <v>43132.958333304501</v>
      </c>
      <c r="C8927">
        <f t="shared" si="2008"/>
        <v>-0.94860019462579526</v>
      </c>
      <c r="D8927">
        <f t="shared" si="2009"/>
        <v>19.051399805374206</v>
      </c>
      <c r="E8927">
        <f t="shared" si="2010"/>
        <v>2E-3</v>
      </c>
      <c r="F8927">
        <f t="shared" si="2011"/>
        <v>6.6666666666666671E-3</v>
      </c>
      <c r="G8927">
        <f t="shared" si="2012"/>
        <v>0.11931195125208005</v>
      </c>
      <c r="H8927">
        <f t="shared" si="2013"/>
        <v>0</v>
      </c>
      <c r="I8927">
        <f t="shared" si="2017"/>
        <v>-0.90985151876075987</v>
      </c>
      <c r="J8927">
        <f t="shared" si="2017"/>
        <v>-0.49010627984047295</v>
      </c>
      <c r="K8927">
        <f t="shared" si="2017"/>
        <v>-0.17063294399672507</v>
      </c>
      <c r="L8927">
        <f t="shared" si="2017"/>
        <v>4.5517794907820028E-2</v>
      </c>
      <c r="M8927">
        <f t="shared" si="2017"/>
        <v>1.6010064475847786E-3</v>
      </c>
    </row>
    <row r="8928" spans="1:13">
      <c r="A8928" s="6">
        <f t="shared" si="2014"/>
        <v>2675100</v>
      </c>
      <c r="B8928" s="7">
        <f t="shared" si="2015"/>
        <v>43132.96180552672</v>
      </c>
      <c r="C8928">
        <f t="shared" si="2008"/>
        <v>-0.92905188319440124</v>
      </c>
      <c r="D8928">
        <f t="shared" si="2009"/>
        <v>19.070948116805599</v>
      </c>
      <c r="E8928">
        <f t="shared" si="2010"/>
        <v>2E-3</v>
      </c>
      <c r="F8928">
        <f t="shared" si="2011"/>
        <v>6.6666666666666671E-3</v>
      </c>
      <c r="G8928">
        <f t="shared" si="2012"/>
        <v>0.11931195125208005</v>
      </c>
      <c r="H8928">
        <f t="shared" si="2013"/>
        <v>0</v>
      </c>
      <c r="I8928">
        <f t="shared" si="2017"/>
        <v>-0.89447147471388455</v>
      </c>
      <c r="J8928">
        <f t="shared" si="2017"/>
        <v>-0.49899689943301095</v>
      </c>
      <c r="K8928">
        <f t="shared" si="2017"/>
        <v>-0.18339811608101061</v>
      </c>
      <c r="L8928">
        <f t="shared" si="2017"/>
        <v>4.1248008981223466E-2</v>
      </c>
      <c r="M8928">
        <f t="shared" si="2017"/>
        <v>2.0427141701981131E-3</v>
      </c>
    </row>
    <row r="8929" spans="1:13">
      <c r="A8929" s="6">
        <f t="shared" si="2014"/>
        <v>2675400</v>
      </c>
      <c r="B8929" s="7">
        <f t="shared" si="2015"/>
        <v>43132.965277748939</v>
      </c>
      <c r="C8929">
        <f t="shared" si="2008"/>
        <v>-0.90649210276072867</v>
      </c>
      <c r="D8929">
        <f t="shared" si="2009"/>
        <v>19.09350789723927</v>
      </c>
      <c r="E8929">
        <f t="shared" si="2010"/>
        <v>2E-3</v>
      </c>
      <c r="F8929">
        <f t="shared" si="2011"/>
        <v>6.6666666666666671E-3</v>
      </c>
      <c r="G8929">
        <f t="shared" si="2012"/>
        <v>0.11931195125208005</v>
      </c>
      <c r="H8929">
        <f t="shared" si="2013"/>
        <v>0</v>
      </c>
      <c r="I8929">
        <f t="shared" si="2017"/>
        <v>-0.87619205209811646</v>
      </c>
      <c r="J8929">
        <f t="shared" si="2017"/>
        <v>-0.50627004886908278</v>
      </c>
      <c r="K8929">
        <f t="shared" si="2017"/>
        <v>-0.195568813570664</v>
      </c>
      <c r="L8929">
        <f t="shared" si="2017"/>
        <v>3.6844519972269917E-2</v>
      </c>
      <c r="M8929">
        <f t="shared" si="2017"/>
        <v>2.4778005506503236E-3</v>
      </c>
    </row>
    <row r="8930" spans="1:13">
      <c r="A8930" s="6">
        <f t="shared" si="2014"/>
        <v>2675700</v>
      </c>
      <c r="B8930" s="7">
        <f t="shared" si="2015"/>
        <v>43132.968749971158</v>
      </c>
      <c r="C8930">
        <f t="shared" si="2008"/>
        <v>-0.88099397957394443</v>
      </c>
      <c r="D8930">
        <f t="shared" si="2009"/>
        <v>19.119006020426056</v>
      </c>
      <c r="E8930">
        <f t="shared" si="2010"/>
        <v>2E-3</v>
      </c>
      <c r="F8930">
        <f t="shared" si="2011"/>
        <v>6.6666666666666671E-3</v>
      </c>
      <c r="G8930">
        <f t="shared" si="2012"/>
        <v>0.11931195125208005</v>
      </c>
      <c r="H8930">
        <f t="shared" si="2013"/>
        <v>0</v>
      </c>
      <c r="I8930">
        <f t="shared" si="2017"/>
        <v>-0.8550725026254471</v>
      </c>
      <c r="J8930">
        <f t="shared" si="2017"/>
        <v>-0.51190215264717331</v>
      </c>
      <c r="K8930">
        <f t="shared" si="2017"/>
        <v>-0.20710558583983801</v>
      </c>
      <c r="L8930">
        <f t="shared" si="2017"/>
        <v>3.232160154090933E-2</v>
      </c>
      <c r="M8930">
        <f t="shared" si="2017"/>
        <v>2.9048552811080821E-3</v>
      </c>
    </row>
    <row r="8931" spans="1:13">
      <c r="A8931" s="6">
        <f t="shared" si="2014"/>
        <v>2676000</v>
      </c>
      <c r="B8931" s="7">
        <f t="shared" si="2015"/>
        <v>43132.972222193377</v>
      </c>
      <c r="C8931">
        <f t="shared" si="2008"/>
        <v>-0.8526401643545678</v>
      </c>
      <c r="D8931">
        <f t="shared" si="2009"/>
        <v>19.147359835645432</v>
      </c>
      <c r="E8931">
        <f t="shared" si="2010"/>
        <v>2E-3</v>
      </c>
      <c r="F8931">
        <f t="shared" si="2011"/>
        <v>6.6666666666666671E-3</v>
      </c>
      <c r="G8931">
        <f t="shared" si="2012"/>
        <v>0.11931195125208005</v>
      </c>
      <c r="H8931">
        <f t="shared" si="2013"/>
        <v>0</v>
      </c>
      <c r="I8931">
        <f t="shared" ref="I8931:M8940" si="2018">$B$1*EXP(-$G8931*I$9)*SIN($B$2*$A8931+$B$3-$G8931*I$9-$H8931)/SQRT((1+$G8931*$B$7)^2+($G8931*$B$7)^2)</f>
        <v>-0.83118128411797454</v>
      </c>
      <c r="J8931">
        <f t="shared" si="2018"/>
        <v>-0.5158749546222362</v>
      </c>
      <c r="K8931">
        <f t="shared" si="2018"/>
        <v>-0.21797103709537824</v>
      </c>
      <c r="L8931">
        <f t="shared" si="2018"/>
        <v>2.769391447077918E-2</v>
      </c>
      <c r="M8931">
        <f t="shared" si="2018"/>
        <v>3.322494087877399E-3</v>
      </c>
    </row>
    <row r="8932" spans="1:13">
      <c r="A8932" s="6">
        <f t="shared" si="2014"/>
        <v>2676300</v>
      </c>
      <c r="B8932" s="7">
        <f t="shared" si="2015"/>
        <v>43132.975694415596</v>
      </c>
      <c r="C8932">
        <f t="shared" si="2008"/>
        <v>-0.82152256438699955</v>
      </c>
      <c r="D8932">
        <f t="shared" si="2009"/>
        <v>19.178477435613001</v>
      </c>
      <c r="E8932">
        <f t="shared" si="2010"/>
        <v>2E-3</v>
      </c>
      <c r="F8932">
        <f t="shared" si="2011"/>
        <v>6.6666666666666671E-3</v>
      </c>
      <c r="G8932">
        <f t="shared" si="2012"/>
        <v>0.11931195125208005</v>
      </c>
      <c r="H8932">
        <f t="shared" si="2013"/>
        <v>0</v>
      </c>
      <c r="I8932">
        <f t="shared" si="2018"/>
        <v>-0.80459583860588202</v>
      </c>
      <c r="J8932">
        <f t="shared" si="2018"/>
        <v>-0.5181755771819202</v>
      </c>
      <c r="K8932">
        <f t="shared" si="2018"/>
        <v>-0.22812994759309752</v>
      </c>
      <c r="L8932">
        <f t="shared" si="2018"/>
        <v>2.2976459147132606E-2</v>
      </c>
      <c r="M8932">
        <f t="shared" si="2018"/>
        <v>3.7293632184457557E-3</v>
      </c>
    </row>
    <row r="8933" spans="1:13">
      <c r="A8933" s="6">
        <f t="shared" si="2014"/>
        <v>2676600</v>
      </c>
      <c r="B8933" s="7">
        <f t="shared" si="2015"/>
        <v>43132.979166637815</v>
      </c>
      <c r="C8933">
        <f t="shared" si="2008"/>
        <v>-0.78774204560717154</v>
      </c>
      <c r="D8933">
        <f t="shared" si="2009"/>
        <v>19.212257954392829</v>
      </c>
      <c r="E8933">
        <f t="shared" si="2010"/>
        <v>2E-3</v>
      </c>
      <c r="F8933">
        <f t="shared" si="2011"/>
        <v>6.6666666666666671E-3</v>
      </c>
      <c r="G8933">
        <f t="shared" si="2012"/>
        <v>0.11931195125208005</v>
      </c>
      <c r="H8933">
        <f t="shared" si="2013"/>
        <v>0</v>
      </c>
      <c r="I8933">
        <f t="shared" si="2018"/>
        <v>-0.77540234130340657</v>
      </c>
      <c r="J8933">
        <f t="shared" si="2018"/>
        <v>-0.51879656298864307</v>
      </c>
      <c r="K8933">
        <f t="shared" si="2018"/>
        <v>-0.23754938780062601</v>
      </c>
      <c r="L8933">
        <f t="shared" si="2018"/>
        <v>1.8184526933922231E-2</v>
      </c>
      <c r="M8933">
        <f t="shared" si="2018"/>
        <v>4.1241438295958307E-3</v>
      </c>
    </row>
    <row r="8934" spans="1:13">
      <c r="A8934" s="6">
        <f t="shared" si="2014"/>
        <v>2676900</v>
      </c>
      <c r="B8934" s="7">
        <f t="shared" si="2015"/>
        <v>43132.982638860034</v>
      </c>
      <c r="C8934">
        <f t="shared" si="2008"/>
        <v>-0.75140810565139604</v>
      </c>
      <c r="D8934">
        <f t="shared" si="2009"/>
        <v>19.248591894348603</v>
      </c>
      <c r="E8934">
        <f t="shared" si="2010"/>
        <v>2E-3</v>
      </c>
      <c r="F8934">
        <f t="shared" si="2011"/>
        <v>6.6666666666666671E-3</v>
      </c>
      <c r="G8934">
        <f t="shared" si="2012"/>
        <v>0.11931195125208005</v>
      </c>
      <c r="H8934">
        <f t="shared" si="2013"/>
        <v>0</v>
      </c>
      <c r="I8934">
        <f t="shared" si="2018"/>
        <v>-0.74369542127682042</v>
      </c>
      <c r="J8934">
        <f t="shared" si="2018"/>
        <v>-0.51773589915212404</v>
      </c>
      <c r="K8934">
        <f t="shared" si="2018"/>
        <v>-0.2461988251366036</v>
      </c>
      <c r="L8934">
        <f t="shared" si="2018"/>
        <v>1.3333650607720248E-2</v>
      </c>
      <c r="M8934">
        <f t="shared" si="2018"/>
        <v>4.5055562623602056E-3</v>
      </c>
    </row>
    <row r="8935" spans="1:13">
      <c r="A8935" s="6">
        <f t="shared" si="2014"/>
        <v>2677200</v>
      </c>
      <c r="B8935" s="7">
        <f t="shared" si="2015"/>
        <v>43132.986111082253</v>
      </c>
      <c r="C8935">
        <f t="shared" si="2008"/>
        <v>-0.71263851892583829</v>
      </c>
      <c r="D8935">
        <f t="shared" si="2009"/>
        <v>19.287361481074161</v>
      </c>
      <c r="E8935">
        <f t="shared" si="2010"/>
        <v>2E-3</v>
      </c>
      <c r="F8935">
        <f t="shared" si="2011"/>
        <v>6.6666666666666671E-3</v>
      </c>
      <c r="G8935">
        <f t="shared" si="2012"/>
        <v>0.11931195125208005</v>
      </c>
      <c r="H8935">
        <f t="shared" si="2013"/>
        <v>0</v>
      </c>
      <c r="I8935">
        <f t="shared" si="2018"/>
        <v>-0.70957785470954871</v>
      </c>
      <c r="J8935">
        <f t="shared" si="2018"/>
        <v>-0.51499702375404754</v>
      </c>
      <c r="K8935">
        <f t="shared" si="2018"/>
        <v>-0.25405022294034474</v>
      </c>
      <c r="L8935">
        <f t="shared" si="2018"/>
        <v>8.4395540090844209E-3</v>
      </c>
      <c r="M8935">
        <f t="shared" si="2018"/>
        <v>4.8723641899648612E-3</v>
      </c>
    </row>
    <row r="8936" spans="1:13">
      <c r="A8936" s="6">
        <f t="shared" si="2014"/>
        <v>2677500</v>
      </c>
      <c r="B8936" s="7">
        <f t="shared" si="2015"/>
        <v>43132.989583304472</v>
      </c>
      <c r="C8936">
        <f t="shared" si="2008"/>
        <v>-0.6715589548476748</v>
      </c>
      <c r="D8936">
        <f t="shared" si="2009"/>
        <v>19.328441045152324</v>
      </c>
      <c r="E8936">
        <f t="shared" si="2010"/>
        <v>2E-3</v>
      </c>
      <c r="F8936">
        <f t="shared" si="2011"/>
        <v>6.6666666666666671E-3</v>
      </c>
      <c r="G8936">
        <f t="shared" si="2012"/>
        <v>0.11931195125208005</v>
      </c>
      <c r="H8936">
        <f t="shared" si="2013"/>
        <v>0</v>
      </c>
      <c r="I8936">
        <f t="shared" si="2018"/>
        <v>-0.67316023175918938</v>
      </c>
      <c r="J8936">
        <f t="shared" si="2018"/>
        <v>-0.51058881470372275</v>
      </c>
      <c r="K8936">
        <f t="shared" si="2018"/>
        <v>-0.26107813135103258</v>
      </c>
      <c r="L8936">
        <f t="shared" si="2018"/>
        <v>3.5181010746495383E-3</v>
      </c>
      <c r="M8936">
        <f t="shared" si="2018"/>
        <v>5.2233786253100328E-3</v>
      </c>
    </row>
    <row r="8937" spans="1:13">
      <c r="A8937" s="6">
        <f t="shared" si="2014"/>
        <v>2677800</v>
      </c>
      <c r="B8937" s="7">
        <f t="shared" si="2015"/>
        <v>43132.993055526691</v>
      </c>
      <c r="C8937">
        <f t="shared" si="2008"/>
        <v>-0.62830257049470439</v>
      </c>
      <c r="D8937">
        <f t="shared" si="2009"/>
        <v>19.371697429505296</v>
      </c>
      <c r="E8937">
        <f t="shared" si="2010"/>
        <v>2E-3</v>
      </c>
      <c r="F8937">
        <f t="shared" si="2011"/>
        <v>6.6666666666666671E-3</v>
      </c>
      <c r="G8937">
        <f t="shared" si="2012"/>
        <v>0.11931195125208005</v>
      </c>
      <c r="H8937">
        <f t="shared" si="2013"/>
        <v>0</v>
      </c>
      <c r="I8937">
        <f t="shared" si="2018"/>
        <v>-0.63456059808570175</v>
      </c>
      <c r="J8937">
        <f t="shared" si="2018"/>
        <v>-0.50452556096084855</v>
      </c>
      <c r="K8937">
        <f t="shared" si="2018"/>
        <v>-0.26725976980202948</v>
      </c>
      <c r="L8937">
        <f t="shared" si="2018"/>
        <v>-1.4147555849381166E-3</v>
      </c>
      <c r="M8937">
        <f t="shared" si="2018"/>
        <v>5.5574617750056869E-3</v>
      </c>
    </row>
    <row r="8938" spans="1:13">
      <c r="A8938" s="6">
        <f t="shared" si="2014"/>
        <v>2678100</v>
      </c>
      <c r="B8938" s="7">
        <f t="shared" si="2015"/>
        <v>43132.99652774891</v>
      </c>
      <c r="C8938">
        <f t="shared" si="2008"/>
        <v>-0.58300957898409056</v>
      </c>
      <c r="D8938">
        <f t="shared" si="2009"/>
        <v>19.41699042101591</v>
      </c>
      <c r="E8938">
        <f t="shared" si="2010"/>
        <v>2E-3</v>
      </c>
      <c r="F8938">
        <f t="shared" si="2011"/>
        <v>6.6666666666666671E-3</v>
      </c>
      <c r="G8938">
        <f t="shared" si="2012"/>
        <v>0.11931195125208005</v>
      </c>
      <c r="H8938">
        <f t="shared" si="2013"/>
        <v>0</v>
      </c>
      <c r="I8938">
        <f t="shared" si="2018"/>
        <v>-0.59390407221296837</v>
      </c>
      <c r="J8938">
        <f t="shared" si="2018"/>
        <v>-0.4968269162186349</v>
      </c>
      <c r="K8938">
        <f t="shared" si="2018"/>
        <v>-0.27257510086280673</v>
      </c>
      <c r="L8938">
        <f t="shared" si="2018"/>
        <v>-6.3430263945185358E-3</v>
      </c>
      <c r="M8938">
        <f t="shared" si="2018"/>
        <v>5.873530727465214E-3</v>
      </c>
    </row>
    <row r="8939" spans="1:13">
      <c r="A8939" s="6">
        <f t="shared" si="2014"/>
        <v>2678400</v>
      </c>
      <c r="B8939" s="7">
        <f t="shared" si="2015"/>
        <v>43132.999999971129</v>
      </c>
      <c r="C8939">
        <f t="shared" si="2008"/>
        <v>-0.53582679497975161</v>
      </c>
      <c r="D8939">
        <f t="shared" si="2009"/>
        <v>19.464173205020249</v>
      </c>
      <c r="E8939">
        <f t="shared" si="2010"/>
        <v>2E-3</v>
      </c>
      <c r="F8939">
        <f t="shared" si="2011"/>
        <v>6.6666666666666671E-3</v>
      </c>
      <c r="G8939">
        <f t="shared" si="2012"/>
        <v>0.11931195125208005</v>
      </c>
      <c r="H8939">
        <f t="shared" si="2013"/>
        <v>0</v>
      </c>
      <c r="I8939">
        <f t="shared" si="2018"/>
        <v>-0.55132243996442443</v>
      </c>
      <c r="J8939">
        <f t="shared" si="2018"/>
        <v>-0.48751783519750674</v>
      </c>
      <c r="K8939">
        <f t="shared" si="2018"/>
        <v>-0.27700689518910271</v>
      </c>
      <c r="L8939">
        <f t="shared" si="2018"/>
        <v>-1.1250736643689726E-2</v>
      </c>
      <c r="M8939">
        <f t="shared" si="2018"/>
        <v>6.1705609630999343E-3</v>
      </c>
    </row>
    <row r="8940" spans="1:13">
      <c r="A8940" s="6">
        <f t="shared" si="2014"/>
        <v>2678700</v>
      </c>
      <c r="B8940" s="7">
        <f t="shared" si="2015"/>
        <v>43133.003472193348</v>
      </c>
      <c r="C8940">
        <f t="shared" si="2008"/>
        <v>-0.48690715880078106</v>
      </c>
      <c r="D8940">
        <f t="shared" si="2009"/>
        <v>19.513092841199217</v>
      </c>
      <c r="E8940">
        <f t="shared" si="2010"/>
        <v>2E-3</v>
      </c>
      <c r="F8940">
        <f t="shared" si="2011"/>
        <v>6.6666666666666671E-3</v>
      </c>
      <c r="G8940">
        <f t="shared" si="2012"/>
        <v>0.11931195125208005</v>
      </c>
      <c r="H8940">
        <f t="shared" si="2013"/>
        <v>0</v>
      </c>
      <c r="I8940">
        <f t="shared" si="2018"/>
        <v>-0.50695372728663191</v>
      </c>
      <c r="J8940">
        <f t="shared" si="2018"/>
        <v>-0.47662849275577079</v>
      </c>
      <c r="K8940">
        <f t="shared" si="2018"/>
        <v>-0.28054078737089078</v>
      </c>
      <c r="L8940">
        <f t="shared" si="2018"/>
        <v>-1.6121978267945401E-2</v>
      </c>
      <c r="M8940">
        <f t="shared" si="2018"/>
        <v>6.4475896752426067E-3</v>
      </c>
    </row>
    <row r="8941" spans="1:13">
      <c r="A8941" s="6">
        <f t="shared" si="2014"/>
        <v>2679000</v>
      </c>
      <c r="B8941" s="7">
        <f t="shared" si="2015"/>
        <v>43133.006944415567</v>
      </c>
      <c r="C8941">
        <f t="shared" si="2008"/>
        <v>-0.43640924067416853</v>
      </c>
      <c r="D8941">
        <f t="shared" si="2009"/>
        <v>19.56359075932583</v>
      </c>
      <c r="E8941">
        <f t="shared" si="2010"/>
        <v>2E-3</v>
      </c>
      <c r="F8941">
        <f t="shared" si="2011"/>
        <v>6.6666666666666671E-3</v>
      </c>
      <c r="G8941">
        <f t="shared" si="2012"/>
        <v>0.11931195125208005</v>
      </c>
      <c r="H8941">
        <f t="shared" si="2013"/>
        <v>0</v>
      </c>
      <c r="I8941">
        <f t="shared" ref="I8941:M8950" si="2019">$B$1*EXP(-$G8941*I$9)*SIN($B$2*$A8941+$B$3-$G8941*I$9-$H8941)/SQRT((1+$G8941*$B$7)^2+($G8941*$B$7)^2)</f>
        <v>-0.4609417528460833</v>
      </c>
      <c r="J8941">
        <f t="shared" si="2019"/>
        <v>-0.46419418607954099</v>
      </c>
      <c r="K8941">
        <f t="shared" si="2019"/>
        <v>-0.28316532249703263</v>
      </c>
      <c r="L8941">
        <f t="shared" si="2019"/>
        <v>-2.0940961413754393E-2</v>
      </c>
      <c r="M8941">
        <f t="shared" si="2019"/>
        <v>6.7037188910300588E-3</v>
      </c>
    </row>
    <row r="8942" spans="1:13">
      <c r="A8942" s="6">
        <f t="shared" si="2014"/>
        <v>2679300</v>
      </c>
      <c r="B8942" s="7">
        <f t="shared" si="2015"/>
        <v>43133.010416637786</v>
      </c>
      <c r="C8942">
        <f t="shared" si="2008"/>
        <v>-0.38449672673819663</v>
      </c>
      <c r="D8942">
        <f t="shared" si="2009"/>
        <v>19.615503273261805</v>
      </c>
      <c r="E8942">
        <f t="shared" si="2010"/>
        <v>2E-3</v>
      </c>
      <c r="F8942">
        <f t="shared" si="2011"/>
        <v>6.6666666666666671E-3</v>
      </c>
      <c r="G8942">
        <f t="shared" si="2012"/>
        <v>0.11931195125208005</v>
      </c>
      <c r="H8942">
        <f t="shared" si="2013"/>
        <v>0</v>
      </c>
      <c r="I8942">
        <f t="shared" si="2019"/>
        <v>-0.41343566184896413</v>
      </c>
      <c r="J8942">
        <f t="shared" si="2019"/>
        <v>-0.45025522026886039</v>
      </c>
      <c r="K8942">
        <f t="shared" si="2019"/>
        <v>-0.28487199328573287</v>
      </c>
      <c r="L8942">
        <f t="shared" si="2019"/>
        <v>-2.569206562049477E-2</v>
      </c>
      <c r="M8942">
        <f t="shared" si="2019"/>
        <v>6.9381183821323137E-3</v>
      </c>
    </row>
    <row r="8943" spans="1:13">
      <c r="A8943" s="6">
        <f t="shared" si="2014"/>
        <v>2679600</v>
      </c>
      <c r="B8943" s="7">
        <f t="shared" si="2015"/>
        <v>43133.013888860005</v>
      </c>
      <c r="C8943">
        <f t="shared" si="2008"/>
        <v>-0.33133788846340706</v>
      </c>
      <c r="D8943">
        <f t="shared" si="2009"/>
        <v>19.668662111536594</v>
      </c>
      <c r="E8943">
        <f t="shared" si="2010"/>
        <v>2E-3</v>
      </c>
      <c r="F8943">
        <f t="shared" si="2011"/>
        <v>6.6666666666666671E-3</v>
      </c>
      <c r="G8943">
        <f t="shared" si="2012"/>
        <v>0.11931195125208005</v>
      </c>
      <c r="H8943">
        <f t="shared" si="2013"/>
        <v>0</v>
      </c>
      <c r="I8943">
        <f t="shared" si="2019"/>
        <v>-0.36458944259569886</v>
      </c>
      <c r="J8943">
        <f t="shared" si="2019"/>
        <v>-0.43485677769107867</v>
      </c>
      <c r="K8943">
        <f t="shared" si="2019"/>
        <v>-0.28565526766039478</v>
      </c>
      <c r="L8943">
        <f t="shared" si="2019"/>
        <v>-3.0359890453262407E-2</v>
      </c>
      <c r="M8943">
        <f t="shared" si="2019"/>
        <v>7.1500283558891126E-3</v>
      </c>
    </row>
    <row r="8944" spans="1:13">
      <c r="A8944" s="6">
        <f t="shared" si="2014"/>
        <v>2679900</v>
      </c>
      <c r="B8944" s="7">
        <f t="shared" si="2015"/>
        <v>43133.017361082224</v>
      </c>
      <c r="C8944">
        <f t="shared" si="2008"/>
        <v>-0.27710503721002427</v>
      </c>
      <c r="D8944">
        <f t="shared" si="2009"/>
        <v>19.722894962789976</v>
      </c>
      <c r="E8944">
        <f t="shared" si="2010"/>
        <v>2E-3</v>
      </c>
      <c r="F8944">
        <f t="shared" si="2011"/>
        <v>6.6666666666666671E-3</v>
      </c>
      <c r="G8944">
        <f t="shared" si="2012"/>
        <v>0.11931195125208005</v>
      </c>
      <c r="H8944">
        <f t="shared" si="2013"/>
        <v>0</v>
      </c>
      <c r="I8944">
        <f t="shared" si="2019"/>
        <v>-0.31456142733647435</v>
      </c>
      <c r="J8944">
        <f t="shared" si="2019"/>
        <v>-0.41804877152473996</v>
      </c>
      <c r="K8944">
        <f t="shared" si="2019"/>
        <v>-0.28551260668154504</v>
      </c>
      <c r="L8944">
        <f t="shared" si="2019"/>
        <v>-3.4929305422522323E-2</v>
      </c>
      <c r="M8944">
        <f t="shared" si="2019"/>
        <v>7.3387619181356084E-3</v>
      </c>
    </row>
    <row r="8945" spans="1:13">
      <c r="A8945" s="6">
        <f t="shared" si="2014"/>
        <v>2680200</v>
      </c>
      <c r="B8945" s="7">
        <f t="shared" si="2015"/>
        <v>43133.020833304443</v>
      </c>
      <c r="C8945">
        <f t="shared" si="2008"/>
        <v>-0.22197396569028383</v>
      </c>
      <c r="D8945">
        <f t="shared" si="2009"/>
        <v>19.778026034309715</v>
      </c>
      <c r="E8945">
        <f t="shared" si="2010"/>
        <v>2E-3</v>
      </c>
      <c r="F8945">
        <f t="shared" si="2011"/>
        <v>6.6666666666666671E-3</v>
      </c>
      <c r="G8945">
        <f t="shared" si="2012"/>
        <v>0.11931195125208005</v>
      </c>
      <c r="H8945">
        <f t="shared" si="2013"/>
        <v>0</v>
      </c>
      <c r="I8945">
        <f t="shared" si="2019"/>
        <v>-0.26351377904607293</v>
      </c>
      <c r="J8945">
        <f t="shared" si="2019"/>
        <v>-0.3998856839687876</v>
      </c>
      <c r="K8945">
        <f t="shared" si="2019"/>
        <v>-0.28444447277665746</v>
      </c>
      <c r="L8945">
        <f t="shared" si="2019"/>
        <v>-3.9385499028745892E-2</v>
      </c>
      <c r="M8945">
        <f t="shared" si="2019"/>
        <v>7.5037072997313188E-3</v>
      </c>
    </row>
    <row r="8946" spans="1:13">
      <c r="A8946" s="6">
        <f t="shared" si="2014"/>
        <v>2680500</v>
      </c>
      <c r="B8946" s="7">
        <f t="shared" si="2015"/>
        <v>43133.024305526662</v>
      </c>
      <c r="C8946">
        <f t="shared" si="2008"/>
        <v>-0.16612337814664735</v>
      </c>
      <c r="D8946">
        <f t="shared" si="2009"/>
        <v>19.833876621853353</v>
      </c>
      <c r="E8946">
        <f t="shared" si="2010"/>
        <v>2E-3</v>
      </c>
      <c r="F8946">
        <f t="shared" si="2011"/>
        <v>6.6666666666666671E-3</v>
      </c>
      <c r="G8946">
        <f t="shared" si="2012"/>
        <v>0.11931195125208005</v>
      </c>
      <c r="H8946">
        <f t="shared" si="2013"/>
        <v>0</v>
      </c>
      <c r="I8946">
        <f t="shared" si="2019"/>
        <v>-0.21161196578208366</v>
      </c>
      <c r="J8946">
        <f t="shared" si="2019"/>
        <v>-0.380426389641706</v>
      </c>
      <c r="K8946">
        <f t="shared" si="2019"/>
        <v>-0.28245432824122141</v>
      </c>
      <c r="L8946">
        <f t="shared" si="2019"/>
        <v>-4.3714026773019402E-2</v>
      </c>
      <c r="M8946">
        <f t="shared" si="2019"/>
        <v>7.6443298395739772E-3</v>
      </c>
    </row>
    <row r="8947" spans="1:13">
      <c r="A8947" s="6">
        <f t="shared" si="2014"/>
        <v>2680800</v>
      </c>
      <c r="B8947" s="7">
        <f t="shared" si="2015"/>
        <v>43133.027777748881</v>
      </c>
      <c r="C8947">
        <f t="shared" si="2008"/>
        <v>-0.10973431109191806</v>
      </c>
      <c r="D8947">
        <f t="shared" si="2009"/>
        <v>19.89026568890808</v>
      </c>
      <c r="E8947">
        <f t="shared" si="2010"/>
        <v>2E-3</v>
      </c>
      <c r="F8947">
        <f t="shared" si="2011"/>
        <v>6.6666666666666671E-3</v>
      </c>
      <c r="G8947">
        <f t="shared" si="2012"/>
        <v>0.11931195125208005</v>
      </c>
      <c r="H8947">
        <f t="shared" si="2013"/>
        <v>0</v>
      </c>
      <c r="I8947">
        <f t="shared" si="2019"/>
        <v>-0.15902422432937707</v>
      </c>
      <c r="J8947">
        <f t="shared" si="2019"/>
        <v>-0.35973396474271757</v>
      </c>
      <c r="K8947">
        <f t="shared" si="2019"/>
        <v>-0.27954862401590752</v>
      </c>
      <c r="L8947">
        <f t="shared" si="2019"/>
        <v>-4.7900857978086644E-2</v>
      </c>
      <c r="M8947">
        <f t="shared" si="2019"/>
        <v>7.7601737176739615E-3</v>
      </c>
    </row>
    <row r="8948" spans="1:13">
      <c r="A8948" s="6">
        <f t="shared" si="2014"/>
        <v>2681100</v>
      </c>
      <c r="B8948" s="7">
        <f t="shared" si="2015"/>
        <v>43133.0312499711</v>
      </c>
      <c r="C8948">
        <f t="shared" si="2008"/>
        <v>-5.2989546489759308E-2</v>
      </c>
      <c r="D8948">
        <f t="shared" si="2009"/>
        <v>19.947010453510241</v>
      </c>
      <c r="E8948">
        <f t="shared" si="2010"/>
        <v>2E-3</v>
      </c>
      <c r="F8948">
        <f t="shared" si="2011"/>
        <v>6.6666666666666671E-3</v>
      </c>
      <c r="G8948">
        <f t="shared" si="2012"/>
        <v>0.11931195125208005</v>
      </c>
      <c r="H8948">
        <f t="shared" si="2013"/>
        <v>0</v>
      </c>
      <c r="I8948">
        <f t="shared" si="2019"/>
        <v>-0.10592101487020861</v>
      </c>
      <c r="J8948">
        <f t="shared" si="2019"/>
        <v>-0.33787548259389738</v>
      </c>
      <c r="K8948">
        <f t="shared" si="2019"/>
        <v>-0.27573677877621355</v>
      </c>
      <c r="L8948">
        <f t="shared" si="2019"/>
        <v>-5.1932421267985106E-2</v>
      </c>
      <c r="M8948">
        <f t="shared" si="2019"/>
        <v>7.8508634326686609E-3</v>
      </c>
    </row>
    <row r="8949" spans="1:13">
      <c r="A8949" s="6">
        <f t="shared" si="2014"/>
        <v>2681400</v>
      </c>
      <c r="B8949" s="7">
        <f t="shared" si="2015"/>
        <v>43133.034722193319</v>
      </c>
      <c r="C8949">
        <f t="shared" si="2008"/>
        <v>3.9269807229035105E-3</v>
      </c>
      <c r="D8949">
        <f t="shared" si="2009"/>
        <v>20.003926980722902</v>
      </c>
      <c r="E8949">
        <f t="shared" si="2010"/>
        <v>2E-3</v>
      </c>
      <c r="F8949">
        <f t="shared" si="2011"/>
        <v>6.6666666666666671E-3</v>
      </c>
      <c r="G8949">
        <f t="shared" si="2012"/>
        <v>0.11931195125208005</v>
      </c>
      <c r="H8949">
        <f t="shared" si="2013"/>
        <v>0</v>
      </c>
      <c r="I8949">
        <f t="shared" si="2019"/>
        <v>-5.2474468446990531E-2</v>
      </c>
      <c r="J8949">
        <f t="shared" si="2019"/>
        <v>-0.31492179622571476</v>
      </c>
      <c r="K8949">
        <f t="shared" si="2019"/>
        <v>-0.27103114840234532</v>
      </c>
      <c r="L8949">
        <f t="shared" si="2019"/>
        <v>-5.579564855890766E-2</v>
      </c>
      <c r="M8949">
        <f t="shared" si="2019"/>
        <v>7.9161050189891953E-3</v>
      </c>
    </row>
    <row r="8950" spans="1:13">
      <c r="A8950" s="6">
        <f t="shared" si="2014"/>
        <v>2681700</v>
      </c>
      <c r="B8950" s="7">
        <f t="shared" si="2015"/>
        <v>43133.038194415538</v>
      </c>
      <c r="C8950">
        <f t="shared" si="2008"/>
        <v>6.0830778850212229E-2</v>
      </c>
      <c r="D8950">
        <f t="shared" si="2009"/>
        <v>20.060830778850214</v>
      </c>
      <c r="E8950">
        <f t="shared" si="2010"/>
        <v>2E-3</v>
      </c>
      <c r="F8950">
        <f t="shared" si="2011"/>
        <v>6.6666666666666671E-3</v>
      </c>
      <c r="G8950">
        <f t="shared" si="2012"/>
        <v>0.11931195125208005</v>
      </c>
      <c r="H8950">
        <f t="shared" si="2013"/>
        <v>0</v>
      </c>
      <c r="I8950">
        <f t="shared" si="2019"/>
        <v>1.1421709904043315E-3</v>
      </c>
      <c r="J8950">
        <f t="shared" si="2019"/>
        <v>-0.29094730871108299</v>
      </c>
      <c r="K8950">
        <f t="shared" si="2019"/>
        <v>-0.26544698592835447</v>
      </c>
      <c r="L8950">
        <f t="shared" si="2019"/>
        <v>-5.9478017418631034E-2</v>
      </c>
      <c r="M8950">
        <f t="shared" si="2019"/>
        <v>7.9556869997325901E-3</v>
      </c>
    </row>
    <row r="8951" spans="1:13">
      <c r="A8951" s="6">
        <f t="shared" si="2014"/>
        <v>2682000</v>
      </c>
      <c r="B8951" s="7">
        <f t="shared" si="2015"/>
        <v>43133.041666637757</v>
      </c>
      <c r="C8951">
        <f t="shared" si="2008"/>
        <v>0.11753739745691716</v>
      </c>
      <c r="D8951">
        <f t="shared" si="2009"/>
        <v>20.117537397456918</v>
      </c>
      <c r="E8951">
        <f t="shared" si="2010"/>
        <v>2E-3</v>
      </c>
      <c r="F8951">
        <f t="shared" si="2011"/>
        <v>6.6666666666666671E-3</v>
      </c>
      <c r="G8951">
        <f t="shared" si="2012"/>
        <v>0.11931195125208005</v>
      </c>
      <c r="H8951">
        <f t="shared" si="2013"/>
        <v>0</v>
      </c>
      <c r="I8951">
        <f t="shared" ref="I8951:M8960" si="2020">$B$1*EXP(-$G8951*I$9)*SIN($B$2*$A8951+$B$3-$G8951*I$9-$H8951)/SQRT((1+$G8951*$B$7)^2+($G8951*$B$7)^2)</f>
        <v>5.4755108145241246E-2</v>
      </c>
      <c r="J8951">
        <f t="shared" si="2020"/>
        <v>-0.26602973199195634</v>
      </c>
      <c r="K8951">
        <f t="shared" si="2020"/>
        <v>-0.2590023921002863</v>
      </c>
      <c r="L8951">
        <f t="shared" si="2020"/>
        <v>-6.2967591657282815E-2</v>
      </c>
      <c r="M8951">
        <f t="shared" si="2020"/>
        <v>7.969481072152557E-3</v>
      </c>
    </row>
    <row r="8952" spans="1:13">
      <c r="A8952" s="6">
        <f t="shared" si="2014"/>
        <v>2682300</v>
      </c>
      <c r="B8952" s="7">
        <f t="shared" si="2015"/>
        <v>43133.045138859976</v>
      </c>
      <c r="C8952">
        <f t="shared" si="2008"/>
        <v>0.17386302525417427</v>
      </c>
      <c r="D8952">
        <f t="shared" si="2009"/>
        <v>20.173863025254175</v>
      </c>
      <c r="E8952">
        <f t="shared" si="2010"/>
        <v>2E-3</v>
      </c>
      <c r="F8952">
        <f t="shared" si="2011"/>
        <v>6.6666666666666671E-3</v>
      </c>
      <c r="G8952">
        <f t="shared" si="2012"/>
        <v>0.11931195125208005</v>
      </c>
      <c r="H8952">
        <f t="shared" si="2013"/>
        <v>0</v>
      </c>
      <c r="I8952">
        <f t="shared" si="2020"/>
        <v>0.10819055972168497</v>
      </c>
      <c r="J8952">
        <f t="shared" si="2020"/>
        <v>-0.24024983498039756</v>
      </c>
      <c r="K8952">
        <f t="shared" si="2020"/>
        <v>-0.25171825670361403</v>
      </c>
      <c r="L8952">
        <f t="shared" si="2020"/>
        <v>-6.6253060017833668E-2</v>
      </c>
      <c r="M8952">
        <f t="shared" si="2020"/>
        <v>7.9574425235454972E-3</v>
      </c>
    </row>
    <row r="8953" spans="1:13">
      <c r="A8953" s="6">
        <f t="shared" si="2014"/>
        <v>2682600</v>
      </c>
      <c r="B8953" s="7">
        <f t="shared" si="2015"/>
        <v>43133.048611082195</v>
      </c>
      <c r="C8953">
        <f t="shared" si="2008"/>
        <v>0.22962508591307623</v>
      </c>
      <c r="D8953">
        <f t="shared" si="2009"/>
        <v>20.229625085913078</v>
      </c>
      <c r="E8953">
        <f t="shared" si="2010"/>
        <v>2E-3</v>
      </c>
      <c r="F8953">
        <f t="shared" si="2011"/>
        <v>6.6666666666666671E-3</v>
      </c>
      <c r="G8953">
        <f t="shared" si="2012"/>
        <v>0.11931195125208005</v>
      </c>
      <c r="H8953">
        <f t="shared" si="2013"/>
        <v>0</v>
      </c>
      <c r="I8953">
        <f t="shared" si="2020"/>
        <v>0.16127531773317863</v>
      </c>
      <c r="J8953">
        <f t="shared" si="2020"/>
        <v>-0.21369118175087778</v>
      </c>
      <c r="K8953">
        <f t="shared" si="2020"/>
        <v>-0.24361819085022277</v>
      </c>
      <c r="L8953">
        <f t="shared" si="2020"/>
        <v>-6.9323772840874834E-2</v>
      </c>
      <c r="M8953">
        <f t="shared" si="2020"/>
        <v>7.9196103761841087E-3</v>
      </c>
    </row>
    <row r="8954" spans="1:13">
      <c r="A8954" s="6">
        <f t="shared" si="2014"/>
        <v>2682900</v>
      </c>
      <c r="B8954" s="7">
        <f t="shared" si="2015"/>
        <v>43133.052083304414</v>
      </c>
      <c r="C8954">
        <f t="shared" si="2008"/>
        <v>0.28464282987569739</v>
      </c>
      <c r="D8954">
        <f t="shared" si="2009"/>
        <v>20.284642829875697</v>
      </c>
      <c r="E8954">
        <f t="shared" si="2010"/>
        <v>2E-3</v>
      </c>
      <c r="F8954">
        <f t="shared" si="2011"/>
        <v>6.6666666666666671E-3</v>
      </c>
      <c r="G8954">
        <f t="shared" si="2012"/>
        <v>0.11931195125208005</v>
      </c>
      <c r="H8954">
        <f t="shared" si="2013"/>
        <v>0</v>
      </c>
      <c r="I8954">
        <f t="shared" si="2020"/>
        <v>0.21383731094652547</v>
      </c>
      <c r="J8954">
        <f t="shared" si="2020"/>
        <v>-0.18643986067196905</v>
      </c>
      <c r="K8954">
        <f t="shared" si="2020"/>
        <v>-0.23472845044430374</v>
      </c>
      <c r="L8954">
        <f t="shared" si="2020"/>
        <v>-7.216977658489937E-2</v>
      </c>
      <c r="M8954">
        <f t="shared" si="2020"/>
        <v>7.8561072608289879E-3</v>
      </c>
    </row>
    <row r="8955" spans="1:13">
      <c r="A8955" s="6">
        <f t="shared" si="2014"/>
        <v>2683200</v>
      </c>
      <c r="B8955" s="7">
        <f t="shared" si="2015"/>
        <v>43133.055555526633</v>
      </c>
      <c r="C8955">
        <f t="shared" si="2008"/>
        <v>0.33873792024442684</v>
      </c>
      <c r="D8955">
        <f t="shared" si="2009"/>
        <v>20.338737920244427</v>
      </c>
      <c r="E8955">
        <f t="shared" si="2010"/>
        <v>2E-3</v>
      </c>
      <c r="F8955">
        <f t="shared" si="2011"/>
        <v>6.6666666666666671E-3</v>
      </c>
      <c r="G8955">
        <f t="shared" si="2012"/>
        <v>0.11931195125208005</v>
      </c>
      <c r="H8955">
        <f t="shared" si="2013"/>
        <v>0</v>
      </c>
      <c r="I8955">
        <f t="shared" si="2020"/>
        <v>0.26570616264092978</v>
      </c>
      <c r="J8955">
        <f t="shared" si="2020"/>
        <v>-0.15858420535583109</v>
      </c>
      <c r="K8955">
        <f t="shared" si="2020"/>
        <v>-0.22507785107534586</v>
      </c>
      <c r="L8955">
        <f t="shared" si="2020"/>
        <v>-7.4781846090136495E-2</v>
      </c>
      <c r="M8955">
        <f t="shared" si="2020"/>
        <v>7.7671390192280403E-3</v>
      </c>
    </row>
    <row r="8956" spans="1:13">
      <c r="A8956" s="6">
        <f t="shared" si="2014"/>
        <v>2683500</v>
      </c>
      <c r="B8956" s="7">
        <f t="shared" si="2015"/>
        <v>43133.059027748852</v>
      </c>
      <c r="C8956">
        <f t="shared" si="2008"/>
        <v>0.39173501085112544</v>
      </c>
      <c r="D8956">
        <f t="shared" si="2009"/>
        <v>20.391735010851125</v>
      </c>
      <c r="E8956">
        <f t="shared" si="2010"/>
        <v>2E-3</v>
      </c>
      <c r="F8956">
        <f t="shared" si="2011"/>
        <v>6.6666666666666671E-3</v>
      </c>
      <c r="G8956">
        <f t="shared" si="2012"/>
        <v>0.11931195125208005</v>
      </c>
      <c r="H8956">
        <f t="shared" si="2013"/>
        <v>0</v>
      </c>
      <c r="I8956">
        <f t="shared" si="2020"/>
        <v>0.3167137428746834</v>
      </c>
      <c r="J8956">
        <f t="shared" si="2020"/>
        <v>-0.1302145083297043</v>
      </c>
      <c r="K8956">
        <f t="shared" si="2020"/>
        <v>-0.21469767461399689</v>
      </c>
      <c r="L8956">
        <f t="shared" si="2020"/>
        <v>-7.715151448139411E-2</v>
      </c>
      <c r="M8956">
        <f t="shared" si="2020"/>
        <v>7.652994036891755E-3</v>
      </c>
    </row>
    <row r="8957" spans="1:13">
      <c r="A8957" s="6">
        <f t="shared" si="2014"/>
        <v>2683800</v>
      </c>
      <c r="B8957" s="7">
        <f t="shared" si="2015"/>
        <v>43133.062499971071</v>
      </c>
      <c r="C8957">
        <f t="shared" si="2008"/>
        <v>0.44346231463146391</v>
      </c>
      <c r="D8957">
        <f t="shared" si="2009"/>
        <v>20.443462314631464</v>
      </c>
      <c r="E8957">
        <f t="shared" si="2010"/>
        <v>2E-3</v>
      </c>
      <c r="F8957">
        <f t="shared" si="2011"/>
        <v>6.6666666666666671E-3</v>
      </c>
      <c r="G8957">
        <f t="shared" si="2012"/>
        <v>0.11931195125208005</v>
      </c>
      <c r="H8957">
        <f t="shared" si="2013"/>
        <v>0</v>
      </c>
      <c r="I8957">
        <f t="shared" si="2020"/>
        <v>0.36669471346852844</v>
      </c>
      <c r="J8957">
        <f t="shared" si="2020"/>
        <v>-0.10142272835796898</v>
      </c>
      <c r="K8957">
        <f t="shared" si="2020"/>
        <v>-0.20362156781371116</v>
      </c>
      <c r="L8957">
        <f t="shared" si="2020"/>
        <v>-7.9271100612939085E-2</v>
      </c>
      <c r="M8957">
        <f t="shared" si="2020"/>
        <v>7.5140423083084476E-3</v>
      </c>
    </row>
    <row r="8958" spans="1:13">
      <c r="A8958" s="6">
        <f t="shared" si="2014"/>
        <v>2684100</v>
      </c>
      <c r="B8958" s="7">
        <f t="shared" si="2015"/>
        <v>43133.06597219329</v>
      </c>
      <c r="C8958">
        <f t="shared" si="2008"/>
        <v>0.49375216046311882</v>
      </c>
      <c r="D8958">
        <f t="shared" si="2009"/>
        <v>20.493752160463117</v>
      </c>
      <c r="E8958">
        <f t="shared" si="2010"/>
        <v>2E-3</v>
      </c>
      <c r="F8958">
        <f t="shared" si="2011"/>
        <v>6.6666666666666671E-3</v>
      </c>
      <c r="G8958">
        <f t="shared" si="2012"/>
        <v>0.11931195125208005</v>
      </c>
      <c r="H8958">
        <f t="shared" si="2013"/>
        <v>0</v>
      </c>
      <c r="I8958">
        <f t="shared" si="2020"/>
        <v>0.41548706394014989</v>
      </c>
      <c r="J8958">
        <f t="shared" si="2020"/>
        <v>-7.2302192362943316E-2</v>
      </c>
      <c r="K8958">
        <f t="shared" si="2020"/>
        <v>-0.19188543324668031</v>
      </c>
      <c r="L8958">
        <f t="shared" si="2020"/>
        <v>-8.1133733966504459E-2</v>
      </c>
      <c r="M8958">
        <f t="shared" si="2020"/>
        <v>7.3507342376279558E-3</v>
      </c>
    </row>
    <row r="8959" spans="1:13">
      <c r="A8959" s="6">
        <f t="shared" si="2014"/>
        <v>2684400</v>
      </c>
      <c r="B8959" s="7">
        <f t="shared" si="2015"/>
        <v>43133.069444415509</v>
      </c>
      <c r="C8959">
        <f t="shared" si="2008"/>
        <v>0.54244153666235362</v>
      </c>
      <c r="D8959">
        <f t="shared" si="2009"/>
        <v>20.542441536662352</v>
      </c>
      <c r="E8959">
        <f t="shared" si="2010"/>
        <v>2E-3</v>
      </c>
      <c r="F8959">
        <f t="shared" si="2011"/>
        <v>6.6666666666666671E-3</v>
      </c>
      <c r="G8959">
        <f t="shared" si="2012"/>
        <v>0.11931195125208005</v>
      </c>
      <c r="H8959">
        <f t="shared" si="2013"/>
        <v>0</v>
      </c>
      <c r="I8959">
        <f t="shared" si="2020"/>
        <v>0.46293263665211015</v>
      </c>
      <c r="J8959">
        <f t="shared" si="2020"/>
        <v>-4.2947292910867241E-2</v>
      </c>
      <c r="K8959">
        <f t="shared" si="2020"/>
        <v>-0.17952731292764293</v>
      </c>
      <c r="L8959">
        <f t="shared" si="2020"/>
        <v>-8.2733376921689403E-2</v>
      </c>
      <c r="M8959">
        <f t="shared" si="2020"/>
        <v>7.1635991787015211E-3</v>
      </c>
    </row>
    <row r="8960" spans="1:13">
      <c r="A8960" s="6">
        <f t="shared" si="2014"/>
        <v>2684700</v>
      </c>
      <c r="B8960" s="7">
        <f t="shared" si="2015"/>
        <v>43133.072916637728</v>
      </c>
      <c r="C8960">
        <f t="shared" si="2008"/>
        <v>0.58937261937684748</v>
      </c>
      <c r="D8960">
        <f t="shared" si="2009"/>
        <v>20.589372619376846</v>
      </c>
      <c r="E8960">
        <f t="shared" si="2010"/>
        <v>2E-3</v>
      </c>
      <c r="F8960">
        <f t="shared" si="2011"/>
        <v>6.6666666666666671E-3</v>
      </c>
      <c r="G8960">
        <f t="shared" si="2012"/>
        <v>0.11931195125208005</v>
      </c>
      <c r="H8960">
        <f t="shared" si="2013"/>
        <v>0</v>
      </c>
      <c r="I8960">
        <f t="shared" si="2020"/>
        <v>0.50887763947057063</v>
      </c>
      <c r="J8960">
        <f t="shared" si="2020"/>
        <v>-1.3453182243925355E-2</v>
      </c>
      <c r="K8960">
        <f t="shared" si="2020"/>
        <v>-0.16658726500292115</v>
      </c>
      <c r="L8960">
        <f t="shared" si="2020"/>
        <v>-8.4064844326552216E-2</v>
      </c>
      <c r="M8960">
        <f t="shared" si="2020"/>
        <v>6.953243719212277E-3</v>
      </c>
    </row>
    <row r="8961" spans="1:13">
      <c r="A8961" s="6">
        <f t="shared" si="2014"/>
        <v>2685000</v>
      </c>
      <c r="B8961" s="7">
        <f t="shared" si="2015"/>
        <v>43133.076388859947</v>
      </c>
      <c r="C8961">
        <f t="shared" si="2008"/>
        <v>0.63439328416296648</v>
      </c>
      <c r="D8961">
        <f t="shared" si="2009"/>
        <v>20.634393284162968</v>
      </c>
      <c r="E8961">
        <f t="shared" si="2010"/>
        <v>2E-3</v>
      </c>
      <c r="F8961">
        <f t="shared" si="2011"/>
        <v>6.6666666666666671E-3</v>
      </c>
      <c r="G8961">
        <f t="shared" si="2012"/>
        <v>0.11931195125208005</v>
      </c>
      <c r="H8961">
        <f t="shared" si="2013"/>
        <v>0</v>
      </c>
      <c r="I8961">
        <f t="shared" ref="I8961:M8970" si="2021">$B$1*EXP(-$G8961*I$9)*SIN($B$2*$A8961+$B$3-$G8961*I$9-$H8961)/SQRT((1+$G8961*$B$7)^2+($G8961*$B$7)^2)</f>
        <v>0.55317314427396946</v>
      </c>
      <c r="J8961">
        <f t="shared" si="2021"/>
        <v>1.6084536150466885E-2</v>
      </c>
      <c r="K8961">
        <f t="shared" si="2021"/>
        <v>-0.15310723390416422</v>
      </c>
      <c r="L8961">
        <f t="shared" si="2021"/>
        <v>-8.5123820304993991E-2</v>
      </c>
      <c r="M8961">
        <f t="shared" si="2021"/>
        <v>6.7203497144550347E-3</v>
      </c>
    </row>
    <row r="8962" spans="1:13">
      <c r="A8962" s="6">
        <f t="shared" si="2014"/>
        <v>2685300</v>
      </c>
      <c r="B8962" s="7">
        <f t="shared" si="2015"/>
        <v>43133.079861082166</v>
      </c>
      <c r="C8962">
        <f t="shared" si="2008"/>
        <v>0.6773575990884293</v>
      </c>
      <c r="D8962">
        <f t="shared" si="2009"/>
        <v>20.677357599088431</v>
      </c>
      <c r="E8962">
        <f t="shared" si="2010"/>
        <v>2E-3</v>
      </c>
      <c r="F8962">
        <f t="shared" si="2011"/>
        <v>6.6666666666666671E-3</v>
      </c>
      <c r="G8962">
        <f t="shared" si="2012"/>
        <v>0.11931195125208005</v>
      </c>
      <c r="H8962">
        <f t="shared" si="2013"/>
        <v>0</v>
      </c>
      <c r="I8962">
        <f t="shared" si="2021"/>
        <v>0.59567556969499358</v>
      </c>
      <c r="J8962">
        <f t="shared" si="2021"/>
        <v>4.557011743288869E-2</v>
      </c>
      <c r="K8962">
        <f t="shared" si="2021"/>
        <v>-0.13913091438787725</v>
      </c>
      <c r="L8962">
        <f t="shared" si="2021"/>
        <v>-8.5906872246423779E-2</v>
      </c>
      <c r="M8962">
        <f t="shared" si="2021"/>
        <v>6.4656720771414282E-3</v>
      </c>
    </row>
    <row r="8963" spans="1:13">
      <c r="A8963" s="6">
        <f t="shared" si="2014"/>
        <v>2685600</v>
      </c>
      <c r="B8963" s="7">
        <f t="shared" si="2015"/>
        <v>43133.083333304385</v>
      </c>
      <c r="C8963">
        <f t="shared" si="2008"/>
        <v>0.71812629776256054</v>
      </c>
      <c r="D8963">
        <f t="shared" si="2009"/>
        <v>20.718126297762559</v>
      </c>
      <c r="E8963">
        <f t="shared" si="2010"/>
        <v>2E-3</v>
      </c>
      <c r="F8963">
        <f t="shared" si="2011"/>
        <v>6.6666666666666671E-3</v>
      </c>
      <c r="G8963">
        <f t="shared" si="2012"/>
        <v>0.11931195125208005</v>
      </c>
      <c r="H8963">
        <f t="shared" si="2013"/>
        <v>0</v>
      </c>
      <c r="I8963">
        <f t="shared" si="2021"/>
        <v>0.63624714653160608</v>
      </c>
      <c r="J8963">
        <f t="shared" si="2021"/>
        <v>7.4907985763499788E-2</v>
      </c>
      <c r="K8963">
        <f t="shared" si="2021"/>
        <v>-0.12470360990128937</v>
      </c>
      <c r="L8963">
        <f t="shared" si="2021"/>
        <v>-8.6411461932373881E-2</v>
      </c>
      <c r="M8963">
        <f t="shared" si="2021"/>
        <v>6.1900363303921176E-3</v>
      </c>
    </row>
    <row r="8964" spans="1:13">
      <c r="A8964" s="6">
        <f t="shared" si="2014"/>
        <v>2685900</v>
      </c>
      <c r="B8964" s="7">
        <f t="shared" si="2015"/>
        <v>43133.086805526604</v>
      </c>
      <c r="C8964">
        <f t="shared" si="2008"/>
        <v>0.75656723076014309</v>
      </c>
      <c r="D8964">
        <f t="shared" si="2009"/>
        <v>20.756567230760144</v>
      </c>
      <c r="E8964">
        <f t="shared" si="2010"/>
        <v>2E-3</v>
      </c>
      <c r="F8964">
        <f t="shared" si="2011"/>
        <v>6.6666666666666671E-3</v>
      </c>
      <c r="G8964">
        <f t="shared" si="2012"/>
        <v>0.11931195125208005</v>
      </c>
      <c r="H8964">
        <f t="shared" si="2013"/>
        <v>0</v>
      </c>
      <c r="I8964">
        <f t="shared" si="2021"/>
        <v>0.67475636431784991</v>
      </c>
      <c r="J8964">
        <f t="shared" si="2021"/>
        <v>0.10400304410552955</v>
      </c>
      <c r="K8964">
        <f t="shared" si="2021"/>
        <v>-0.10987208573388157</v>
      </c>
      <c r="L8964">
        <f t="shared" si="2021"/>
        <v>-8.663595376398657E-2</v>
      </c>
      <c r="M8964">
        <f t="shared" si="2021"/>
        <v>5.8943359318519312E-3</v>
      </c>
    </row>
    <row r="8965" spans="1:13">
      <c r="A8965" s="6">
        <f t="shared" si="2014"/>
        <v>2686200</v>
      </c>
      <c r="B8965" s="7">
        <f t="shared" si="2015"/>
        <v>43133.090277748823</v>
      </c>
      <c r="C8965">
        <f t="shared" si="2008"/>
        <v>0.79255579397642539</v>
      </c>
      <c r="D8965">
        <f t="shared" si="2009"/>
        <v>20.792555793976426</v>
      </c>
      <c r="E8965">
        <f t="shared" si="2010"/>
        <v>2E-3</v>
      </c>
      <c r="F8965">
        <f t="shared" si="2011"/>
        <v>6.6666666666666671E-3</v>
      </c>
      <c r="G8965">
        <f t="shared" si="2012"/>
        <v>0.11931195125208005</v>
      </c>
      <c r="H8965">
        <f t="shared" si="2013"/>
        <v>0</v>
      </c>
      <c r="I8965">
        <f t="shared" si="2021"/>
        <v>0.71107839760770242</v>
      </c>
      <c r="J8965">
        <f t="shared" si="2021"/>
        <v>0.13276098247701901</v>
      </c>
      <c r="K8965">
        <f t="shared" si="2021"/>
        <v>-9.4684417430312792E-2</v>
      </c>
      <c r="L8965">
        <f t="shared" si="2021"/>
        <v>-8.6579620063718485E-2</v>
      </c>
      <c r="M8965">
        <f t="shared" si="2021"/>
        <v>5.5795293775968936E-3</v>
      </c>
    </row>
    <row r="8966" spans="1:13">
      <c r="A8966" s="6">
        <f t="shared" si="2014"/>
        <v>2686500</v>
      </c>
      <c r="B8966" s="7">
        <f t="shared" si="2015"/>
        <v>43133.093749971042</v>
      </c>
      <c r="C8966">
        <f t="shared" si="2008"/>
        <v>0.82597533252435962</v>
      </c>
      <c r="D8966">
        <f t="shared" si="2009"/>
        <v>20.825975332524358</v>
      </c>
      <c r="E8966">
        <f t="shared" si="2010"/>
        <v>2E-3</v>
      </c>
      <c r="F8966">
        <f t="shared" si="2011"/>
        <v>6.6666666666666671E-3</v>
      </c>
      <c r="G8966">
        <f t="shared" si="2012"/>
        <v>0.11931195125208005</v>
      </c>
      <c r="H8966">
        <f t="shared" si="2013"/>
        <v>0</v>
      </c>
      <c r="I8966">
        <f t="shared" si="2021"/>
        <v>0.74509551058978074</v>
      </c>
      <c r="J8966">
        <f t="shared" si="2021"/>
        <v>0.16108858365136502</v>
      </c>
      <c r="K8966">
        <f t="shared" si="2021"/>
        <v>-7.918983495622027E-2</v>
      </c>
      <c r="L8966">
        <f t="shared" si="2021"/>
        <v>-8.6242643434064833E-2</v>
      </c>
      <c r="M8966">
        <f t="shared" si="2021"/>
        <v>5.2466370952225123E-3</v>
      </c>
    </row>
    <row r="8967" spans="1:13">
      <c r="A8967" s="6">
        <f t="shared" si="2014"/>
        <v>2686800</v>
      </c>
      <c r="B8967" s="7">
        <f t="shared" si="2015"/>
        <v>43133.097222193261</v>
      </c>
      <c r="C8967">
        <f t="shared" si="2008"/>
        <v>0.85671751886458813</v>
      </c>
      <c r="D8967">
        <f t="shared" si="2009"/>
        <v>20.856717518864588</v>
      </c>
      <c r="E8967">
        <f t="shared" si="2010"/>
        <v>2E-3</v>
      </c>
      <c r="F8967">
        <f t="shared" si="2011"/>
        <v>6.6666666666666671E-3</v>
      </c>
      <c r="G8967">
        <f t="shared" si="2012"/>
        <v>0.11931195125208005</v>
      </c>
      <c r="H8967">
        <f t="shared" si="2013"/>
        <v>0</v>
      </c>
      <c r="I8967">
        <f t="shared" si="2021"/>
        <v>0.77669743872108099</v>
      </c>
      <c r="J8967">
        <f t="shared" si="2021"/>
        <v>0.18889402531550262</v>
      </c>
      <c r="K8967">
        <f t="shared" si="2021"/>
        <v>-6.3438563122168404E-2</v>
      </c>
      <c r="L8967">
        <f t="shared" si="2021"/>
        <v>-8.5626116165664026E-2</v>
      </c>
      <c r="M8967">
        <f t="shared" si="2021"/>
        <v>4.8967381361874687E-3</v>
      </c>
    </row>
    <row r="8968" spans="1:13">
      <c r="A8968" s="6">
        <f t="shared" si="2014"/>
        <v>2687100</v>
      </c>
      <c r="B8968" s="7">
        <f t="shared" si="2015"/>
        <v>43133.10069441548</v>
      </c>
      <c r="C8968">
        <f t="shared" si="2008"/>
        <v>0.88468270394316617</v>
      </c>
      <c r="D8968">
        <f t="shared" si="2009"/>
        <v>20.884682703943167</v>
      </c>
      <c r="E8968">
        <f t="shared" si="2010"/>
        <v>2E-3</v>
      </c>
      <c r="F8968">
        <f t="shared" si="2011"/>
        <v>6.6666666666666671E-3</v>
      </c>
      <c r="G8968">
        <f t="shared" si="2012"/>
        <v>0.11931195125208005</v>
      </c>
      <c r="H8968">
        <f t="shared" si="2013"/>
        <v>0</v>
      </c>
      <c r="I8968">
        <f t="shared" si="2021"/>
        <v>0.80578174614338993</v>
      </c>
      <c r="J8968">
        <f t="shared" si="2021"/>
        <v>0.21608717770684166</v>
      </c>
      <c r="K8968">
        <f t="shared" si="2021"/>
        <v>-4.7481658782712627E-2</v>
      </c>
      <c r="L8968">
        <f t="shared" si="2021"/>
        <v>-8.4732036696699597E-2</v>
      </c>
      <c r="M8968">
        <f t="shared" si="2021"/>
        <v>4.5309666781282593E-3</v>
      </c>
    </row>
    <row r="8969" spans="1:13">
      <c r="A8969" s="6">
        <f t="shared" si="2014"/>
        <v>2687400</v>
      </c>
      <c r="B8969" s="7">
        <f t="shared" si="2015"/>
        <v>43133.104166637699</v>
      </c>
      <c r="C8969">
        <f t="shared" si="2008"/>
        <v>0.90978024019825943</v>
      </c>
      <c r="D8969">
        <f t="shared" si="2009"/>
        <v>20.909780240198259</v>
      </c>
      <c r="E8969">
        <f t="shared" si="2010"/>
        <v>2E-3</v>
      </c>
      <c r="F8969">
        <f t="shared" si="2011"/>
        <v>6.6666666666666671E-3</v>
      </c>
      <c r="G8969">
        <f t="shared" si="2012"/>
        <v>0.11931195125208005</v>
      </c>
      <c r="H8969">
        <f t="shared" si="2013"/>
        <v>0</v>
      </c>
      <c r="I8969">
        <f t="shared" si="2021"/>
        <v>0.83225415772324873</v>
      </c>
      <c r="J8969">
        <f t="shared" si="2021"/>
        <v>0.24257989576372699</v>
      </c>
      <c r="K8969">
        <f t="shared" si="2021"/>
        <v>-3.1370845338531433E-2</v>
      </c>
      <c r="L8969">
        <f t="shared" si="2021"/>
        <v>-8.3563303135077316E-2</v>
      </c>
      <c r="M8969">
        <f t="shared" si="2021"/>
        <v>4.1505083484873837E-3</v>
      </c>
    </row>
    <row r="8970" spans="1:13">
      <c r="A8970" s="6">
        <f t="shared" si="2014"/>
        <v>2687700</v>
      </c>
      <c r="B8970" s="7">
        <f t="shared" si="2015"/>
        <v>43133.107638859918</v>
      </c>
      <c r="C8970">
        <f t="shared" si="2008"/>
        <v>0.93192877538917374</v>
      </c>
      <c r="D8970">
        <f t="shared" si="2009"/>
        <v>20.931928775389174</v>
      </c>
      <c r="E8970">
        <f t="shared" si="2010"/>
        <v>2E-3</v>
      </c>
      <c r="F8970">
        <f t="shared" si="2011"/>
        <v>6.6666666666666671E-3</v>
      </c>
      <c r="G8970">
        <f t="shared" si="2012"/>
        <v>0.11931195125208005</v>
      </c>
      <c r="H8970">
        <f t="shared" si="2013"/>
        <v>0</v>
      </c>
      <c r="I8970">
        <f t="shared" si="2021"/>
        <v>0.85602886463955574</v>
      </c>
      <c r="J8970">
        <f t="shared" si="2021"/>
        <v>0.26828630484276311</v>
      </c>
      <c r="K8970">
        <f t="shared" si="2021"/>
        <v>-1.5158345077891395E-2</v>
      </c>
      <c r="L8970">
        <f t="shared" si="2021"/>
        <v>-8.2123703864367861E-2</v>
      </c>
      <c r="M8970">
        <f t="shared" si="2021"/>
        <v>3.7565963813676875E-3</v>
      </c>
    </row>
    <row r="8971" spans="1:13">
      <c r="A8971" s="6">
        <f t="shared" si="2014"/>
        <v>2688000</v>
      </c>
      <c r="B8971" s="7">
        <f t="shared" si="2015"/>
        <v>43133.111111082137</v>
      </c>
      <c r="C8971">
        <f t="shared" si="2008"/>
        <v>0.95105651629487953</v>
      </c>
      <c r="D8971">
        <f t="shared" si="2009"/>
        <v>20.95105651629488</v>
      </c>
      <c r="E8971">
        <f t="shared" si="2010"/>
        <v>2E-3</v>
      </c>
      <c r="F8971">
        <f t="shared" si="2011"/>
        <v>6.6666666666666671E-3</v>
      </c>
      <c r="G8971">
        <f t="shared" si="2012"/>
        <v>0.11931195125208005</v>
      </c>
      <c r="H8971">
        <f t="shared" si="2013"/>
        <v>0</v>
      </c>
      <c r="I8971">
        <f t="shared" ref="I8971:M8980" si="2022">$B$1*EXP(-$G8971*I$9)*SIN($B$2*$A8971+$B$3-$G8971*I$9-$H8971)/SQRT((1+$G8971*$B$7)^2+($G8971*$B$7)^2)</f>
        <v>0.8770288025278361</v>
      </c>
      <c r="J8971">
        <f t="shared" si="2022"/>
        <v>0.29312307907644286</v>
      </c>
      <c r="K8971">
        <f t="shared" si="2022"/>
        <v>1.1032900988428385E-3</v>
      </c>
      <c r="L8971">
        <f t="shared" si="2022"/>
        <v>-8.0417905263983194E-2</v>
      </c>
      <c r="M8971">
        <f t="shared" si="2022"/>
        <v>3.3505076200762134E-3</v>
      </c>
    </row>
    <row r="8972" spans="1:13">
      <c r="A8972" s="6">
        <f t="shared" si="2014"/>
        <v>2688300</v>
      </c>
      <c r="B8972" s="7">
        <f t="shared" si="2015"/>
        <v>43133.114583304356</v>
      </c>
      <c r="C8972">
        <f t="shared" ref="C8972:C9035" si="2023">$B$1*SIN($B$2*A8972+$B$3)</f>
        <v>0.96710146142775655</v>
      </c>
      <c r="D8972">
        <f t="shared" ref="D8972:D9035" si="2024">C8972-$B$8</f>
        <v>20.967101461427756</v>
      </c>
      <c r="E8972">
        <f t="shared" ref="E8972:E9035" si="2025">$B$5*ABS($B$8)</f>
        <v>2E-3</v>
      </c>
      <c r="F8972">
        <f t="shared" ref="F8972:F9035" si="2026">E8972/$B$4</f>
        <v>6.6666666666666671E-3</v>
      </c>
      <c r="G8972">
        <f t="shared" ref="G8972:G9035" si="2027">SQRT($B$2/(2*F8972))</f>
        <v>0.11931195125208005</v>
      </c>
      <c r="H8972">
        <f t="shared" ref="H8972:H9035" si="2028">ATAN(G8972*$B$7/(1+G8972*$B$7))</f>
        <v>0</v>
      </c>
      <c r="I8972">
        <f t="shared" si="2022"/>
        <v>0.89518590128010145</v>
      </c>
      <c r="J8972">
        <f t="shared" si="2022"/>
        <v>0.31700971146930568</v>
      </c>
      <c r="K8972">
        <f t="shared" si="2022"/>
        <v>1.7361349023261839E-2</v>
      </c>
      <c r="L8972">
        <f t="shared" si="2022"/>
        <v>-7.8451436583370032E-2</v>
      </c>
      <c r="M8972">
        <f t="shared" si="2022"/>
        <v>2.9335583783079407E-3</v>
      </c>
    </row>
    <row r="8973" spans="1:13">
      <c r="A8973" s="6">
        <f t="shared" ref="A8973:A9036" si="2029">A8972+300</f>
        <v>2688600</v>
      </c>
      <c r="B8973" s="7">
        <f t="shared" ref="B8973:B9036" si="2030">B8972+300/86400</f>
        <v>43133.118055526575</v>
      </c>
      <c r="C8973">
        <f t="shared" si="2023"/>
        <v>0.98001160200793436</v>
      </c>
      <c r="D8973">
        <f t="shared" si="2024"/>
        <v>20.980011602007934</v>
      </c>
      <c r="E8973">
        <f t="shared" si="2025"/>
        <v>2E-3</v>
      </c>
      <c r="F8973">
        <f t="shared" si="2026"/>
        <v>6.6666666666666671E-3</v>
      </c>
      <c r="G8973">
        <f t="shared" si="2027"/>
        <v>0.11931195125208005</v>
      </c>
      <c r="H8973">
        <f t="shared" si="2028"/>
        <v>0</v>
      </c>
      <c r="I8973">
        <f t="shared" si="2022"/>
        <v>0.91044130569028736</v>
      </c>
      <c r="J8973">
        <f t="shared" si="2022"/>
        <v>0.33986877485686595</v>
      </c>
      <c r="K8973">
        <f t="shared" si="2022"/>
        <v>3.3563132119223946E-2</v>
      </c>
      <c r="L8973">
        <f t="shared" si="2022"/>
        <v>-7.6230672019254223E-2</v>
      </c>
      <c r="M8973">
        <f t="shared" si="2022"/>
        <v>2.5071001733882724E-3</v>
      </c>
    </row>
    <row r="8974" spans="1:13">
      <c r="A8974" s="6">
        <f t="shared" si="2029"/>
        <v>2688900</v>
      </c>
      <c r="B8974" s="7">
        <f t="shared" si="2030"/>
        <v>43133.121527748794</v>
      </c>
      <c r="C8974">
        <f t="shared" si="2023"/>
        <v>0.98974509054670767</v>
      </c>
      <c r="D8974">
        <f t="shared" si="2024"/>
        <v>20.989745090546709</v>
      </c>
      <c r="E8974">
        <f t="shared" si="2025"/>
        <v>2E-3</v>
      </c>
      <c r="F8974">
        <f t="shared" si="2026"/>
        <v>6.6666666666666671E-3</v>
      </c>
      <c r="G8974">
        <f t="shared" si="2027"/>
        <v>0.11931195125208005</v>
      </c>
      <c r="H8974">
        <f t="shared" si="2028"/>
        <v>0</v>
      </c>
      <c r="I8974">
        <f t="shared" si="2022"/>
        <v>0.92274556622995751</v>
      </c>
      <c r="J8974">
        <f t="shared" si="2022"/>
        <v>0.36162617288123405</v>
      </c>
      <c r="K8974">
        <f t="shared" si="2022"/>
        <v>4.9656122225445916E-2</v>
      </c>
      <c r="L8974">
        <f t="shared" si="2022"/>
        <v>-7.3762810054055147E-2</v>
      </c>
      <c r="M8974">
        <f t="shared" si="2022"/>
        <v>2.0725153454087528E-3</v>
      </c>
    </row>
    <row r="8975" spans="1:13">
      <c r="A8975" s="6">
        <f t="shared" si="2029"/>
        <v>2689200</v>
      </c>
      <c r="B8975" s="7">
        <f t="shared" si="2030"/>
        <v>43133.124999971013</v>
      </c>
      <c r="C8975">
        <f t="shared" si="2023"/>
        <v>0.99627037649286543</v>
      </c>
      <c r="D8975">
        <f t="shared" si="2024"/>
        <v>20.996270376492866</v>
      </c>
      <c r="E8975">
        <f t="shared" si="2025"/>
        <v>2E-3</v>
      </c>
      <c r="F8975">
        <f t="shared" si="2026"/>
        <v>6.6666666666666671E-3</v>
      </c>
      <c r="G8975">
        <f t="shared" si="2027"/>
        <v>0.11931195125208005</v>
      </c>
      <c r="H8975">
        <f t="shared" si="2028"/>
        <v>0</v>
      </c>
      <c r="I8975">
        <f t="shared" si="2022"/>
        <v>0.93205879933622227</v>
      </c>
      <c r="J8975">
        <f t="shared" si="2022"/>
        <v>0.38221138017035494</v>
      </c>
      <c r="K8975">
        <f t="shared" si="2022"/>
        <v>6.5588154826968462E-2</v>
      </c>
      <c r="L8975">
        <f t="shared" si="2022"/>
        <v>-7.1055850122405631E-2</v>
      </c>
      <c r="M8975">
        <f t="shared" si="2022"/>
        <v>1.6312125764483864E-3</v>
      </c>
    </row>
    <row r="8976" spans="1:13">
      <c r="A8976" s="6">
        <f t="shared" si="2029"/>
        <v>2689500</v>
      </c>
      <c r="B8976" s="7">
        <f t="shared" si="2030"/>
        <v>43133.128472193232</v>
      </c>
      <c r="C8976">
        <f t="shared" si="2023"/>
        <v>0.99956630850199424</v>
      </c>
      <c r="D8976">
        <f t="shared" si="2024"/>
        <v>20.999566308501993</v>
      </c>
      <c r="E8976">
        <f t="shared" si="2025"/>
        <v>2E-3</v>
      </c>
      <c r="F8976">
        <f t="shared" si="2026"/>
        <v>6.6666666666666671E-3</v>
      </c>
      <c r="G8976">
        <f t="shared" si="2027"/>
        <v>0.11931195125208005</v>
      </c>
      <c r="H8976">
        <f t="shared" si="2028"/>
        <v>0</v>
      </c>
      <c r="I8976">
        <f t="shared" si="2022"/>
        <v>0.93835081669202181</v>
      </c>
      <c r="J8976">
        <f t="shared" si="2022"/>
        <v>0.40155767094196038</v>
      </c>
      <c r="K8976">
        <f t="shared" si="2022"/>
        <v>8.1307587143441912E-2</v>
      </c>
      <c r="L8976">
        <f t="shared" si="2022"/>
        <v>-6.8118566681442963E-2</v>
      </c>
      <c r="M8976">
        <f t="shared" si="2022"/>
        <v>1.1846223244114079E-3</v>
      </c>
    </row>
    <row r="8977" spans="1:13">
      <c r="A8977" s="6">
        <f t="shared" si="2029"/>
        <v>2689800</v>
      </c>
      <c r="B8977" s="7">
        <f t="shared" si="2030"/>
        <v>43133.131944415451</v>
      </c>
      <c r="C8977">
        <f t="shared" si="2023"/>
        <v>0.9996222029973717</v>
      </c>
      <c r="D8977">
        <f t="shared" si="2024"/>
        <v>20.999622202997372</v>
      </c>
      <c r="E8977">
        <f t="shared" si="2025"/>
        <v>2E-3</v>
      </c>
      <c r="F8977">
        <f t="shared" si="2026"/>
        <v>6.6666666666666671E-3</v>
      </c>
      <c r="G8977">
        <f t="shared" si="2027"/>
        <v>0.11931195125208005</v>
      </c>
      <c r="H8977">
        <f t="shared" si="2028"/>
        <v>0</v>
      </c>
      <c r="I8977">
        <f t="shared" si="2022"/>
        <v>0.94160122307986627</v>
      </c>
      <c r="J8977">
        <f t="shared" si="2022"/>
        <v>0.41960233529148433</v>
      </c>
      <c r="K8977">
        <f t="shared" si="2022"/>
        <v>9.6763465526333164E-2</v>
      </c>
      <c r="L8977">
        <f t="shared" si="2022"/>
        <v>-6.4960480768891618E-2</v>
      </c>
      <c r="M8977">
        <f t="shared" si="2022"/>
        <v>7.3419218627730645E-4</v>
      </c>
    </row>
    <row r="8978" spans="1:13">
      <c r="A8978" s="6">
        <f t="shared" si="2029"/>
        <v>2690100</v>
      </c>
      <c r="B8978" s="7">
        <f t="shared" si="2030"/>
        <v>43133.13541663767</v>
      </c>
      <c r="C8978">
        <f t="shared" si="2023"/>
        <v>0.99643787880015555</v>
      </c>
      <c r="D8978">
        <f t="shared" si="2024"/>
        <v>20.996437878800155</v>
      </c>
      <c r="E8978">
        <f t="shared" si="2025"/>
        <v>2E-3</v>
      </c>
      <c r="F8978">
        <f t="shared" si="2026"/>
        <v>6.6666666666666671E-3</v>
      </c>
      <c r="G8978">
        <f t="shared" si="2027"/>
        <v>0.11931195125208005</v>
      </c>
      <c r="H8978">
        <f t="shared" si="2028"/>
        <v>0</v>
      </c>
      <c r="I8978">
        <f t="shared" si="2022"/>
        <v>0.94179948249173917</v>
      </c>
      <c r="J8978">
        <f t="shared" si="2022"/>
        <v>0.43628688246254765</v>
      </c>
      <c r="K8978">
        <f t="shared" si="2022"/>
        <v>0.11190569062219413</v>
      </c>
      <c r="L8978">
        <f t="shared" si="2022"/>
        <v>-6.1591829141177001E-2</v>
      </c>
      <c r="M8978">
        <f t="shared" si="2022"/>
        <v>2.8138220579996929E-4</v>
      </c>
    </row>
    <row r="8979" spans="1:13">
      <c r="A8979" s="6">
        <f t="shared" si="2029"/>
        <v>2690400</v>
      </c>
      <c r="B8979" s="7">
        <f t="shared" si="2030"/>
        <v>43133.138888859889</v>
      </c>
      <c r="C8979">
        <f t="shared" si="2023"/>
        <v>0.99002365771668821</v>
      </c>
      <c r="D8979">
        <f t="shared" si="2024"/>
        <v>20.990023657716687</v>
      </c>
      <c r="E8979">
        <f t="shared" si="2025"/>
        <v>2E-3</v>
      </c>
      <c r="F8979">
        <f t="shared" si="2026"/>
        <v>6.6666666666666671E-3</v>
      </c>
      <c r="G8979">
        <f t="shared" si="2027"/>
        <v>0.11931195125208005</v>
      </c>
      <c r="H8979">
        <f t="shared" si="2028"/>
        <v>0</v>
      </c>
      <c r="I8979">
        <f t="shared" si="2022"/>
        <v>0.9389449522810025</v>
      </c>
      <c r="J8979">
        <f t="shared" si="2022"/>
        <v>0.45155723044149199</v>
      </c>
      <c r="K8979">
        <f t="shared" si="2022"/>
        <v>0.12668517976692384</v>
      </c>
      <c r="L8979">
        <f t="shared" si="2022"/>
        <v>-5.8023531091551978E-2</v>
      </c>
      <c r="M8979">
        <f t="shared" si="2022"/>
        <v>-1.7233985914268872E-4</v>
      </c>
    </row>
    <row r="8980" spans="1:13">
      <c r="A8980" s="6">
        <f t="shared" si="2029"/>
        <v>2690700</v>
      </c>
      <c r="B8980" s="7">
        <f t="shared" si="2030"/>
        <v>43133.142361082108</v>
      </c>
      <c r="C8980">
        <f t="shared" si="2023"/>
        <v>0.98040033108091384</v>
      </c>
      <c r="D8980">
        <f t="shared" si="2024"/>
        <v>20.980400331080915</v>
      </c>
      <c r="E8980">
        <f t="shared" si="2025"/>
        <v>2E-3</v>
      </c>
      <c r="F8980">
        <f t="shared" si="2026"/>
        <v>6.6666666666666671E-3</v>
      </c>
      <c r="G8980">
        <f t="shared" si="2027"/>
        <v>0.11931195125208005</v>
      </c>
      <c r="H8980">
        <f t="shared" si="2028"/>
        <v>0</v>
      </c>
      <c r="I8980">
        <f t="shared" si="2022"/>
        <v>0.93304688524547741</v>
      </c>
      <c r="J8980">
        <f t="shared" si="2022"/>
        <v>0.46536388126120043</v>
      </c>
      <c r="K8980">
        <f t="shared" si="2022"/>
        <v>0.14105402608448386</v>
      </c>
      <c r="L8980">
        <f t="shared" si="2022"/>
        <v>-5.4267153055815351E-2</v>
      </c>
      <c r="M8980">
        <f t="shared" si="2022"/>
        <v>-6.2550329420403138E-4</v>
      </c>
    </row>
    <row r="8981" spans="1:13">
      <c r="A8981" s="6">
        <f t="shared" si="2029"/>
        <v>2691000</v>
      </c>
      <c r="B8981" s="7">
        <f t="shared" si="2030"/>
        <v>43133.145833304327</v>
      </c>
      <c r="C8981">
        <f t="shared" si="2023"/>
        <v>0.9675990923604858</v>
      </c>
      <c r="D8981">
        <f t="shared" si="2024"/>
        <v>20.967599092360487</v>
      </c>
      <c r="E8981">
        <f t="shared" si="2025"/>
        <v>2E-3</v>
      </c>
      <c r="F8981">
        <f t="shared" si="2026"/>
        <v>6.6666666666666671E-3</v>
      </c>
      <c r="G8981">
        <f t="shared" si="2027"/>
        <v>0.11931195125208005</v>
      </c>
      <c r="H8981">
        <f t="shared" si="2028"/>
        <v>0</v>
      </c>
      <c r="I8981">
        <f t="shared" ref="I8981:M8990" si="2031">$B$1*EXP(-$G8981*I$9)*SIN($B$2*$A8981+$B$3-$G8981*I$9-$H8981)/SQRT((1+$G8981*$B$7)^2+($G8981*$B$7)^2)</f>
        <v>0.92412439963504134</v>
      </c>
      <c r="J8981">
        <f t="shared" si="2031"/>
        <v>0.47766208144585981</v>
      </c>
      <c r="K8981">
        <f t="shared" si="2031"/>
        <v>0.15496565377423219</v>
      </c>
      <c r="L8981">
        <f t="shared" si="2031"/>
        <v>-5.0334871120387363E-2</v>
      </c>
      <c r="M8981">
        <f t="shared" si="2031"/>
        <v>-1.0766391958031505E-3</v>
      </c>
    </row>
    <row r="8982" spans="1:13">
      <c r="A8982" s="6">
        <f t="shared" si="2029"/>
        <v>2691300</v>
      </c>
      <c r="B8982" s="7">
        <f t="shared" si="2030"/>
        <v>43133.149305526546</v>
      </c>
      <c r="C8982">
        <f t="shared" si="2023"/>
        <v>0.95166143604488818</v>
      </c>
      <c r="D8982">
        <f t="shared" si="2024"/>
        <v>20.951661436044887</v>
      </c>
      <c r="E8982">
        <f t="shared" si="2025"/>
        <v>2E-3</v>
      </c>
      <c r="F8982">
        <f t="shared" si="2026"/>
        <v>6.6666666666666671E-3</v>
      </c>
      <c r="G8982">
        <f t="shared" si="2027"/>
        <v>0.11931195125208005</v>
      </c>
      <c r="H8982">
        <f t="shared" si="2028"/>
        <v>0</v>
      </c>
      <c r="I8982">
        <f t="shared" si="2031"/>
        <v>0.91220641718089679</v>
      </c>
      <c r="J8982">
        <f t="shared" si="2031"/>
        <v>0.48841196707687756</v>
      </c>
      <c r="K8982">
        <f t="shared" si="2031"/>
        <v>0.16837496908379962</v>
      </c>
      <c r="L8982">
        <f t="shared" si="2031"/>
        <v>-4.6239431554201953E-2</v>
      </c>
      <c r="M8982">
        <f t="shared" si="2031"/>
        <v>-1.5242852324943473E-3</v>
      </c>
    </row>
    <row r="8983" spans="1:13">
      <c r="A8983" s="6">
        <f t="shared" si="2029"/>
        <v>2691600</v>
      </c>
      <c r="B8983" s="7">
        <f t="shared" si="2030"/>
        <v>43133.152777748764</v>
      </c>
      <c r="C8983">
        <f t="shared" si="2023"/>
        <v>0.93263902314342584</v>
      </c>
      <c r="D8983">
        <f t="shared" si="2024"/>
        <v>20.932639023143427</v>
      </c>
      <c r="E8983">
        <f t="shared" si="2025"/>
        <v>2E-3</v>
      </c>
      <c r="F8983">
        <f t="shared" si="2026"/>
        <v>6.6666666666666671E-3</v>
      </c>
      <c r="G8983">
        <f t="shared" si="2027"/>
        <v>0.11931195125208005</v>
      </c>
      <c r="H8983">
        <f t="shared" si="2028"/>
        <v>0</v>
      </c>
      <c r="I8983">
        <f t="shared" si="2031"/>
        <v>0.89733156934743774</v>
      </c>
      <c r="J8983">
        <f t="shared" si="2031"/>
        <v>0.49757869300948937</v>
      </c>
      <c r="K8983">
        <f t="shared" si="2031"/>
        <v>0.18123850647790377</v>
      </c>
      <c r="L8983">
        <f t="shared" si="2031"/>
        <v>-4.1994109492406437E-2</v>
      </c>
      <c r="M8983">
        <f t="shared" si="2031"/>
        <v>-1.9669903850307088E-3</v>
      </c>
    </row>
    <row r="8984" spans="1:13">
      <c r="A8984" s="6">
        <f t="shared" si="2029"/>
        <v>2691900</v>
      </c>
      <c r="B8984" s="7">
        <f t="shared" si="2030"/>
        <v>43133.156249970983</v>
      </c>
      <c r="C8984">
        <f t="shared" si="2023"/>
        <v>0.91059351372891317</v>
      </c>
      <c r="D8984">
        <f t="shared" si="2024"/>
        <v>20.910593513728912</v>
      </c>
      <c r="E8984">
        <f t="shared" si="2025"/>
        <v>2E-3</v>
      </c>
      <c r="F8984">
        <f t="shared" si="2026"/>
        <v>6.6666666666666671E-3</v>
      </c>
      <c r="G8984">
        <f t="shared" si="2027"/>
        <v>0.11931195125208005</v>
      </c>
      <c r="H8984">
        <f t="shared" si="2028"/>
        <v>0</v>
      </c>
      <c r="I8984">
        <f t="shared" si="2031"/>
        <v>0.87954807211048491</v>
      </c>
      <c r="J8984">
        <f t="shared" si="2031"/>
        <v>0.50513254582135481</v>
      </c>
      <c r="K8984">
        <f t="shared" si="2031"/>
        <v>0.1935145695294678</v>
      </c>
      <c r="L8984">
        <f t="shared" si="2031"/>
        <v>-3.7612665905746537E-2</v>
      </c>
      <c r="M8984">
        <f t="shared" si="2031"/>
        <v>-2.4033196497624839E-3</v>
      </c>
    </row>
    <row r="8985" spans="1:13">
      <c r="A8985" s="6">
        <f t="shared" si="2029"/>
        <v>2692200</v>
      </c>
      <c r="B8985" s="7">
        <f t="shared" si="2030"/>
        <v>43133.159722193202</v>
      </c>
      <c r="C8985">
        <f t="shared" si="2023"/>
        <v>0.88559636707015787</v>
      </c>
      <c r="D8985">
        <f t="shared" si="2024"/>
        <v>20.885596367070157</v>
      </c>
      <c r="E8985">
        <f t="shared" si="2025"/>
        <v>2E-3</v>
      </c>
      <c r="F8985">
        <f t="shared" si="2026"/>
        <v>6.6666666666666671E-3</v>
      </c>
      <c r="G8985">
        <f t="shared" si="2027"/>
        <v>0.11931195125208005</v>
      </c>
      <c r="H8985">
        <f t="shared" si="2028"/>
        <v>0</v>
      </c>
      <c r="I8985">
        <f t="shared" si="2031"/>
        <v>0.85891356966802379</v>
      </c>
      <c r="J8985">
        <f t="shared" si="2031"/>
        <v>0.51104904012687646</v>
      </c>
      <c r="K8985">
        <f t="shared" si="2031"/>
        <v>0.20516336607614782</v>
      </c>
      <c r="L8985">
        <f t="shared" si="2031"/>
        <v>-3.3109302995185427E-2</v>
      </c>
      <c r="M8985">
        <f t="shared" si="2031"/>
        <v>-2.8318586901174025E-3</v>
      </c>
    </row>
    <row r="8986" spans="1:13">
      <c r="A8986" s="6">
        <f t="shared" si="2029"/>
        <v>2692500</v>
      </c>
      <c r="B8986" s="7">
        <f t="shared" si="2030"/>
        <v>43133.163194415421</v>
      </c>
      <c r="C8986">
        <f t="shared" si="2023"/>
        <v>0.85772861000074896</v>
      </c>
      <c r="D8986">
        <f t="shared" si="2024"/>
        <v>20.857728610000748</v>
      </c>
      <c r="E8986">
        <f t="shared" si="2025"/>
        <v>2E-3</v>
      </c>
      <c r="F8986">
        <f t="shared" si="2026"/>
        <v>6.6666666666666671E-3</v>
      </c>
      <c r="G8986">
        <f t="shared" si="2027"/>
        <v>0.11931195125208005</v>
      </c>
      <c r="H8986">
        <f t="shared" si="2028"/>
        <v>0</v>
      </c>
      <c r="I8986">
        <f t="shared" si="2031"/>
        <v>0.8354949475897735</v>
      </c>
      <c r="J8986">
        <f t="shared" si="2031"/>
        <v>0.51530899794522389</v>
      </c>
      <c r="K8986">
        <f t="shared" si="2031"/>
        <v>0.21614713720441214</v>
      </c>
      <c r="L8986">
        <f t="shared" si="2031"/>
        <v>-2.8498618156262367E-2</v>
      </c>
      <c r="M8986">
        <f t="shared" si="2031"/>
        <v>-3.2512184210938353E-3</v>
      </c>
    </row>
    <row r="8987" spans="1:13">
      <c r="A8987" s="6">
        <f t="shared" si="2029"/>
        <v>2692800</v>
      </c>
      <c r="B8987" s="7">
        <f t="shared" si="2030"/>
        <v>43133.16666663764</v>
      </c>
      <c r="C8987">
        <f t="shared" si="2023"/>
        <v>0.8270805742750742</v>
      </c>
      <c r="D8987">
        <f t="shared" si="2024"/>
        <v>20.827080574275072</v>
      </c>
      <c r="E8987">
        <f t="shared" si="2025"/>
        <v>2E-3</v>
      </c>
      <c r="F8987">
        <f t="shared" si="2026"/>
        <v>6.6666666666666671E-3</v>
      </c>
      <c r="G8987">
        <f t="shared" si="2027"/>
        <v>0.11931195125208005</v>
      </c>
      <c r="H8987">
        <f t="shared" si="2028"/>
        <v>0</v>
      </c>
      <c r="I8987">
        <f t="shared" si="2031"/>
        <v>0.80936811601132141</v>
      </c>
      <c r="J8987">
        <f t="shared" si="2031"/>
        <v>0.51789861086467659</v>
      </c>
      <c r="K8987">
        <f t="shared" si="2031"/>
        <v>0.22643027964294846</v>
      </c>
      <c r="L8987">
        <f t="shared" si="2031"/>
        <v>-2.3795556662448421E-2</v>
      </c>
      <c r="M8987">
        <f t="shared" si="2031"/>
        <v>-3.6600395119022913E-3</v>
      </c>
    </row>
    <row r="8988" spans="1:13">
      <c r="A8988" s="6">
        <f t="shared" si="2029"/>
        <v>2693100</v>
      </c>
      <c r="B8988" s="7">
        <f t="shared" si="2030"/>
        <v>43133.170138859859</v>
      </c>
      <c r="C8988">
        <f t="shared" si="2023"/>
        <v>0.79375160376322562</v>
      </c>
      <c r="D8988">
        <f t="shared" si="2024"/>
        <v>20.793751603763226</v>
      </c>
      <c r="E8988">
        <f t="shared" si="2025"/>
        <v>2E-3</v>
      </c>
      <c r="F8988">
        <f t="shared" si="2026"/>
        <v>6.6666666666666671E-3</v>
      </c>
      <c r="G8988">
        <f t="shared" si="2027"/>
        <v>0.11931195125208005</v>
      </c>
      <c r="H8988">
        <f t="shared" si="2028"/>
        <v>0</v>
      </c>
      <c r="I8988">
        <f t="shared" si="2031"/>
        <v>0.7806177635758641</v>
      </c>
      <c r="J8988">
        <f t="shared" si="2031"/>
        <v>0.51880948480178135</v>
      </c>
      <c r="K8988">
        <f t="shared" si="2031"/>
        <v>0.23597946116858354</v>
      </c>
      <c r="L8988">
        <f t="shared" si="2031"/>
        <v>-1.9015363220917476E-2</v>
      </c>
      <c r="M8988">
        <f t="shared" si="2031"/>
        <v>-4.0569967921565827E-3</v>
      </c>
    </row>
    <row r="8989" spans="1:13">
      <c r="A8989" s="6">
        <f t="shared" si="2029"/>
        <v>2693400</v>
      </c>
      <c r="B8989" s="7">
        <f t="shared" si="2030"/>
        <v>43133.173611082078</v>
      </c>
      <c r="C8989">
        <f t="shared" si="2023"/>
        <v>0.75784973243337017</v>
      </c>
      <c r="D8989">
        <f t="shared" si="2024"/>
        <v>20.757849732433371</v>
      </c>
      <c r="E8989">
        <f t="shared" si="2025"/>
        <v>2E-3</v>
      </c>
      <c r="F8989">
        <f t="shared" si="2026"/>
        <v>6.6666666666666671E-3</v>
      </c>
      <c r="G8989">
        <f t="shared" si="2027"/>
        <v>0.11931195125208005</v>
      </c>
      <c r="H8989">
        <f t="shared" si="2028"/>
        <v>0</v>
      </c>
      <c r="I8989">
        <f t="shared" si="2031"/>
        <v>0.74933708292068057</v>
      </c>
      <c r="J8989">
        <f t="shared" si="2031"/>
        <v>0.51803866721031777</v>
      </c>
      <c r="K8989">
        <f t="shared" si="2031"/>
        <v>0.24476372865083912</v>
      </c>
      <c r="L8989">
        <f t="shared" si="2031"/>
        <v>-1.4173532557674047E-2</v>
      </c>
      <c r="M8989">
        <f t="shared" si="2031"/>
        <v>-4.4408035473401811E-3</v>
      </c>
    </row>
    <row r="8990" spans="1:13">
      <c r="A8990" s="6">
        <f t="shared" si="2029"/>
        <v>2693700</v>
      </c>
      <c r="B8990" s="7">
        <f t="shared" si="2030"/>
        <v>43133.177083304297</v>
      </c>
      <c r="C8990">
        <f t="shared" si="2023"/>
        <v>0.71949133416583255</v>
      </c>
      <c r="D8990">
        <f t="shared" si="2024"/>
        <v>20.719491334165834</v>
      </c>
      <c r="E8990">
        <f t="shared" si="2025"/>
        <v>2E-3</v>
      </c>
      <c r="F8990">
        <f t="shared" si="2026"/>
        <v>6.6666666666666671E-3</v>
      </c>
      <c r="G8990">
        <f t="shared" si="2027"/>
        <v>0.11931195125208005</v>
      </c>
      <c r="H8990">
        <f t="shared" si="2028"/>
        <v>0</v>
      </c>
      <c r="I8990">
        <f t="shared" si="2031"/>
        <v>0.71562746859853954</v>
      </c>
      <c r="J8990">
        <f t="shared" si="2031"/>
        <v>0.51558865665180631</v>
      </c>
      <c r="K8990">
        <f t="shared" si="2031"/>
        <v>0.25275460838473052</v>
      </c>
      <c r="L8990">
        <f t="shared" si="2031"/>
        <v>-9.2857591922868854E-3</v>
      </c>
      <c r="M8990">
        <f t="shared" si="2031"/>
        <v>-4.8102156896175806E-3</v>
      </c>
    </row>
    <row r="8991" spans="1:13">
      <c r="A8991" s="6">
        <f t="shared" si="2029"/>
        <v>2694000</v>
      </c>
      <c r="B8991" s="7">
        <f t="shared" si="2030"/>
        <v>43133.180555526516</v>
      </c>
      <c r="C8991">
        <f t="shared" si="2023"/>
        <v>0.67880074553360514</v>
      </c>
      <c r="D8991">
        <f t="shared" si="2024"/>
        <v>20.678800745533604</v>
      </c>
      <c r="E8991">
        <f t="shared" si="2025"/>
        <v>2E-3</v>
      </c>
      <c r="F8991">
        <f t="shared" si="2026"/>
        <v>6.6666666666666671E-3</v>
      </c>
      <c r="G8991">
        <f t="shared" si="2027"/>
        <v>0.11931195125208005</v>
      </c>
      <c r="H8991">
        <f t="shared" si="2028"/>
        <v>0</v>
      </c>
      <c r="I8991">
        <f t="shared" ref="I8991:M9000" si="2032">$B$1*EXP(-$G8991*I$9)*SIN($B$2*$A8991+$B$3-$G8991*I$9-$H8991)/SQRT((1+$G8991*$B$7)^2+($G8991*$B$7)^2)</f>
        <v>0.67959818841286923</v>
      </c>
      <c r="J8991">
        <f t="shared" si="2032"/>
        <v>0.51146739469655267</v>
      </c>
      <c r="K8991">
        <f t="shared" si="2032"/>
        <v>0.25992619838669784</v>
      </c>
      <c r="L8991">
        <f t="shared" si="2032"/>
        <v>-4.3678865649741617E-3</v>
      </c>
      <c r="M8991">
        <f t="shared" si="2032"/>
        <v>-5.1640357904759364E-3</v>
      </c>
    </row>
    <row r="8992" spans="1:13">
      <c r="A8992" s="6">
        <f t="shared" si="2029"/>
        <v>2694300</v>
      </c>
      <c r="B8992" s="7">
        <f t="shared" si="2030"/>
        <v>43133.184027748735</v>
      </c>
      <c r="C8992">
        <f t="shared" si="2023"/>
        <v>0.63590986277262651</v>
      </c>
      <c r="D8992">
        <f t="shared" si="2024"/>
        <v>20.635909862772628</v>
      </c>
      <c r="E8992">
        <f t="shared" si="2025"/>
        <v>2E-3</v>
      </c>
      <c r="F8992">
        <f t="shared" si="2026"/>
        <v>6.6666666666666671E-3</v>
      </c>
      <c r="G8992">
        <f t="shared" si="2027"/>
        <v>0.11931195125208005</v>
      </c>
      <c r="H8992">
        <f t="shared" si="2028"/>
        <v>0</v>
      </c>
      <c r="I8992">
        <f t="shared" si="2032"/>
        <v>0.64136602923256958</v>
      </c>
      <c r="J8992">
        <f t="shared" si="2032"/>
        <v>0.50568824018151115</v>
      </c>
      <c r="K8992">
        <f t="shared" si="2032"/>
        <v>0.26625525235436942</v>
      </c>
      <c r="L8992">
        <f t="shared" si="2032"/>
        <v>5.641443189804429E-4</v>
      </c>
      <c r="M8992">
        <f t="shared" si="2032"/>
        <v>-5.5011169621194851E-3</v>
      </c>
    </row>
    <row r="8993" spans="1:13">
      <c r="A8993" s="6">
        <f t="shared" si="2029"/>
        <v>2694600</v>
      </c>
      <c r="B8993" s="7">
        <f t="shared" si="2030"/>
        <v>43133.187499970954</v>
      </c>
      <c r="C8993">
        <f t="shared" si="2023"/>
        <v>0.59095771424750587</v>
      </c>
      <c r="D8993">
        <f t="shared" si="2024"/>
        <v>20.590957714247505</v>
      </c>
      <c r="E8993">
        <f t="shared" si="2025"/>
        <v>2E-3</v>
      </c>
      <c r="F8993">
        <f t="shared" si="2026"/>
        <v>6.6666666666666671E-3</v>
      </c>
      <c r="G8993">
        <f t="shared" si="2027"/>
        <v>0.11931195125208005</v>
      </c>
      <c r="H8993">
        <f t="shared" si="2028"/>
        <v>0</v>
      </c>
      <c r="I8993">
        <f t="shared" si="2032"/>
        <v>0.60105491843390702</v>
      </c>
      <c r="J8993">
        <f t="shared" si="2032"/>
        <v>0.49826992590837355</v>
      </c>
      <c r="K8993">
        <f t="shared" si="2032"/>
        <v>0.27172125501816041</v>
      </c>
      <c r="L8993">
        <f t="shared" si="2032"/>
        <v>5.4943465611070521E-3</v>
      </c>
      <c r="M8993">
        <f t="shared" si="2032"/>
        <v>-5.8203665750424837E-3</v>
      </c>
    </row>
    <row r="8994" spans="1:13">
      <c r="A8994" s="6">
        <f t="shared" si="2029"/>
        <v>2694900</v>
      </c>
      <c r="B8994" s="7">
        <f t="shared" si="2030"/>
        <v>43133.190972193173</v>
      </c>
      <c r="C8994">
        <f t="shared" si="2023"/>
        <v>0.54409000979881794</v>
      </c>
      <c r="D8994">
        <f t="shared" si="2024"/>
        <v>20.544090009798818</v>
      </c>
      <c r="E8994">
        <f t="shared" si="2025"/>
        <v>2E-3</v>
      </c>
      <c r="F8994">
        <f t="shared" si="2026"/>
        <v>6.6666666666666671E-3</v>
      </c>
      <c r="G8994">
        <f t="shared" si="2027"/>
        <v>0.11931195125208005</v>
      </c>
      <c r="H8994">
        <f t="shared" si="2028"/>
        <v>0</v>
      </c>
      <c r="I8994">
        <f t="shared" si="2032"/>
        <v>0.55879552219682149</v>
      </c>
      <c r="J8994">
        <f t="shared" si="2032"/>
        <v>0.48923649792222407</v>
      </c>
      <c r="K8994">
        <f t="shared" si="2032"/>
        <v>0.27630648864036855</v>
      </c>
      <c r="L8994">
        <f t="shared" si="2032"/>
        <v>1.0406739190389345E-2</v>
      </c>
      <c r="M8994">
        <f t="shared" si="2032"/>
        <v>-6.1207497997266824E-3</v>
      </c>
    </row>
    <row r="8995" spans="1:13">
      <c r="A8995" s="6">
        <f t="shared" si="2029"/>
        <v>2695200</v>
      </c>
      <c r="B8995" s="7">
        <f t="shared" si="2030"/>
        <v>43133.194444415392</v>
      </c>
      <c r="C8995">
        <f t="shared" si="2023"/>
        <v>0.49545866843318531</v>
      </c>
      <c r="D8995">
        <f t="shared" si="2024"/>
        <v>20.495458668433184</v>
      </c>
      <c r="E8995">
        <f t="shared" si="2025"/>
        <v>2E-3</v>
      </c>
      <c r="F8995">
        <f t="shared" si="2026"/>
        <v>6.6666666666666671E-3</v>
      </c>
      <c r="G8995">
        <f t="shared" si="2027"/>
        <v>0.11931195125208005</v>
      </c>
      <c r="H8995">
        <f t="shared" si="2028"/>
        <v>0</v>
      </c>
      <c r="I8995">
        <f t="shared" si="2032"/>
        <v>0.51472482195815339</v>
      </c>
      <c r="J8995">
        <f t="shared" si="2032"/>
        <v>0.47861723756769248</v>
      </c>
      <c r="K8995">
        <f t="shared" si="2032"/>
        <v>0.27999609044618351</v>
      </c>
      <c r="L8995">
        <f t="shared" si="2032"/>
        <v>1.5285398964646476E-2</v>
      </c>
      <c r="M8995">
        <f t="shared" si="2032"/>
        <v>-6.4012929609806226E-3</v>
      </c>
    </row>
    <row r="8996" spans="1:13">
      <c r="A8996" s="6">
        <f t="shared" si="2029"/>
        <v>2695500</v>
      </c>
      <c r="B8996" s="7">
        <f t="shared" si="2030"/>
        <v>43133.197916637611</v>
      </c>
      <c r="C8996">
        <f t="shared" si="2023"/>
        <v>0.44522132588625546</v>
      </c>
      <c r="D8996">
        <f t="shared" si="2024"/>
        <v>20.445221325886255</v>
      </c>
      <c r="E8996">
        <f t="shared" si="2025"/>
        <v>2E-3</v>
      </c>
      <c r="F8996">
        <f t="shared" si="2026"/>
        <v>6.6666666666666671E-3</v>
      </c>
      <c r="G8996">
        <f t="shared" si="2027"/>
        <v>0.11931195125208005</v>
      </c>
      <c r="H8996">
        <f t="shared" si="2028"/>
        <v>0</v>
      </c>
      <c r="I8996">
        <f t="shared" si="2032"/>
        <v>0.46898567039392491</v>
      </c>
      <c r="J8996">
        <f t="shared" si="2032"/>
        <v>0.46644656657510764</v>
      </c>
      <c r="K8996">
        <f t="shared" si="2032"/>
        <v>0.2827781008005516</v>
      </c>
      <c r="L8996">
        <f t="shared" si="2032"/>
        <v>2.0114511984839427E-2</v>
      </c>
      <c r="M8996">
        <f t="shared" si="2032"/>
        <v>-6.6610866940538518E-3</v>
      </c>
    </row>
    <row r="8997" spans="1:13">
      <c r="A8997" s="6">
        <f t="shared" si="2029"/>
        <v>2695800</v>
      </c>
      <c r="B8997" s="7">
        <f t="shared" si="2030"/>
        <v>43133.20138885983</v>
      </c>
      <c r="C8997">
        <f t="shared" si="2023"/>
        <v>0.39354082365549697</v>
      </c>
      <c r="D8997">
        <f t="shared" si="2024"/>
        <v>20.393540823655496</v>
      </c>
      <c r="E8997">
        <f t="shared" si="2025"/>
        <v>2E-3</v>
      </c>
      <c r="F8997">
        <f t="shared" si="2026"/>
        <v>6.6666666666666671E-3</v>
      </c>
      <c r="G8997">
        <f t="shared" si="2027"/>
        <v>0.11931195125208005</v>
      </c>
      <c r="H8997">
        <f t="shared" si="2028"/>
        <v>0</v>
      </c>
      <c r="I8997">
        <f t="shared" si="2032"/>
        <v>0.42172632837057633</v>
      </c>
      <c r="J8997">
        <f t="shared" si="2032"/>
        <v>0.45276393548443117</v>
      </c>
      <c r="K8997">
        <f t="shared" si="2032"/>
        <v>0.28464350197464733</v>
      </c>
      <c r="L8997">
        <f t="shared" si="2032"/>
        <v>2.4878424954918484E-2</v>
      </c>
      <c r="M8997">
        <f t="shared" si="2032"/>
        <v>-6.8992888922906502E-3</v>
      </c>
    </row>
    <row r="8998" spans="1:13">
      <c r="A8998" s="6">
        <f t="shared" si="2029"/>
        <v>2696100</v>
      </c>
      <c r="B8998" s="7">
        <f t="shared" si="2030"/>
        <v>43133.204861082049</v>
      </c>
      <c r="C8998">
        <f t="shared" si="2023"/>
        <v>0.34058468115851137</v>
      </c>
      <c r="D8998">
        <f t="shared" si="2024"/>
        <v>20.340584681158511</v>
      </c>
      <c r="E8998">
        <f t="shared" si="2025"/>
        <v>2E-3</v>
      </c>
      <c r="F8998">
        <f t="shared" si="2026"/>
        <v>6.6666666666666671E-3</v>
      </c>
      <c r="G8998">
        <f t="shared" si="2027"/>
        <v>0.11931195125208005</v>
      </c>
      <c r="H8998">
        <f t="shared" si="2028"/>
        <v>0</v>
      </c>
      <c r="I8998">
        <f t="shared" si="2032"/>
        <v>0.37309998436558478</v>
      </c>
      <c r="J8998">
        <f t="shared" si="2032"/>
        <v>0.43761369576851322</v>
      </c>
      <c r="K8998">
        <f t="shared" si="2032"/>
        <v>0.28558624737633653</v>
      </c>
      <c r="L8998">
        <f t="shared" si="2032"/>
        <v>2.9561695921113764E-2</v>
      </c>
      <c r="M8998">
        <f t="shared" si="2032"/>
        <v>-7.1151274367719369E-3</v>
      </c>
    </row>
    <row r="8999" spans="1:13">
      <c r="A8999" s="6">
        <f t="shared" si="2029"/>
        <v>2696400</v>
      </c>
      <c r="B8999" s="7">
        <f t="shared" si="2030"/>
        <v>43133.208333304268</v>
      </c>
      <c r="C8999">
        <f t="shared" si="2023"/>
        <v>0.28652455272864852</v>
      </c>
      <c r="D8999">
        <f t="shared" si="2024"/>
        <v>20.286524552728647</v>
      </c>
      <c r="E8999">
        <f t="shared" si="2025"/>
        <v>2E-3</v>
      </c>
      <c r="F8999">
        <f t="shared" si="2026"/>
        <v>6.6666666666666671E-3</v>
      </c>
      <c r="G8999">
        <f t="shared" si="2027"/>
        <v>0.11931195125208005</v>
      </c>
      <c r="H8999">
        <f t="shared" si="2028"/>
        <v>0</v>
      </c>
      <c r="I8999">
        <f t="shared" si="2032"/>
        <v>0.32326425791598296</v>
      </c>
      <c r="J8999">
        <f t="shared" si="2032"/>
        <v>0.42104495607038966</v>
      </c>
      <c r="K8999">
        <f t="shared" si="2032"/>
        <v>0.28560328114985084</v>
      </c>
      <c r="L8999">
        <f t="shared" si="2032"/>
        <v>3.414914432612428E-2</v>
      </c>
      <c r="M8999">
        <f t="shared" si="2032"/>
        <v>-7.3079026990935381E-3</v>
      </c>
    </row>
    <row r="9000" spans="1:13">
      <c r="A9000" s="6">
        <f t="shared" si="2029"/>
        <v>2696700</v>
      </c>
      <c r="B9000" s="7">
        <f t="shared" si="2030"/>
        <v>43133.211805526487</v>
      </c>
      <c r="C9000">
        <f t="shared" si="2023"/>
        <v>0.23153567120706825</v>
      </c>
      <c r="D9000">
        <f t="shared" si="2024"/>
        <v>20.23153567120707</v>
      </c>
      <c r="E9000">
        <f t="shared" si="2025"/>
        <v>2E-3</v>
      </c>
      <c r="F9000">
        <f t="shared" si="2026"/>
        <v>6.6666666666666671E-3</v>
      </c>
      <c r="G9000">
        <f t="shared" si="2027"/>
        <v>0.11931195125208005</v>
      </c>
      <c r="H9000">
        <f t="shared" si="2028"/>
        <v>0</v>
      </c>
      <c r="I9000">
        <f t="shared" si="2032"/>
        <v>0.27238068870343046</v>
      </c>
      <c r="J9000">
        <f t="shared" si="2032"/>
        <v>0.40311142302036551</v>
      </c>
      <c r="K9000">
        <f t="shared" si="2032"/>
        <v>0.2846945480811805</v>
      </c>
      <c r="L9000">
        <f t="shared" si="2032"/>
        <v>3.8625900216048378E-2</v>
      </c>
      <c r="M9000">
        <f t="shared" si="2032"/>
        <v>-7.4769898091728085E-3</v>
      </c>
    </row>
    <row r="9001" spans="1:13">
      <c r="A9001" s="6">
        <f t="shared" si="2029"/>
        <v>2697000</v>
      </c>
      <c r="B9001" s="7">
        <f t="shared" si="2030"/>
        <v>43133.215277748706</v>
      </c>
      <c r="C9001">
        <f t="shared" si="2023"/>
        <v>0.1757962799352521</v>
      </c>
      <c r="D9001">
        <f t="shared" si="2024"/>
        <v>20.175796279935252</v>
      </c>
      <c r="E9001">
        <f t="shared" si="2025"/>
        <v>2E-3</v>
      </c>
      <c r="F9001">
        <f t="shared" si="2026"/>
        <v>6.6666666666666671E-3</v>
      </c>
      <c r="G9001">
        <f t="shared" si="2027"/>
        <v>0.11931195125208005</v>
      </c>
      <c r="H9001">
        <f t="shared" si="2028"/>
        <v>0</v>
      </c>
      <c r="I9001">
        <f t="shared" ref="I9001:M9010" si="2033">$B$1*EXP(-$G9001*I$9)*SIN($B$2*$A9001+$B$3-$G9001*I$9-$H9001)/SQRT((1+$G9001*$B$7)^2+($G9001*$B$7)^2)</f>
        <v>0.22061421293233782</v>
      </c>
      <c r="J9001">
        <f t="shared" si="2033"/>
        <v>0.38387122714895811</v>
      </c>
      <c r="K9001">
        <f t="shared" si="2033"/>
        <v>0.28286299377704088</v>
      </c>
      <c r="L9001">
        <f t="shared" si="2033"/>
        <v>4.2977452440509184E-2</v>
      </c>
      <c r="M9001">
        <f t="shared" si="2033"/>
        <v>-7.6218406807299771E-3</v>
      </c>
    </row>
    <row r="9002" spans="1:13">
      <c r="A9002" s="6">
        <f t="shared" si="2029"/>
        <v>2697300</v>
      </c>
      <c r="B9002" s="7">
        <f t="shared" si="2030"/>
        <v>43133.218749970925</v>
      </c>
      <c r="C9002">
        <f t="shared" si="2023"/>
        <v>0.11948705498964739</v>
      </c>
      <c r="D9002">
        <f t="shared" si="2024"/>
        <v>20.119487054989648</v>
      </c>
      <c r="E9002">
        <f t="shared" si="2025"/>
        <v>2E-3</v>
      </c>
      <c r="F9002">
        <f t="shared" si="2026"/>
        <v>6.6666666666666671E-3</v>
      </c>
      <c r="G9002">
        <f t="shared" si="2027"/>
        <v>0.11931195125208005</v>
      </c>
      <c r="H9002">
        <f t="shared" si="2028"/>
        <v>0</v>
      </c>
      <c r="I9002">
        <f t="shared" si="2033"/>
        <v>0.16813262869881634</v>
      </c>
      <c r="J9002">
        <f t="shared" si="2033"/>
        <v>0.36338673446018582</v>
      </c>
      <c r="K9002">
        <f t="shared" si="2033"/>
        <v>0.28011455511686045</v>
      </c>
      <c r="L9002">
        <f t="shared" si="2033"/>
        <v>4.7189695689698892E-2</v>
      </c>
      <c r="M9002">
        <f t="shared" si="2033"/>
        <v>-7.7419857878777316E-3</v>
      </c>
    </row>
    <row r="9003" spans="1:13">
      <c r="A9003" s="6">
        <f t="shared" si="2029"/>
        <v>2697600</v>
      </c>
      <c r="B9003" s="7">
        <f t="shared" si="2030"/>
        <v>43133.222222193144</v>
      </c>
      <c r="C9003">
        <f t="shared" si="2023"/>
        <v>6.2790519530247738E-2</v>
      </c>
      <c r="D9003">
        <f t="shared" si="2024"/>
        <v>20.062790519530246</v>
      </c>
      <c r="E9003">
        <f t="shared" si="2025"/>
        <v>2E-3</v>
      </c>
      <c r="F9003">
        <f t="shared" si="2026"/>
        <v>6.6666666666666671E-3</v>
      </c>
      <c r="G9003">
        <f t="shared" si="2027"/>
        <v>0.11931195125208005</v>
      </c>
      <c r="H9003">
        <f t="shared" si="2028"/>
        <v>0</v>
      </c>
      <c r="I9003">
        <f t="shared" si="2033"/>
        <v>0.11510605208251455</v>
      </c>
      <c r="J9003">
        <f t="shared" si="2033"/>
        <v>0.34172434427565396</v>
      </c>
      <c r="K9003">
        <f t="shared" si="2033"/>
        <v>0.27645814100872412</v>
      </c>
      <c r="L9003">
        <f t="shared" si="2033"/>
        <v>5.1248976215954832E-2</v>
      </c>
      <c r="M9003">
        <f t="shared" si="2033"/>
        <v>-7.8370356870633793E-3</v>
      </c>
    </row>
    <row r="9004" spans="1:13">
      <c r="A9004" s="6">
        <f t="shared" si="2029"/>
        <v>2697900</v>
      </c>
      <c r="B9004" s="7">
        <f t="shared" si="2030"/>
        <v>43133.225694415363</v>
      </c>
      <c r="C9004">
        <f t="shared" si="2023"/>
        <v>5.8904521619469845E-3</v>
      </c>
      <c r="D9004">
        <f t="shared" si="2024"/>
        <v>20.005890452161946</v>
      </c>
      <c r="E9004">
        <f t="shared" si="2025"/>
        <v>2E-3</v>
      </c>
      <c r="F9004">
        <f t="shared" si="2026"/>
        <v>6.6666666666666671E-3</v>
      </c>
      <c r="G9004">
        <f t="shared" si="2027"/>
        <v>0.11931195125208005</v>
      </c>
      <c r="H9004">
        <f t="shared" si="2028"/>
        <v>0</v>
      </c>
      <c r="I9004">
        <f t="shared" si="2033"/>
        <v>6.1706365724829668E-2</v>
      </c>
      <c r="J9004">
        <f t="shared" si="2033"/>
        <v>0.31895427400484827</v>
      </c>
      <c r="K9004">
        <f t="shared" si="2033"/>
        <v>0.27190560351163817</v>
      </c>
      <c r="L9004">
        <f t="shared" si="2033"/>
        <v>5.5142136091619796E-2</v>
      </c>
      <c r="M9004">
        <f t="shared" si="2033"/>
        <v>-7.9066822794282149E-3</v>
      </c>
    </row>
    <row r="9005" spans="1:13">
      <c r="A9005" s="6">
        <f t="shared" si="2029"/>
        <v>2698200</v>
      </c>
      <c r="B9005" s="7">
        <f t="shared" si="2030"/>
        <v>43133.229166637582</v>
      </c>
      <c r="C9005">
        <f t="shared" si="2023"/>
        <v>-5.1028708773049006E-2</v>
      </c>
      <c r="D9005">
        <f t="shared" si="2024"/>
        <v>19.94897129122695</v>
      </c>
      <c r="E9005">
        <f t="shared" si="2025"/>
        <v>2E-3</v>
      </c>
      <c r="F9005">
        <f t="shared" si="2026"/>
        <v>6.6666666666666671E-3</v>
      </c>
      <c r="G9005">
        <f t="shared" si="2027"/>
        <v>0.11931195125208005</v>
      </c>
      <c r="H9005">
        <f t="shared" si="2028"/>
        <v>0</v>
      </c>
      <c r="I9005">
        <f t="shared" si="2033"/>
        <v>8.1066616813890453E-3</v>
      </c>
      <c r="J9005">
        <f t="shared" si="2033"/>
        <v>0.29515033153951326</v>
      </c>
      <c r="K9005">
        <f t="shared" si="2033"/>
        <v>0.26647169941777438</v>
      </c>
      <c r="L9005">
        <f t="shared" si="2033"/>
        <v>5.8856555859694251E-2</v>
      </c>
      <c r="M9005">
        <f t="shared" si="2033"/>
        <v>-7.9506998094919304E-3</v>
      </c>
    </row>
    <row r="9006" spans="1:13">
      <c r="A9006" s="6">
        <f t="shared" si="2029"/>
        <v>2698500</v>
      </c>
      <c r="B9006" s="7">
        <f t="shared" si="2030"/>
        <v>43133.232638859801</v>
      </c>
      <c r="C9006">
        <f t="shared" si="2023"/>
        <v>-0.10778246304187696</v>
      </c>
      <c r="D9006">
        <f t="shared" si="2024"/>
        <v>19.892217536958125</v>
      </c>
      <c r="E9006">
        <f t="shared" si="2025"/>
        <v>2E-3</v>
      </c>
      <c r="F9006">
        <f t="shared" si="2026"/>
        <v>6.6666666666666671E-3</v>
      </c>
      <c r="G9006">
        <f t="shared" si="2027"/>
        <v>0.11931195125208005</v>
      </c>
      <c r="H9006">
        <f t="shared" si="2028"/>
        <v>0</v>
      </c>
      <c r="I9006">
        <f t="shared" si="2033"/>
        <v>-4.5519319646245365E-2</v>
      </c>
      <c r="J9006">
        <f t="shared" si="2033"/>
        <v>0.2703896760094705</v>
      </c>
      <c r="K9006">
        <f t="shared" si="2033"/>
        <v>0.26017404241915137</v>
      </c>
      <c r="L9006">
        <f t="shared" si="2033"/>
        <v>6.2380195439107014E-2</v>
      </c>
      <c r="M9006">
        <f t="shared" si="2033"/>
        <v>-7.9689455969266087E-3</v>
      </c>
    </row>
    <row r="9007" spans="1:13">
      <c r="A9007" s="6">
        <f t="shared" si="2029"/>
        <v>2698800</v>
      </c>
      <c r="B9007" s="7">
        <f t="shared" si="2030"/>
        <v>43133.23611108202</v>
      </c>
      <c r="C9007">
        <f t="shared" si="2023"/>
        <v>-0.16418684656800342</v>
      </c>
      <c r="D9007">
        <f t="shared" si="2024"/>
        <v>19.835813153431996</v>
      </c>
      <c r="E9007">
        <f t="shared" si="2025"/>
        <v>2E-3</v>
      </c>
      <c r="F9007">
        <f t="shared" si="2026"/>
        <v>6.6666666666666671E-3</v>
      </c>
      <c r="G9007">
        <f t="shared" si="2027"/>
        <v>0.11931195125208005</v>
      </c>
      <c r="H9007">
        <f t="shared" si="2028"/>
        <v>0</v>
      </c>
      <c r="I9007">
        <f t="shared" si="2033"/>
        <v>-9.8997752680184764E-2</v>
      </c>
      <c r="J9007">
        <f t="shared" si="2033"/>
        <v>0.24475256767569523</v>
      </c>
      <c r="K9007">
        <f t="shared" si="2033"/>
        <v>0.25303304601385423</v>
      </c>
      <c r="L9007">
        <f t="shared" si="2033"/>
        <v>6.5701633151951211E-2</v>
      </c>
      <c r="M9007">
        <f t="shared" si="2033"/>
        <v>-7.9613604990468184E-3</v>
      </c>
    </row>
    <row r="9008" spans="1:13">
      <c r="A9008" s="6">
        <f t="shared" si="2029"/>
        <v>2699100</v>
      </c>
      <c r="B9008" s="7">
        <f t="shared" si="2030"/>
        <v>43133.239583304239</v>
      </c>
      <c r="C9008">
        <f t="shared" si="2023"/>
        <v>-0.22005902774034819</v>
      </c>
      <c r="D9008">
        <f t="shared" si="2024"/>
        <v>19.779940972259652</v>
      </c>
      <c r="E9008">
        <f t="shared" si="2025"/>
        <v>2E-3</v>
      </c>
      <c r="F9008">
        <f t="shared" si="2026"/>
        <v>6.6666666666666671E-3</v>
      </c>
      <c r="G9008">
        <f t="shared" si="2027"/>
        <v>0.11931195125208005</v>
      </c>
      <c r="H9008">
        <f t="shared" si="2028"/>
        <v>0</v>
      </c>
      <c r="I9008">
        <f t="shared" si="2033"/>
        <v>-0.15215529011196838</v>
      </c>
      <c r="J9008">
        <f t="shared" si="2033"/>
        <v>0.21832210777123146</v>
      </c>
      <c r="K9008">
        <f t="shared" si="2033"/>
        <v>0.2450718573368372</v>
      </c>
      <c r="L9008">
        <f t="shared" si="2033"/>
        <v>6.8810102746205665E-2</v>
      </c>
      <c r="M9008">
        <f t="shared" si="2033"/>
        <v>-7.927969102517262E-3</v>
      </c>
    </row>
    <row r="9009" spans="1:13">
      <c r="A9009" s="6">
        <f t="shared" si="2029"/>
        <v>2699400</v>
      </c>
      <c r="B9009" s="7">
        <f t="shared" si="2030"/>
        <v>43133.243055526458</v>
      </c>
      <c r="C9009">
        <f t="shared" si="2023"/>
        <v>-0.27521790005147573</v>
      </c>
      <c r="D9009">
        <f t="shared" si="2024"/>
        <v>19.724782099948523</v>
      </c>
      <c r="E9009">
        <f t="shared" si="2025"/>
        <v>2E-3</v>
      </c>
      <c r="F9009">
        <f t="shared" si="2026"/>
        <v>6.6666666666666671E-3</v>
      </c>
      <c r="G9009">
        <f t="shared" si="2027"/>
        <v>0.11931195125208005</v>
      </c>
      <c r="H9009">
        <f t="shared" si="2028"/>
        <v>0</v>
      </c>
      <c r="I9009">
        <f t="shared" si="2033"/>
        <v>-0.20481962479793064</v>
      </c>
      <c r="J9009">
        <f t="shared" si="2033"/>
        <v>0.1911839691333114</v>
      </c>
      <c r="K9009">
        <f t="shared" si="2033"/>
        <v>0.23631628212981698</v>
      </c>
      <c r="L9009">
        <f t="shared" si="2033"/>
        <v>7.169552829392481E-2</v>
      </c>
      <c r="M9009">
        <f t="shared" si="2033"/>
        <v>-7.8688796436566424E-3</v>
      </c>
    </row>
    <row r="9010" spans="1:13">
      <c r="A9010" s="6">
        <f t="shared" si="2029"/>
        <v>2699700</v>
      </c>
      <c r="B9010" s="7">
        <f t="shared" si="2030"/>
        <v>43133.246527748677</v>
      </c>
      <c r="C9010">
        <f t="shared" si="2023"/>
        <v>-0.32948466914450908</v>
      </c>
      <c r="D9010">
        <f t="shared" si="2024"/>
        <v>19.670515330855491</v>
      </c>
      <c r="E9010">
        <f t="shared" si="2025"/>
        <v>2E-3</v>
      </c>
      <c r="F9010">
        <f t="shared" si="2026"/>
        <v>6.6666666666666671E-3</v>
      </c>
      <c r="G9010">
        <f t="shared" si="2027"/>
        <v>0.11931195125208005</v>
      </c>
      <c r="H9010">
        <f t="shared" si="2028"/>
        <v>0</v>
      </c>
      <c r="I9010">
        <f t="shared" si="2033"/>
        <v>-0.25682004828345678</v>
      </c>
      <c r="J9010">
        <f t="shared" si="2033"/>
        <v>0.16342611849949329</v>
      </c>
      <c r="K9010">
        <f t="shared" si="2033"/>
        <v>0.22679470109335245</v>
      </c>
      <c r="L9010">
        <f t="shared" si="2033"/>
        <v>7.4348556851810396E-2</v>
      </c>
      <c r="M9010">
        <f t="shared" si="2033"/>
        <v>-7.7842836575952624E-3</v>
      </c>
    </row>
    <row r="9011" spans="1:13">
      <c r="A9011" s="6">
        <f t="shared" si="2029"/>
        <v>2700000</v>
      </c>
      <c r="B9011" s="7">
        <f t="shared" si="2030"/>
        <v>43133.249999970896</v>
      </c>
      <c r="C9011">
        <f t="shared" si="2023"/>
        <v>-0.38268343236423968</v>
      </c>
      <c r="D9011">
        <f t="shared" si="2024"/>
        <v>19.617316567635761</v>
      </c>
      <c r="E9011">
        <f t="shared" si="2025"/>
        <v>2E-3</v>
      </c>
      <c r="F9011">
        <f t="shared" si="2026"/>
        <v>6.6666666666666671E-3</v>
      </c>
      <c r="G9011">
        <f t="shared" si="2027"/>
        <v>0.11931195125208005</v>
      </c>
      <c r="H9011">
        <f t="shared" si="2028"/>
        <v>0</v>
      </c>
      <c r="I9011">
        <f t="shared" ref="I9011:M9020" si="2034">$B$1*EXP(-$G9011*I$9)*SIN($B$2*$A9011+$B$3-$G9011*I$9-$H9011)/SQRT((1+$G9011*$B$7)^2+($G9011*$B$7)^2)</f>
        <v>-0.30798800414412852</v>
      </c>
      <c r="J9011">
        <f t="shared" si="2034"/>
        <v>0.13513853136879439</v>
      </c>
      <c r="K9011">
        <f t="shared" si="2034"/>
        <v>0.21653797789251783</v>
      </c>
      <c r="L9011">
        <f t="shared" si="2034"/>
        <v>7.6760588778212374E-2</v>
      </c>
      <c r="M9011">
        <f t="shared" si="2034"/>
        <v>-7.6744553574254514E-3</v>
      </c>
    </row>
    <row r="9012" spans="1:13">
      <c r="A9012" s="6">
        <f t="shared" si="2029"/>
        <v>2700300</v>
      </c>
      <c r="B9012" s="7">
        <f t="shared" si="2030"/>
        <v>43133.253472193115</v>
      </c>
      <c r="C9012">
        <f t="shared" si="2023"/>
        <v>-0.43464174893605223</v>
      </c>
      <c r="D9012">
        <f t="shared" si="2024"/>
        <v>19.565358251063948</v>
      </c>
      <c r="E9012">
        <f t="shared" si="2025"/>
        <v>2E-3</v>
      </c>
      <c r="F9012">
        <f t="shared" si="2026"/>
        <v>6.6666666666666671E-3</v>
      </c>
      <c r="G9012">
        <f t="shared" si="2027"/>
        <v>0.11931195125208005</v>
      </c>
      <c r="H9012">
        <f t="shared" si="2028"/>
        <v>0</v>
      </c>
      <c r="I9012">
        <f t="shared" si="2034"/>
        <v>-0.35815763435223874</v>
      </c>
      <c r="J9012">
        <f t="shared" si="2034"/>
        <v>0.1064129003509971</v>
      </c>
      <c r="K9012">
        <f t="shared" si="2034"/>
        <v>0.20557935911401401</v>
      </c>
      <c r="L9012">
        <f t="shared" si="2034"/>
        <v>7.8923805608403133E-2</v>
      </c>
      <c r="M9012">
        <f t="shared" si="2034"/>
        <v>-7.5397507453549614E-3</v>
      </c>
    </row>
    <row r="9013" spans="1:13">
      <c r="A9013" s="6">
        <f t="shared" si="2029"/>
        <v>2700600</v>
      </c>
      <c r="B9013" s="7">
        <f t="shared" si="2030"/>
        <v>43133.256944415334</v>
      </c>
      <c r="C9013">
        <f t="shared" si="2023"/>
        <v>-0.4851911989228076</v>
      </c>
      <c r="D9013">
        <f t="shared" si="2024"/>
        <v>19.514808801077191</v>
      </c>
      <c r="E9013">
        <f t="shared" si="2025"/>
        <v>2E-3</v>
      </c>
      <c r="F9013">
        <f t="shared" si="2026"/>
        <v>6.6666666666666671E-3</v>
      </c>
      <c r="G9013">
        <f t="shared" si="2027"/>
        <v>0.11931195125208005</v>
      </c>
      <c r="H9013">
        <f t="shared" si="2028"/>
        <v>0</v>
      </c>
      <c r="I9013">
        <f t="shared" si="2034"/>
        <v>-0.40716631689607785</v>
      </c>
      <c r="J9013">
        <f t="shared" si="2034"/>
        <v>7.7342337950306816E-2</v>
      </c>
      <c r="K9013">
        <f t="shared" si="2034"/>
        <v>0.1939543664992596</v>
      </c>
      <c r="L9013">
        <f t="shared" si="2034"/>
        <v>8.083119539768166E-2</v>
      </c>
      <c r="M9013">
        <f t="shared" si="2034"/>
        <v>-7.3806064587460885E-3</v>
      </c>
    </row>
    <row r="9014" spans="1:13">
      <c r="A9014" s="6">
        <f t="shared" si="2029"/>
        <v>2700900</v>
      </c>
      <c r="B9014" s="7">
        <f t="shared" si="2030"/>
        <v>43133.260416637553</v>
      </c>
      <c r="C9014">
        <f t="shared" si="2023"/>
        <v>-0.53416792914851963</v>
      </c>
      <c r="D9014">
        <f t="shared" si="2024"/>
        <v>19.46583207085148</v>
      </c>
      <c r="E9014">
        <f t="shared" si="2025"/>
        <v>2E-3</v>
      </c>
      <c r="F9014">
        <f t="shared" si="2026"/>
        <v>6.6666666666666671E-3</v>
      </c>
      <c r="G9014">
        <f t="shared" si="2027"/>
        <v>0.11931195125208005</v>
      </c>
      <c r="H9014">
        <f t="shared" si="2028"/>
        <v>0</v>
      </c>
      <c r="I9014">
        <f t="shared" si="2034"/>
        <v>-0.45485519290996473</v>
      </c>
      <c r="J9014">
        <f t="shared" si="2034"/>
        <v>4.8021074746449066E-2</v>
      </c>
      <c r="K9014">
        <f t="shared" si="2034"/>
        <v>0.18170068180268001</v>
      </c>
      <c r="L9014">
        <f t="shared" si="2034"/>
        <v>8.2476575450194725E-2</v>
      </c>
      <c r="M9014">
        <f t="shared" si="2034"/>
        <v>-7.197538354780421E-3</v>
      </c>
    </row>
    <row r="9015" spans="1:13">
      <c r="A9015" s="6">
        <f t="shared" si="2029"/>
        <v>2701200</v>
      </c>
      <c r="B9015" s="7">
        <f t="shared" si="2030"/>
        <v>43133.263888859772</v>
      </c>
      <c r="C9015">
        <f t="shared" si="2023"/>
        <v>-0.58141318431913469</v>
      </c>
      <c r="D9015">
        <f t="shared" si="2024"/>
        <v>19.418586815680865</v>
      </c>
      <c r="E9015">
        <f t="shared" si="2025"/>
        <v>2E-3</v>
      </c>
      <c r="F9015">
        <f t="shared" si="2026"/>
        <v>6.6666666666666671E-3</v>
      </c>
      <c r="G9015">
        <f t="shared" si="2027"/>
        <v>0.11931195125208005</v>
      </c>
      <c r="H9015">
        <f t="shared" si="2028"/>
        <v>0</v>
      </c>
      <c r="I9015">
        <f t="shared" si="2034"/>
        <v>-0.5010696816062522</v>
      </c>
      <c r="J9015">
        <f t="shared" si="2034"/>
        <v>1.8544153951558642E-2</v>
      </c>
      <c r="K9015">
        <f t="shared" si="2034"/>
        <v>0.16885802464843724</v>
      </c>
      <c r="L9015">
        <f t="shared" si="2034"/>
        <v>8.3854612359794869E-2</v>
      </c>
      <c r="M9015">
        <f t="shared" si="2034"/>
        <v>-6.9911398383370295E-3</v>
      </c>
    </row>
    <row r="9016" spans="1:13">
      <c r="A9016" s="6">
        <f t="shared" si="2029"/>
        <v>2701500</v>
      </c>
      <c r="B9016" s="7">
        <f t="shared" si="2030"/>
        <v>43133.267361081991</v>
      </c>
      <c r="C9016">
        <f t="shared" si="2023"/>
        <v>-0.62677382161872719</v>
      </c>
      <c r="D9016">
        <f t="shared" si="2024"/>
        <v>19.373226178381273</v>
      </c>
      <c r="E9016">
        <f t="shared" si="2025"/>
        <v>2E-3</v>
      </c>
      <c r="F9016">
        <f t="shared" si="2026"/>
        <v>6.6666666666666671E-3</v>
      </c>
      <c r="G9016">
        <f t="shared" si="2027"/>
        <v>0.11931195125208005</v>
      </c>
      <c r="H9016">
        <f t="shared" si="2028"/>
        <v>0</v>
      </c>
      <c r="I9016">
        <f t="shared" si="2034"/>
        <v>-0.54565998134009797</v>
      </c>
      <c r="J9016">
        <f t="shared" si="2034"/>
        <v>-1.0992876666826802E-2</v>
      </c>
      <c r="K9016">
        <f t="shared" si="2034"/>
        <v>0.15546802378154734</v>
      </c>
      <c r="L9016">
        <f t="shared" si="2034"/>
        <v>8.4960839297972213E-2</v>
      </c>
      <c r="M9016">
        <f t="shared" si="2034"/>
        <v>-6.7620799385046818E-3</v>
      </c>
    </row>
    <row r="9017" spans="1:13">
      <c r="A9017" s="6">
        <f t="shared" si="2029"/>
        <v>2701800</v>
      </c>
      <c r="B9017" s="7">
        <f t="shared" si="2030"/>
        <v>43133.27083330421</v>
      </c>
      <c r="C9017">
        <f t="shared" si="2023"/>
        <v>-0.67010280711361248</v>
      </c>
      <c r="D9017">
        <f t="shared" si="2024"/>
        <v>19.329897192886389</v>
      </c>
      <c r="E9017">
        <f t="shared" si="2025"/>
        <v>2E-3</v>
      </c>
      <c r="F9017">
        <f t="shared" si="2026"/>
        <v>6.6666666666666671E-3</v>
      </c>
      <c r="G9017">
        <f t="shared" si="2027"/>
        <v>0.11931195125208005</v>
      </c>
      <c r="H9017">
        <f t="shared" si="2028"/>
        <v>0</v>
      </c>
      <c r="I9017">
        <f t="shared" si="2034"/>
        <v>-0.5884815551833561</v>
      </c>
      <c r="J9017">
        <f t="shared" si="2034"/>
        <v>-4.0494274498850055E-2</v>
      </c>
      <c r="K9017">
        <f t="shared" si="2034"/>
        <v>0.14157408213055594</v>
      </c>
      <c r="L9017">
        <f t="shared" si="2034"/>
        <v>8.5791670492833913E-2</v>
      </c>
      <c r="M9017">
        <f t="shared" si="2034"/>
        <v>-6.5111011399601086E-3</v>
      </c>
    </row>
    <row r="9018" spans="1:13">
      <c r="A9018" s="6">
        <f t="shared" si="2029"/>
        <v>2702100</v>
      </c>
      <c r="B9018" s="7">
        <f t="shared" si="2030"/>
        <v>43133.274305526429</v>
      </c>
      <c r="C9018">
        <f t="shared" si="2023"/>
        <v>-0.71125969235396314</v>
      </c>
      <c r="D9018">
        <f t="shared" si="2024"/>
        <v>19.288740307646037</v>
      </c>
      <c r="E9018">
        <f t="shared" si="2025"/>
        <v>2E-3</v>
      </c>
      <c r="F9018">
        <f t="shared" si="2026"/>
        <v>6.6666666666666671E-3</v>
      </c>
      <c r="G9018">
        <f t="shared" si="2027"/>
        <v>0.11931195125208005</v>
      </c>
      <c r="H9018">
        <f t="shared" si="2028"/>
        <v>0</v>
      </c>
      <c r="I9018">
        <f t="shared" si="2034"/>
        <v>-0.62939559943229928</v>
      </c>
      <c r="J9018">
        <f t="shared" si="2034"/>
        <v>-6.9864412436104306E-2</v>
      </c>
      <c r="K9018">
        <f t="shared" si="2034"/>
        <v>0.12722123611956662</v>
      </c>
      <c r="L9018">
        <f t="shared" si="2034"/>
        <v>8.6344412852167388E-2</v>
      </c>
      <c r="M9018">
        <f t="shared" si="2034"/>
        <v>-6.2390169762487702E-3</v>
      </c>
    </row>
    <row r="9019" spans="1:13">
      <c r="A9019" s="6">
        <f t="shared" si="2029"/>
        <v>2702400</v>
      </c>
      <c r="B9019" s="7">
        <f t="shared" si="2030"/>
        <v>43133.277777748648</v>
      </c>
      <c r="C9019">
        <f t="shared" si="2023"/>
        <v>-0.75011106962986163</v>
      </c>
      <c r="D9019">
        <f t="shared" si="2024"/>
        <v>19.249888930370137</v>
      </c>
      <c r="E9019">
        <f t="shared" si="2025"/>
        <v>2E-3</v>
      </c>
      <c r="F9019">
        <f t="shared" si="2026"/>
        <v>6.6666666666666671E-3</v>
      </c>
      <c r="G9019">
        <f t="shared" si="2027"/>
        <v>0.11931195125208005</v>
      </c>
      <c r="H9019">
        <f t="shared" si="2028"/>
        <v>0</v>
      </c>
      <c r="I9019">
        <f t="shared" si="2034"/>
        <v>-0.66826949353231457</v>
      </c>
      <c r="J9019">
        <f t="shared" si="2034"/>
        <v>-9.9008088841748165E-2</v>
      </c>
      <c r="K9019">
        <f t="shared" si="2034"/>
        <v>0.1124560096851199</v>
      </c>
      <c r="L9019">
        <f t="shared" si="2034"/>
        <v>8.6617274692955229E-2</v>
      </c>
      <c r="M9019">
        <f t="shared" si="2034"/>
        <v>-5.9467093927602051E-3</v>
      </c>
    </row>
    <row r="9020" spans="1:13">
      <c r="A9020" s="6">
        <f t="shared" si="2029"/>
        <v>2702700</v>
      </c>
      <c r="B9020" s="7">
        <f t="shared" si="2030"/>
        <v>43133.281249970867</v>
      </c>
      <c r="C9020">
        <f t="shared" si="2023"/>
        <v>-0.786531004404735</v>
      </c>
      <c r="D9020">
        <f t="shared" si="2024"/>
        <v>19.213468995595264</v>
      </c>
      <c r="E9020">
        <f t="shared" si="2025"/>
        <v>2E-3</v>
      </c>
      <c r="F9020">
        <f t="shared" si="2026"/>
        <v>6.6666666666666671E-3</v>
      </c>
      <c r="G9020">
        <f t="shared" si="2027"/>
        <v>0.11931195125208005</v>
      </c>
      <c r="H9020">
        <f t="shared" si="2028"/>
        <v>0</v>
      </c>
      <c r="I9020">
        <f t="shared" si="2034"/>
        <v>-0.70497722995982048</v>
      </c>
      <c r="J9020">
        <f t="shared" si="2034"/>
        <v>-0.12783083614115462</v>
      </c>
      <c r="K9020">
        <f t="shared" si="2034"/>
        <v>9.7326263471516988E-2</v>
      </c>
      <c r="L9020">
        <f t="shared" si="2034"/>
        <v>8.6609371549011771E-2</v>
      </c>
      <c r="M9020">
        <f t="shared" si="2034"/>
        <v>-5.6351258879525001E-3</v>
      </c>
    </row>
    <row r="9021" spans="1:13">
      <c r="A9021" s="6">
        <f t="shared" si="2029"/>
        <v>2703000</v>
      </c>
      <c r="B9021" s="7">
        <f t="shared" si="2030"/>
        <v>43133.284722193086</v>
      </c>
      <c r="C9021">
        <f t="shared" si="2023"/>
        <v>-0.82040144352501521</v>
      </c>
      <c r="D9021">
        <f t="shared" si="2024"/>
        <v>19.179598556474986</v>
      </c>
      <c r="E9021">
        <f t="shared" si="2025"/>
        <v>2E-3</v>
      </c>
      <c r="F9021">
        <f t="shared" si="2026"/>
        <v>6.6666666666666671E-3</v>
      </c>
      <c r="G9021">
        <f t="shared" si="2027"/>
        <v>0.11931195125208005</v>
      </c>
      <c r="H9021">
        <f t="shared" si="2028"/>
        <v>0</v>
      </c>
      <c r="I9021">
        <f t="shared" ref="I9021:M9030" si="2035">$B$1*EXP(-$G9021*I$9)*SIN($B$2*$A9021+$B$3-$G9021*I$9-$H9021)/SQRT((1+$G9021*$B$7)^2+($G9021*$B$7)^2)</f>
        <v>-0.73939982266851012</v>
      </c>
      <c r="J9021">
        <f t="shared" si="2035"/>
        <v>-0.1562392270331979</v>
      </c>
      <c r="K9021">
        <f t="shared" si="2035"/>
        <v>8.1881039693255026E-2</v>
      </c>
      <c r="L9021">
        <f t="shared" si="2035"/>
        <v>8.6320729037929991E-2</v>
      </c>
      <c r="M9021">
        <f t="shared" si="2035"/>
        <v>-5.3052764420897514E-3</v>
      </c>
    </row>
    <row r="9022" spans="1:13">
      <c r="A9022" s="6">
        <f t="shared" si="2029"/>
        <v>2703300</v>
      </c>
      <c r="B9022" s="7">
        <f t="shared" si="2030"/>
        <v>43133.288194415305</v>
      </c>
      <c r="C9022">
        <f t="shared" si="2023"/>
        <v>-0.85161259788274235</v>
      </c>
      <c r="D9022">
        <f t="shared" si="2024"/>
        <v>19.148387402117258</v>
      </c>
      <c r="E9022">
        <f t="shared" si="2025"/>
        <v>2E-3</v>
      </c>
      <c r="F9022">
        <f t="shared" si="2026"/>
        <v>6.6666666666666671E-3</v>
      </c>
      <c r="G9022">
        <f t="shared" si="2027"/>
        <v>0.11931195125208005</v>
      </c>
      <c r="H9022">
        <f t="shared" si="2028"/>
        <v>0</v>
      </c>
      <c r="I9022">
        <f t="shared" si="2035"/>
        <v>-0.77142569277587381</v>
      </c>
      <c r="J9022">
        <f t="shared" si="2035"/>
        <v>-0.18414117732955276</v>
      </c>
      <c r="K9022">
        <f t="shared" si="2035"/>
        <v>6.6170403167469513E-2</v>
      </c>
      <c r="L9022">
        <f t="shared" si="2035"/>
        <v>8.5752282778043559E-2</v>
      </c>
      <c r="M9022">
        <f t="shared" si="2035"/>
        <v>-4.9582302434483111E-3</v>
      </c>
    </row>
    <row r="9023" spans="1:13">
      <c r="A9023" s="6">
        <f t="shared" si="2029"/>
        <v>2703600</v>
      </c>
      <c r="B9023" s="7">
        <f t="shared" si="2030"/>
        <v>43133.291666637524</v>
      </c>
      <c r="C9023">
        <f t="shared" si="2023"/>
        <v>-0.88006329829067942</v>
      </c>
      <c r="D9023">
        <f t="shared" si="2024"/>
        <v>19.119936701709321</v>
      </c>
      <c r="E9023">
        <f t="shared" si="2025"/>
        <v>2E-3</v>
      </c>
      <c r="F9023">
        <f t="shared" si="2026"/>
        <v>6.6666666666666671E-3</v>
      </c>
      <c r="G9023">
        <f t="shared" si="2027"/>
        <v>0.11931195125208005</v>
      </c>
      <c r="H9023">
        <f t="shared" si="2028"/>
        <v>0</v>
      </c>
      <c r="I9023">
        <f t="shared" si="2035"/>
        <v>-0.80095103023976411</v>
      </c>
      <c r="J9023">
        <f t="shared" si="2035"/>
        <v>-0.21144624444031593</v>
      </c>
      <c r="K9023">
        <f t="shared" si="2035"/>
        <v>5.0245279031700112E-2</v>
      </c>
      <c r="L9023">
        <f t="shared" si="2035"/>
        <v>8.4905875355675078E-2</v>
      </c>
      <c r="M9023">
        <f t="shared" si="2035"/>
        <v>-4.5951122226043526E-3</v>
      </c>
    </row>
    <row r="9024" spans="1:13">
      <c r="A9024" s="6">
        <f t="shared" si="2029"/>
        <v>2703900</v>
      </c>
      <c r="B9024" s="7">
        <f t="shared" si="2030"/>
        <v>43133.295138859743</v>
      </c>
      <c r="C9024">
        <f t="shared" si="2023"/>
        <v>-0.90566132341671801</v>
      </c>
      <c r="D9024">
        <f t="shared" si="2024"/>
        <v>19.094338676583281</v>
      </c>
      <c r="E9024">
        <f t="shared" si="2025"/>
        <v>2E-3</v>
      </c>
      <c r="F9024">
        <f t="shared" si="2026"/>
        <v>6.6666666666666671E-3</v>
      </c>
      <c r="G9024">
        <f t="shared" si="2027"/>
        <v>0.11931195125208005</v>
      </c>
      <c r="H9024">
        <f t="shared" si="2028"/>
        <v>0</v>
      </c>
      <c r="I9024">
        <f t="shared" si="2035"/>
        <v>-0.82788013035299157</v>
      </c>
      <c r="J9024">
        <f t="shared" si="2035"/>
        <v>-0.23806592053874989</v>
      </c>
      <c r="K9024">
        <f t="shared" si="2035"/>
        <v>3.4157287672817303E-2</v>
      </c>
      <c r="L9024">
        <f t="shared" si="2035"/>
        <v>8.378425035248957E-2</v>
      </c>
      <c r="M9024">
        <f t="shared" si="2035"/>
        <v>-4.2170994060322558E-3</v>
      </c>
    </row>
    <row r="9025" spans="1:13">
      <c r="A9025" s="6">
        <f t="shared" si="2029"/>
        <v>2704200</v>
      </c>
      <c r="B9025" s="7">
        <f t="shared" si="2030"/>
        <v>43133.298611081962</v>
      </c>
      <c r="C9025">
        <f t="shared" si="2023"/>
        <v>-0.92832369871375653</v>
      </c>
      <c r="D9025">
        <f t="shared" si="2024"/>
        <v>19.071676301286242</v>
      </c>
      <c r="E9025">
        <f t="shared" si="2025"/>
        <v>2E-3</v>
      </c>
      <c r="F9025">
        <f t="shared" si="2026"/>
        <v>6.6666666666666671E-3</v>
      </c>
      <c r="G9025">
        <f t="shared" si="2027"/>
        <v>0.11931195125208005</v>
      </c>
      <c r="H9025">
        <f t="shared" si="2028"/>
        <v>0</v>
      </c>
      <c r="I9025">
        <f t="shared" si="2035"/>
        <v>-0.8521257039643535</v>
      </c>
      <c r="J9025">
        <f t="shared" si="2035"/>
        <v>-0.26391391945405784</v>
      </c>
      <c r="K9025">
        <f t="shared" si="2035"/>
        <v>1.7958577402672132E-2</v>
      </c>
      <c r="L9025">
        <f t="shared" si="2035"/>
        <v>8.2391043452340357E-2</v>
      </c>
      <c r="M9025">
        <f t="shared" si="2035"/>
        <v>-3.8254171008443799E-3</v>
      </c>
    </row>
    <row r="9026" spans="1:13">
      <c r="A9026" s="6">
        <f t="shared" si="2029"/>
        <v>2704500</v>
      </c>
      <c r="B9026" s="7">
        <f t="shared" si="2030"/>
        <v>43133.302083304181</v>
      </c>
      <c r="C9026">
        <f t="shared" si="2023"/>
        <v>-0.94797696537722254</v>
      </c>
      <c r="D9026">
        <f t="shared" si="2024"/>
        <v>19.052023034622778</v>
      </c>
      <c r="E9026">
        <f t="shared" si="2025"/>
        <v>2E-3</v>
      </c>
      <c r="F9026">
        <f t="shared" si="2026"/>
        <v>6.6666666666666671E-3</v>
      </c>
      <c r="G9026">
        <f t="shared" si="2027"/>
        <v>0.11931195125208005</v>
      </c>
      <c r="H9026">
        <f t="shared" si="2028"/>
        <v>0</v>
      </c>
      <c r="I9026">
        <f t="shared" si="2035"/>
        <v>-0.87360916042170889</v>
      </c>
      <c r="J9026">
        <f t="shared" si="2035"/>
        <v>-0.28890645636333345</v>
      </c>
      <c r="K9026">
        <f t="shared" si="2035"/>
        <v>1.7016554221085947E-3</v>
      </c>
      <c r="L9026">
        <f t="shared" si="2035"/>
        <v>8.0730770656399636E-2</v>
      </c>
      <c r="M9026">
        <f t="shared" si="2035"/>
        <v>-3.4213349230246678E-3</v>
      </c>
    </row>
    <row r="9027" spans="1:13">
      <c r="A9027" s="6">
        <f t="shared" si="2029"/>
        <v>2704800</v>
      </c>
      <c r="B9027" s="7">
        <f t="shared" si="2030"/>
        <v>43133.3055555264</v>
      </c>
      <c r="C9027">
        <f t="shared" si="2023"/>
        <v>-0.96455741845756382</v>
      </c>
      <c r="D9027">
        <f t="shared" si="2024"/>
        <v>19.035442581542437</v>
      </c>
      <c r="E9027">
        <f t="shared" si="2025"/>
        <v>2E-3</v>
      </c>
      <c r="F9027">
        <f t="shared" si="2026"/>
        <v>6.6666666666666671E-3</v>
      </c>
      <c r="G9027">
        <f t="shared" si="2027"/>
        <v>0.11931195125208005</v>
      </c>
      <c r="H9027">
        <f t="shared" si="2028"/>
        <v>0</v>
      </c>
      <c r="I9027">
        <f t="shared" si="2035"/>
        <v>-0.89226086231905977</v>
      </c>
      <c r="J9027">
        <f t="shared" si="2035"/>
        <v>-0.31296251937525804</v>
      </c>
      <c r="K9027">
        <f t="shared" si="2035"/>
        <v>-1.4560782378022111E-2</v>
      </c>
      <c r="L9027">
        <f t="shared" si="2035"/>
        <v>7.8808813644798234E-2</v>
      </c>
      <c r="M9027">
        <f t="shared" si="2035"/>
        <v>-3.0061626820411251E-3</v>
      </c>
    </row>
    <row r="9028" spans="1:13">
      <c r="A9028" s="6">
        <f t="shared" si="2029"/>
        <v>2705100</v>
      </c>
      <c r="B9028" s="7">
        <f t="shared" si="2030"/>
        <v>43133.309027748619</v>
      </c>
      <c r="C9028">
        <f t="shared" si="2023"/>
        <v>-0.97801131335622926</v>
      </c>
      <c r="D9028">
        <f t="shared" si="2024"/>
        <v>19.02198868664377</v>
      </c>
      <c r="E9028">
        <f t="shared" si="2025"/>
        <v>2E-3</v>
      </c>
      <c r="F9028">
        <f t="shared" si="2026"/>
        <v>6.6666666666666671E-3</v>
      </c>
      <c r="G9028">
        <f t="shared" si="2027"/>
        <v>0.11931195125208005</v>
      </c>
      <c r="H9028">
        <f t="shared" si="2028"/>
        <v>0</v>
      </c>
      <c r="I9028">
        <f t="shared" si="2035"/>
        <v>-0.90802035122225455</v>
      </c>
      <c r="J9028">
        <f t="shared" si="2035"/>
        <v>-0.33600413212555358</v>
      </c>
      <c r="K9028">
        <f t="shared" si="2035"/>
        <v>-3.0776022227668537E-2</v>
      </c>
      <c r="L9028">
        <f t="shared" si="2035"/>
        <v>7.6631402332214604E-2</v>
      </c>
      <c r="M9028">
        <f t="shared" si="2035"/>
        <v>-2.5812461351726996E-3</v>
      </c>
    </row>
    <row r="9029" spans="1:13">
      <c r="A9029" s="6">
        <f t="shared" si="2029"/>
        <v>2705400</v>
      </c>
      <c r="B9029" s="7">
        <f t="shared" si="2030"/>
        <v>43133.312499970838</v>
      </c>
      <c r="C9029">
        <f t="shared" si="2023"/>
        <v>-0.98829504003573887</v>
      </c>
      <c r="D9029">
        <f t="shared" si="2024"/>
        <v>19.011704959964263</v>
      </c>
      <c r="E9029">
        <f t="shared" si="2025"/>
        <v>2E-3</v>
      </c>
      <c r="F9029">
        <f t="shared" si="2026"/>
        <v>6.6666666666666671E-3</v>
      </c>
      <c r="G9029">
        <f t="shared" si="2027"/>
        <v>0.11931195125208005</v>
      </c>
      <c r="H9029">
        <f t="shared" si="2028"/>
        <v>0</v>
      </c>
      <c r="I9029">
        <f t="shared" si="2035"/>
        <v>-0.92083654364157408</v>
      </c>
      <c r="J9029">
        <f t="shared" si="2035"/>
        <v>-0.35795660653294581</v>
      </c>
      <c r="K9029">
        <f t="shared" si="2035"/>
        <v>-4.6891503346259612E-2</v>
      </c>
      <c r="L9029">
        <f t="shared" si="2035"/>
        <v>7.420559467395961E-2</v>
      </c>
      <c r="M9029">
        <f t="shared" si="2035"/>
        <v>-2.1479626253133629E-3</v>
      </c>
    </row>
    <row r="9030" spans="1:13">
      <c r="A9030" s="6">
        <f t="shared" si="2029"/>
        <v>2705700</v>
      </c>
      <c r="B9030" s="7">
        <f t="shared" si="2030"/>
        <v>43133.315972193057</v>
      </c>
      <c r="C9030">
        <f t="shared" si="2023"/>
        <v>-0.99537526437913548</v>
      </c>
      <c r="D9030">
        <f t="shared" si="2024"/>
        <v>19.004624735620865</v>
      </c>
      <c r="E9030">
        <f t="shared" si="2025"/>
        <v>2E-3</v>
      </c>
      <c r="F9030">
        <f t="shared" si="2026"/>
        <v>6.6666666666666671E-3</v>
      </c>
      <c r="G9030">
        <f t="shared" si="2027"/>
        <v>0.11931195125208005</v>
      </c>
      <c r="H9030">
        <f t="shared" si="2028"/>
        <v>0</v>
      </c>
      <c r="I9030">
        <f t="shared" si="2035"/>
        <v>-0.93066789661595051</v>
      </c>
      <c r="J9030">
        <f t="shared" si="2035"/>
        <v>-0.37874878489630459</v>
      </c>
      <c r="K9030">
        <f t="shared" si="2035"/>
        <v>-6.2854988315463003E-2</v>
      </c>
      <c r="L9030">
        <f t="shared" si="2035"/>
        <v>7.1539253788020118E-2</v>
      </c>
      <c r="M9030">
        <f t="shared" si="2035"/>
        <v>-1.7077166163941024E-3</v>
      </c>
    </row>
    <row r="9031" spans="1:13">
      <c r="A9031" s="6">
        <f t="shared" si="2029"/>
        <v>2706000</v>
      </c>
      <c r="B9031" s="7">
        <f t="shared" si="2030"/>
        <v>43133.319444415276</v>
      </c>
      <c r="C9031">
        <f t="shared" si="2023"/>
        <v>-0.99922903624068615</v>
      </c>
      <c r="D9031">
        <f t="shared" si="2024"/>
        <v>19.000770963759315</v>
      </c>
      <c r="E9031">
        <f t="shared" si="2025"/>
        <v>2E-3</v>
      </c>
      <c r="F9031">
        <f t="shared" si="2026"/>
        <v>6.6666666666666671E-3</v>
      </c>
      <c r="G9031">
        <f t="shared" si="2027"/>
        <v>0.11931195125208005</v>
      </c>
      <c r="H9031">
        <f t="shared" si="2028"/>
        <v>0</v>
      </c>
      <c r="I9031">
        <f t="shared" ref="I9031:M9040" si="2036">$B$1*EXP(-$G9031*I$9)*SIN($B$2*$A9031+$B$3-$G9031*I$9-$H9031)/SQRT((1+$G9031*$B$7)^2+($G9031*$B$7)^2)</f>
        <v>-0.93748254237219297</v>
      </c>
      <c r="J9031">
        <f t="shared" si="2036"/>
        <v>-0.39831327054846155</v>
      </c>
      <c r="K9031">
        <f t="shared" si="2036"/>
        <v>-7.8614732403941831E-2</v>
      </c>
      <c r="L9031">
        <f t="shared" si="2036"/>
        <v>6.8641022467186161E-2</v>
      </c>
      <c r="M9031">
        <f t="shared" si="2036"/>
        <v>-1.2619351408891925E-3</v>
      </c>
    </row>
    <row r="9032" spans="1:13">
      <c r="A9032" s="6">
        <f t="shared" si="2029"/>
        <v>2706300</v>
      </c>
      <c r="B9032" s="7">
        <f t="shared" si="2030"/>
        <v>43133.322916637495</v>
      </c>
      <c r="C9032">
        <f t="shared" si="2023"/>
        <v>-0.99984386383739243</v>
      </c>
      <c r="D9032">
        <f t="shared" si="2024"/>
        <v>19.000156136162609</v>
      </c>
      <c r="E9032">
        <f t="shared" si="2025"/>
        <v>2E-3</v>
      </c>
      <c r="F9032">
        <f t="shared" si="2026"/>
        <v>6.6666666666666671E-3</v>
      </c>
      <c r="G9032">
        <f t="shared" si="2027"/>
        <v>0.11931195125208005</v>
      </c>
      <c r="H9032">
        <f t="shared" si="2028"/>
        <v>0</v>
      </c>
      <c r="I9032">
        <f t="shared" si="2036"/>
        <v>-0.94125839162244929</v>
      </c>
      <c r="J9032">
        <f t="shared" si="2036"/>
        <v>-0.41658664631843567</v>
      </c>
      <c r="K9032">
        <f t="shared" si="2036"/>
        <v>-9.4119651294776313E-2</v>
      </c>
      <c r="L9032">
        <f t="shared" si="2036"/>
        <v>6.5520295163960046E-2</v>
      </c>
      <c r="M9032">
        <f t="shared" si="2036"/>
        <v>-8.120631741766151E-4</v>
      </c>
    </row>
    <row r="9033" spans="1:13">
      <c r="A9033" s="6">
        <f t="shared" si="2029"/>
        <v>2706600</v>
      </c>
      <c r="B9033" s="7">
        <f t="shared" si="2030"/>
        <v>43133.326388859714</v>
      </c>
      <c r="C9033">
        <f t="shared" si="2023"/>
        <v>-0.99721775424046011</v>
      </c>
      <c r="D9033">
        <f t="shared" si="2024"/>
        <v>19.002782245759541</v>
      </c>
      <c r="E9033">
        <f t="shared" si="2025"/>
        <v>2E-3</v>
      </c>
      <c r="F9033">
        <f t="shared" si="2026"/>
        <v>6.6666666666666671E-3</v>
      </c>
      <c r="G9033">
        <f t="shared" si="2027"/>
        <v>0.11931195125208005</v>
      </c>
      <c r="H9033">
        <f t="shared" si="2028"/>
        <v>0</v>
      </c>
      <c r="I9033">
        <f t="shared" si="2036"/>
        <v>-0.94198320516546463</v>
      </c>
      <c r="J9033">
        <f t="shared" si="2036"/>
        <v>-0.43350968009476615</v>
      </c>
      <c r="K9033">
        <f t="shared" si="2036"/>
        <v>-0.10931948667250825</v>
      </c>
      <c r="L9033">
        <f t="shared" si="2036"/>
        <v>6.2187187538950424E-2</v>
      </c>
      <c r="M9033">
        <f t="shared" si="2036"/>
        <v>-3.5955895072879886E-4</v>
      </c>
    </row>
    <row r="9034" spans="1:13">
      <c r="A9034" s="6">
        <f t="shared" si="2029"/>
        <v>2706900</v>
      </c>
      <c r="B9034" s="7">
        <f t="shared" si="2030"/>
        <v>43133.329861081933</v>
      </c>
      <c r="C9034">
        <f t="shared" si="2023"/>
        <v>-0.99135921983524788</v>
      </c>
      <c r="D9034">
        <f t="shared" si="2024"/>
        <v>19.008640780164754</v>
      </c>
      <c r="E9034">
        <f t="shared" si="2025"/>
        <v>2E-3</v>
      </c>
      <c r="F9034">
        <f t="shared" si="2026"/>
        <v>6.6666666666666671E-3</v>
      </c>
      <c r="G9034">
        <f t="shared" si="2027"/>
        <v>0.11931195125208005</v>
      </c>
      <c r="H9034">
        <f t="shared" si="2028"/>
        <v>0</v>
      </c>
      <c r="I9034">
        <f t="shared" si="2036"/>
        <v>-0.93965463355923617</v>
      </c>
      <c r="J9034">
        <f t="shared" si="2036"/>
        <v>-0.44902751682300041</v>
      </c>
      <c r="K9034">
        <f t="shared" si="2036"/>
        <v>-0.12416496913258904</v>
      </c>
      <c r="L9034">
        <f t="shared" si="2036"/>
        <v>5.8652503671537071E-2</v>
      </c>
      <c r="M9034">
        <f t="shared" si="2036"/>
        <v>9.4110762670868563E-5</v>
      </c>
    </row>
    <row r="9035" spans="1:13">
      <c r="A9035" s="6">
        <f t="shared" si="2029"/>
        <v>2707200</v>
      </c>
      <c r="B9035" s="7">
        <f t="shared" si="2030"/>
        <v>43133.333333304152</v>
      </c>
      <c r="C9035">
        <f t="shared" si="2023"/>
        <v>-0.98228725072885203</v>
      </c>
      <c r="D9035">
        <f t="shared" si="2024"/>
        <v>19.017712749271148</v>
      </c>
      <c r="E9035">
        <f t="shared" si="2025"/>
        <v>2E-3</v>
      </c>
      <c r="F9035">
        <f t="shared" si="2026"/>
        <v>6.6666666666666671E-3</v>
      </c>
      <c r="G9035">
        <f t="shared" si="2027"/>
        <v>0.11931195125208005</v>
      </c>
      <c r="H9035">
        <f t="shared" si="2028"/>
        <v>0</v>
      </c>
      <c r="I9035">
        <f t="shared" si="2036"/>
        <v>-0.93428022473659622</v>
      </c>
      <c r="J9035">
        <f t="shared" si="2036"/>
        <v>-0.4630898563152428</v>
      </c>
      <c r="K9035">
        <f t="shared" si="2036"/>
        <v>-0.13860797788536081</v>
      </c>
      <c r="L9035">
        <f t="shared" si="2036"/>
        <v>5.4927701039060209E-2</v>
      </c>
      <c r="M9035">
        <f t="shared" si="2036"/>
        <v>5.4747542136940385E-4</v>
      </c>
    </row>
    <row r="9036" spans="1:13">
      <c r="A9036" s="6">
        <f t="shared" si="2029"/>
        <v>2707500</v>
      </c>
      <c r="B9036" s="7">
        <f t="shared" si="2030"/>
        <v>43133.336805526371</v>
      </c>
      <c r="C9036">
        <f t="shared" ref="C9036:C9099" si="2037">$B$1*SIN($B$2*A9036+$B$3)</f>
        <v>-0.97003125319475192</v>
      </c>
      <c r="D9036">
        <f t="shared" ref="D9036:D9099" si="2038">C9036-$B$8</f>
        <v>19.029968746805249</v>
      </c>
      <c r="E9036">
        <f t="shared" ref="E9036:E9099" si="2039">$B$5*ABS($B$8)</f>
        <v>2E-3</v>
      </c>
      <c r="F9036">
        <f t="shared" ref="F9036:F9099" si="2040">E9036/$B$4</f>
        <v>6.6666666666666671E-3</v>
      </c>
      <c r="G9036">
        <f t="shared" ref="G9036:G9099" si="2041">SQRT($B$2/(2*F9036))</f>
        <v>0.11931195125208005</v>
      </c>
      <c r="H9036">
        <f t="shared" ref="H9036:H9099" si="2042">ATAN(G9036*$B$7/(1+G9036*$B$7))</f>
        <v>0</v>
      </c>
      <c r="I9036">
        <f t="shared" si="2036"/>
        <v>-0.92587739953901471</v>
      </c>
      <c r="J9036">
        <f t="shared" si="2036"/>
        <v>-0.47565111629536155</v>
      </c>
      <c r="K9036">
        <f t="shared" si="2036"/>
        <v>-0.15260169673686783</v>
      </c>
      <c r="L9036">
        <f t="shared" si="2036"/>
        <v>5.1024853378057282E-2</v>
      </c>
      <c r="M9036">
        <f t="shared" si="2036"/>
        <v>9.9906546953134083E-4</v>
      </c>
    </row>
    <row r="9037" spans="1:13">
      <c r="A9037" s="6">
        <f t="shared" ref="A9037:A9100" si="2043">A9036+300</f>
        <v>2707800</v>
      </c>
      <c r="B9037" s="7">
        <f t="shared" ref="B9037:B9100" si="2044">B9036+300/86400</f>
        <v>43133.34027774859</v>
      </c>
      <c r="C9037">
        <f t="shared" si="2037"/>
        <v>-0.95463095435407497</v>
      </c>
      <c r="D9037">
        <f t="shared" si="2038"/>
        <v>19.045369045645923</v>
      </c>
      <c r="E9037">
        <f t="shared" si="2039"/>
        <v>2E-3</v>
      </c>
      <c r="F9037">
        <f t="shared" si="2040"/>
        <v>6.6666666666666671E-3</v>
      </c>
      <c r="G9037">
        <f t="shared" si="2041"/>
        <v>0.11931195125208005</v>
      </c>
      <c r="H9037">
        <f t="shared" si="2042"/>
        <v>0</v>
      </c>
      <c r="I9037">
        <f t="shared" si="2036"/>
        <v>-0.91447339524795679</v>
      </c>
      <c r="J9037">
        <f t="shared" si="2036"/>
        <v>-0.4866705801513323</v>
      </c>
      <c r="K9037">
        <f t="shared" si="2036"/>
        <v>-0.16610076584086814</v>
      </c>
      <c r="L9037">
        <f t="shared" si="2036"/>
        <v>4.6956611547938842E-2</v>
      </c>
      <c r="M9037">
        <f t="shared" si="2036"/>
        <v>1.4474171036197568E-3</v>
      </c>
    </row>
    <row r="9038" spans="1:13">
      <c r="A9038" s="6">
        <f t="shared" si="2043"/>
        <v>2708100</v>
      </c>
      <c r="B9038" s="7">
        <f t="shared" si="2044"/>
        <v>43133.343749970809</v>
      </c>
      <c r="C9038">
        <f t="shared" si="2037"/>
        <v>-0.93613627340225714</v>
      </c>
      <c r="D9038">
        <f t="shared" si="2038"/>
        <v>19.063863726597742</v>
      </c>
      <c r="E9038">
        <f t="shared" si="2039"/>
        <v>2E-3</v>
      </c>
      <c r="F9038">
        <f t="shared" si="2040"/>
        <v>6.6666666666666671E-3</v>
      </c>
      <c r="G9038">
        <f t="shared" si="2041"/>
        <v>0.11931195125208005</v>
      </c>
      <c r="H9038">
        <f t="shared" si="2042"/>
        <v>0</v>
      </c>
      <c r="I9038">
        <f t="shared" si="2036"/>
        <v>-0.90010517729668116</v>
      </c>
      <c r="J9038">
        <f t="shared" si="2036"/>
        <v>-0.49611252891591162</v>
      </c>
      <c r="K9038">
        <f t="shared" si="2036"/>
        <v>-0.17906142873031017</v>
      </c>
      <c r="L9038">
        <f t="shared" si="2036"/>
        <v>4.2736162523912317E-2</v>
      </c>
      <c r="M9038">
        <f t="shared" si="2036"/>
        <v>1.8910770172360109E-3</v>
      </c>
    </row>
    <row r="9039" spans="1:13">
      <c r="A9039" s="6">
        <f t="shared" si="2043"/>
        <v>2708400</v>
      </c>
      <c r="B9039" s="7">
        <f t="shared" si="2044"/>
        <v>43133.347222193028</v>
      </c>
      <c r="C9039">
        <f t="shared" si="2037"/>
        <v>-0.91460715979898588</v>
      </c>
      <c r="D9039">
        <f t="shared" si="2038"/>
        <v>19.085392840201013</v>
      </c>
      <c r="E9039">
        <f t="shared" si="2039"/>
        <v>2E-3</v>
      </c>
      <c r="F9039">
        <f t="shared" si="2040"/>
        <v>6.6666666666666671E-3</v>
      </c>
      <c r="G9039">
        <f t="shared" si="2041"/>
        <v>0.11931195125208005</v>
      </c>
      <c r="H9039">
        <f t="shared" si="2042"/>
        <v>0</v>
      </c>
      <c r="I9039">
        <f t="shared" si="2036"/>
        <v>-0.88281931944902092</v>
      </c>
      <c r="J9039">
        <f t="shared" si="2036"/>
        <v>-0.50394635704751278</v>
      </c>
      <c r="K9039">
        <f t="shared" si="2036"/>
        <v>-0.1914416741512778</v>
      </c>
      <c r="L9039">
        <f t="shared" si="2036"/>
        <v>3.8377186652198254E-2</v>
      </c>
      <c r="M9039">
        <f t="shared" si="2036"/>
        <v>2.3286071119246652E-3</v>
      </c>
    </row>
    <row r="9040" spans="1:13">
      <c r="A9040" s="6">
        <f t="shared" si="2043"/>
        <v>2708700</v>
      </c>
      <c r="B9040" s="7">
        <f t="shared" si="2044"/>
        <v>43133.350694415247</v>
      </c>
      <c r="C9040">
        <f t="shared" si="2037"/>
        <v>-0.89011339894530894</v>
      </c>
      <c r="D9040">
        <f t="shared" si="2038"/>
        <v>19.10988660105469</v>
      </c>
      <c r="E9040">
        <f t="shared" si="2039"/>
        <v>2E-3</v>
      </c>
      <c r="F9040">
        <f t="shared" si="2040"/>
        <v>6.6666666666666671E-3</v>
      </c>
      <c r="G9040">
        <f t="shared" si="2041"/>
        <v>0.11931195125208005</v>
      </c>
      <c r="H9040">
        <f t="shared" si="2042"/>
        <v>0</v>
      </c>
      <c r="I9040">
        <f t="shared" si="2036"/>
        <v>-0.86267185283308367</v>
      </c>
      <c r="J9040">
        <f t="shared" si="2036"/>
        <v>-0.5101466716364238</v>
      </c>
      <c r="K9040">
        <f t="shared" si="2036"/>
        <v>-0.20320137224019705</v>
      </c>
      <c r="L9040">
        <f t="shared" si="2036"/>
        <v>3.389381330593156E-2</v>
      </c>
      <c r="M9040">
        <f t="shared" si="2036"/>
        <v>2.7585891586916745E-3</v>
      </c>
    </row>
    <row r="9041" spans="1:13">
      <c r="A9041" s="6">
        <f t="shared" si="2043"/>
        <v>2709000</v>
      </c>
      <c r="B9041" s="7">
        <f t="shared" si="2044"/>
        <v>43133.354166637466</v>
      </c>
      <c r="C9041">
        <f t="shared" si="2037"/>
        <v>-0.86273438597824104</v>
      </c>
      <c r="D9041">
        <f t="shared" si="2038"/>
        <v>19.137265614021757</v>
      </c>
      <c r="E9041">
        <f t="shared" si="2039"/>
        <v>2E-3</v>
      </c>
      <c r="F9041">
        <f t="shared" si="2040"/>
        <v>6.6666666666666671E-3</v>
      </c>
      <c r="G9041">
        <f t="shared" si="2041"/>
        <v>0.11931195125208005</v>
      </c>
      <c r="H9041">
        <f t="shared" si="2042"/>
        <v>0</v>
      </c>
      <c r="I9041">
        <f t="shared" ref="I9041:M9050" si="2045">$B$1*EXP(-$G9041*I$9)*SIN($B$2*$A9041+$B$3-$G9041*I$9-$H9041)/SQRT((1+$G9041*$B$7)^2+($G9041*$B$7)^2)</f>
        <v>-0.83972808431954682</v>
      </c>
      <c r="J9041">
        <f t="shared" si="2045"/>
        <v>-0.51469337471446175</v>
      </c>
      <c r="K9041">
        <f t="shared" si="2045"/>
        <v>-0.21430240460248562</v>
      </c>
      <c r="L9041">
        <f t="shared" si="2045"/>
        <v>2.9300575085607589E-2</v>
      </c>
      <c r="M9041">
        <f t="shared" si="2045"/>
        <v>3.1796293951123571E-3</v>
      </c>
    </row>
    <row r="9042" spans="1:13">
      <c r="A9042" s="6">
        <f t="shared" si="2043"/>
        <v>2709300</v>
      </c>
      <c r="B9042" s="7">
        <f t="shared" si="2044"/>
        <v>43133.357638859685</v>
      </c>
      <c r="C9042">
        <f t="shared" si="2037"/>
        <v>-0.83255886841592919</v>
      </c>
      <c r="D9042">
        <f t="shared" si="2038"/>
        <v>19.16744113158407</v>
      </c>
      <c r="E9042">
        <f t="shared" si="2039"/>
        <v>2E-3</v>
      </c>
      <c r="F9042">
        <f t="shared" si="2040"/>
        <v>6.6666666666666671E-3</v>
      </c>
      <c r="G9042">
        <f t="shared" si="2041"/>
        <v>0.11931195125208005</v>
      </c>
      <c r="H9042">
        <f t="shared" si="2042"/>
        <v>0</v>
      </c>
      <c r="I9042">
        <f t="shared" si="2045"/>
        <v>-0.81406238483313897</v>
      </c>
      <c r="J9042">
        <f t="shared" si="2045"/>
        <v>-0.51757172840139654</v>
      </c>
      <c r="K9042">
        <f t="shared" si="2045"/>
        <v>-0.22470878787116802</v>
      </c>
      <c r="L9042">
        <f t="shared" si="2045"/>
        <v>2.4612360712481639E-2</v>
      </c>
      <c r="M9042">
        <f t="shared" si="2045"/>
        <v>3.5903630431332722E-3</v>
      </c>
    </row>
    <row r="9043" spans="1:13">
      <c r="A9043" s="6">
        <f t="shared" si="2043"/>
        <v>2709600</v>
      </c>
      <c r="B9043" s="7">
        <f t="shared" si="2044"/>
        <v>43133.361111081904</v>
      </c>
      <c r="C9043">
        <f t="shared" si="2037"/>
        <v>-0.7996846584876045</v>
      </c>
      <c r="D9043">
        <f t="shared" si="2038"/>
        <v>19.200315341512397</v>
      </c>
      <c r="E9043">
        <f t="shared" si="2039"/>
        <v>2E-3</v>
      </c>
      <c r="F9043">
        <f t="shared" si="2040"/>
        <v>6.6666666666666671E-3</v>
      </c>
      <c r="G9043">
        <f t="shared" si="2041"/>
        <v>0.11931195125208005</v>
      </c>
      <c r="H9043">
        <f t="shared" si="2042"/>
        <v>0</v>
      </c>
      <c r="I9043">
        <f t="shared" si="2045"/>
        <v>-0.78575794828350431</v>
      </c>
      <c r="J9043">
        <f t="shared" si="2045"/>
        <v>-0.5187724026769539</v>
      </c>
      <c r="K9043">
        <f t="shared" si="2045"/>
        <v>-0.2343867903449191</v>
      </c>
      <c r="L9043">
        <f t="shared" si="2045"/>
        <v>1.9844366767623176E-2</v>
      </c>
      <c r="M9043">
        <f t="shared" si="2045"/>
        <v>3.9894587329228921E-3</v>
      </c>
    </row>
    <row r="9044" spans="1:13">
      <c r="A9044" s="6">
        <f t="shared" si="2043"/>
        <v>2709900</v>
      </c>
      <c r="B9044" s="7">
        <f t="shared" si="2044"/>
        <v>43133.364583304123</v>
      </c>
      <c r="C9044">
        <f t="shared" si="2037"/>
        <v>-0.76421831608086033</v>
      </c>
      <c r="D9044">
        <f t="shared" si="2038"/>
        <v>19.235781683919139</v>
      </c>
      <c r="E9044">
        <f t="shared" si="2039"/>
        <v>2E-3</v>
      </c>
      <c r="F9044">
        <f t="shared" si="2040"/>
        <v>6.6666666666666671E-3</v>
      </c>
      <c r="G9044">
        <f t="shared" si="2041"/>
        <v>0.11931195125208005</v>
      </c>
      <c r="H9044">
        <f t="shared" si="2042"/>
        <v>0</v>
      </c>
      <c r="I9044">
        <f t="shared" si="2045"/>
        <v>-0.75490652189692509</v>
      </c>
      <c r="J9044">
        <f t="shared" si="2045"/>
        <v>-0.51829150562355075</v>
      </c>
      <c r="K9044">
        <f t="shared" si="2045"/>
        <v>-0.2433050413274444</v>
      </c>
      <c r="L9044">
        <f t="shared" si="2045"/>
        <v>1.5012048433069651E-2</v>
      </c>
      <c r="M9044">
        <f t="shared" si="2045"/>
        <v>4.3756228184306705E-3</v>
      </c>
    </row>
    <row r="9045" spans="1:13">
      <c r="A9045" s="6">
        <f t="shared" si="2043"/>
        <v>2710200</v>
      </c>
      <c r="B9045" s="7">
        <f t="shared" si="2044"/>
        <v>43133.368055526342</v>
      </c>
      <c r="C9045">
        <f t="shared" si="2037"/>
        <v>-0.72627480333353067</v>
      </c>
      <c r="D9045">
        <f t="shared" si="2038"/>
        <v>19.273725196666469</v>
      </c>
      <c r="E9045">
        <f t="shared" si="2039"/>
        <v>2E-3</v>
      </c>
      <c r="F9045">
        <f t="shared" si="2040"/>
        <v>6.6666666666666671E-3</v>
      </c>
      <c r="G9045">
        <f t="shared" si="2041"/>
        <v>0.11931195125208005</v>
      </c>
      <c r="H9045">
        <f t="shared" si="2042"/>
        <v>0</v>
      </c>
      <c r="I9045">
        <f t="shared" si="2045"/>
        <v>-0.72160810882263959</v>
      </c>
      <c r="J9045">
        <f t="shared" si="2045"/>
        <v>-0.51613059604171663</v>
      </c>
      <c r="K9045">
        <f t="shared" si="2045"/>
        <v>-0.25143463281388306</v>
      </c>
      <c r="L9045">
        <f t="shared" si="2045"/>
        <v>1.0131069394691538E-2</v>
      </c>
      <c r="M9045">
        <f t="shared" si="2045"/>
        <v>4.7476035706704193E-3</v>
      </c>
    </row>
    <row r="9046" spans="1:13">
      <c r="A9046" s="6">
        <f t="shared" si="2043"/>
        <v>2710500</v>
      </c>
      <c r="B9046" s="7">
        <f t="shared" si="2044"/>
        <v>43133.371527748561</v>
      </c>
      <c r="C9046">
        <f t="shared" si="2037"/>
        <v>-0.68597711199086286</v>
      </c>
      <c r="D9046">
        <f t="shared" si="2038"/>
        <v>19.314022888009138</v>
      </c>
      <c r="E9046">
        <f t="shared" si="2039"/>
        <v>2E-3</v>
      </c>
      <c r="F9046">
        <f t="shared" si="2040"/>
        <v>6.6666666666666671E-3</v>
      </c>
      <c r="G9046">
        <f t="shared" si="2041"/>
        <v>0.11931195125208005</v>
      </c>
      <c r="H9046">
        <f t="shared" si="2042"/>
        <v>0</v>
      </c>
      <c r="I9046">
        <f t="shared" si="2045"/>
        <v>-0.68597064397867213</v>
      </c>
      <c r="J9046">
        <f t="shared" si="2045"/>
        <v>-0.51229667839733728</v>
      </c>
      <c r="K9046">
        <f t="shared" si="2045"/>
        <v>-0.25874921319435984</v>
      </c>
      <c r="L9046">
        <f t="shared" si="2045"/>
        <v>5.2172510693005766E-3</v>
      </c>
      <c r="M9046">
        <f t="shared" si="2045"/>
        <v>5.1041952351242176E-3</v>
      </c>
    </row>
    <row r="9047" spans="1:13">
      <c r="A9047" s="6">
        <f t="shared" si="2043"/>
        <v>2710800</v>
      </c>
      <c r="B9047" s="7">
        <f t="shared" si="2044"/>
        <v>43133.37499997078</v>
      </c>
      <c r="C9047">
        <f t="shared" si="2037"/>
        <v>-0.64345586473447147</v>
      </c>
      <c r="D9047">
        <f t="shared" si="2038"/>
        <v>19.35654413526553</v>
      </c>
      <c r="E9047">
        <f t="shared" si="2039"/>
        <v>2E-3</v>
      </c>
      <c r="F9047">
        <f t="shared" si="2040"/>
        <v>6.6666666666666671E-3</v>
      </c>
      <c r="G9047">
        <f t="shared" si="2041"/>
        <v>0.11931195125208005</v>
      </c>
      <c r="H9047">
        <f t="shared" si="2042"/>
        <v>0</v>
      </c>
      <c r="I9047">
        <f t="shared" si="2045"/>
        <v>-0.64810964418667605</v>
      </c>
      <c r="J9047">
        <f t="shared" si="2045"/>
        <v>-0.50680218011707423</v>
      </c>
      <c r="K9047">
        <f t="shared" si="2045"/>
        <v>-0.26522507267130691</v>
      </c>
      <c r="L9047">
        <f t="shared" si="2045"/>
        <v>2.8652132038579735E-4</v>
      </c>
      <c r="M9047">
        <f t="shared" si="2045"/>
        <v>5.4442419401304308E-3</v>
      </c>
    </row>
    <row r="9048" spans="1:13">
      <c r="A9048" s="6">
        <f t="shared" si="2043"/>
        <v>2711100</v>
      </c>
      <c r="B9048" s="7">
        <f t="shared" si="2044"/>
        <v>43133.378472192999</v>
      </c>
      <c r="C9048">
        <f t="shared" si="2037"/>
        <v>-0.59884889177639</v>
      </c>
      <c r="D9048">
        <f t="shared" si="2038"/>
        <v>19.401151108223608</v>
      </c>
      <c r="E9048">
        <f t="shared" si="2039"/>
        <v>2E-3</v>
      </c>
      <c r="F9048">
        <f t="shared" si="2040"/>
        <v>6.6666666666666671E-3</v>
      </c>
      <c r="G9048">
        <f t="shared" si="2041"/>
        <v>0.11931195125208005</v>
      </c>
      <c r="H9048">
        <f t="shared" si="2042"/>
        <v>0</v>
      </c>
      <c r="I9048">
        <f t="shared" si="2045"/>
        <v>-0.60814783373076386</v>
      </c>
      <c r="J9048">
        <f t="shared" si="2045"/>
        <v>-0.49966491130556601</v>
      </c>
      <c r="K9048">
        <f t="shared" si="2045"/>
        <v>-0.27084122011341</v>
      </c>
      <c r="L9048">
        <f t="shared" si="2045"/>
        <v>-4.6451371711432989E-3</v>
      </c>
      <c r="M9048">
        <f t="shared" si="2045"/>
        <v>5.7666414435753773E-3</v>
      </c>
    </row>
    <row r="9049" spans="1:13">
      <c r="A9049" s="6">
        <f t="shared" si="2043"/>
        <v>2711400</v>
      </c>
      <c r="B9049" s="7">
        <f t="shared" si="2044"/>
        <v>43133.381944415218</v>
      </c>
      <c r="C9049">
        <f t="shared" si="2037"/>
        <v>-0.55230078409025374</v>
      </c>
      <c r="D9049">
        <f t="shared" si="2038"/>
        <v>19.447699215909747</v>
      </c>
      <c r="E9049">
        <f t="shared" si="2039"/>
        <v>2E-3</v>
      </c>
      <c r="F9049">
        <f t="shared" si="2040"/>
        <v>6.6666666666666671E-3</v>
      </c>
      <c r="G9049">
        <f t="shared" si="2041"/>
        <v>0.11931195125208005</v>
      </c>
      <c r="H9049">
        <f t="shared" si="2042"/>
        <v>0</v>
      </c>
      <c r="I9049">
        <f t="shared" si="2045"/>
        <v>-0.56621474655370041</v>
      </c>
      <c r="J9049">
        <f t="shared" si="2045"/>
        <v>-0.49090800701498294</v>
      </c>
      <c r="K9049">
        <f t="shared" si="2045"/>
        <v>-0.27557945109717025</v>
      </c>
      <c r="L9049">
        <f t="shared" si="2045"/>
        <v>-9.5617387139106842E-3</v>
      </c>
      <c r="M9049">
        <f t="shared" si="2045"/>
        <v>6.0703487057486398E-3</v>
      </c>
    </row>
    <row r="9050" spans="1:13">
      <c r="A9050" s="6">
        <f t="shared" si="2043"/>
        <v>2711700</v>
      </c>
      <c r="B9050" s="7">
        <f t="shared" si="2044"/>
        <v>43133.385416637437</v>
      </c>
      <c r="C9050">
        <f t="shared" si="2037"/>
        <v>-0.50396242472785691</v>
      </c>
      <c r="D9050">
        <f t="shared" si="2038"/>
        <v>19.496037575272144</v>
      </c>
      <c r="E9050">
        <f t="shared" si="2039"/>
        <v>2E-3</v>
      </c>
      <c r="F9050">
        <f t="shared" si="2040"/>
        <v>6.6666666666666671E-3</v>
      </c>
      <c r="G9050">
        <f t="shared" si="2041"/>
        <v>0.11931195125208005</v>
      </c>
      <c r="H9050">
        <f t="shared" si="2042"/>
        <v>0</v>
      </c>
      <c r="I9050">
        <f t="shared" si="2045"/>
        <v>-0.52244630637997058</v>
      </c>
      <c r="J9050">
        <f t="shared" si="2045"/>
        <v>-0.48055985225406794</v>
      </c>
      <c r="K9050">
        <f t="shared" si="2045"/>
        <v>-0.27942440691551068</v>
      </c>
      <c r="L9050">
        <f t="shared" si="2045"/>
        <v>-1.4447346422786014E-2</v>
      </c>
      <c r="M9050">
        <f t="shared" si="2045"/>
        <v>6.3543792767800384E-3</v>
      </c>
    </row>
    <row r="9051" spans="1:13">
      <c r="A9051" s="6">
        <f t="shared" si="2043"/>
        <v>2712000</v>
      </c>
      <c r="B9051" s="7">
        <f t="shared" si="2044"/>
        <v>43133.388888859656</v>
      </c>
      <c r="C9051">
        <f t="shared" si="2037"/>
        <v>-0.4539904997403964</v>
      </c>
      <c r="D9051">
        <f t="shared" si="2038"/>
        <v>19.546009500259604</v>
      </c>
      <c r="E9051">
        <f t="shared" si="2039"/>
        <v>2E-3</v>
      </c>
      <c r="F9051">
        <f t="shared" si="2040"/>
        <v>6.6666666666666671E-3</v>
      </c>
      <c r="G9051">
        <f t="shared" si="2041"/>
        <v>0.11931195125208005</v>
      </c>
      <c r="H9051">
        <f t="shared" si="2042"/>
        <v>0</v>
      </c>
      <c r="I9051">
        <f t="shared" ref="I9051:M9060" si="2046">$B$1*EXP(-$G9051*I$9)*SIN($B$2*$A9051+$B$3-$G9051*I$9-$H9051)/SQRT((1+$G9051*$B$7)^2+($G9051*$B$7)^2)</f>
        <v>-0.47698438612682609</v>
      </c>
      <c r="J9051">
        <f t="shared" si="2046"/>
        <v>-0.46865398997976498</v>
      </c>
      <c r="K9051">
        <f t="shared" si="2046"/>
        <v>-0.28236362436214968</v>
      </c>
      <c r="L9051">
        <f t="shared" si="2046"/>
        <v>-1.928612387738456E-2</v>
      </c>
      <c r="M9051">
        <f t="shared" si="2046"/>
        <v>6.6178124876775596E-3</v>
      </c>
    </row>
    <row r="9052" spans="1:13">
      <c r="A9052" s="6">
        <f t="shared" si="2043"/>
        <v>2712300</v>
      </c>
      <c r="B9052" s="7">
        <f t="shared" si="2044"/>
        <v>43133.392361081875</v>
      </c>
      <c r="C9052">
        <f t="shared" si="2037"/>
        <v>-0.4025469902891195</v>
      </c>
      <c r="D9052">
        <f t="shared" si="2038"/>
        <v>19.597453009710879</v>
      </c>
      <c r="E9052">
        <f t="shared" si="2039"/>
        <v>2E-3</v>
      </c>
      <c r="F9052">
        <f t="shared" si="2040"/>
        <v>6.6666666666666671E-3</v>
      </c>
      <c r="G9052">
        <f t="shared" si="2041"/>
        <v>0.11931195125208005</v>
      </c>
      <c r="H9052">
        <f t="shared" si="2042"/>
        <v>0</v>
      </c>
      <c r="I9052">
        <f t="shared" si="2046"/>
        <v>-0.4299763480309024</v>
      </c>
      <c r="J9052">
        <f t="shared" si="2046"/>
        <v>-0.45522901236952823</v>
      </c>
      <c r="K9052">
        <f t="shared" si="2046"/>
        <v>-0.28438757613039878</v>
      </c>
      <c r="L9052">
        <f t="shared" si="2046"/>
        <v>-2.4062386454964474E-2</v>
      </c>
      <c r="M9052">
        <f t="shared" si="2046"/>
        <v>6.8597944346257518E-3</v>
      </c>
    </row>
    <row r="9053" spans="1:13">
      <c r="A9053" s="6">
        <f t="shared" si="2043"/>
        <v>2712600</v>
      </c>
      <c r="B9053" s="7">
        <f t="shared" si="2044"/>
        <v>43133.395833304094</v>
      </c>
      <c r="C9053">
        <f t="shared" si="2037"/>
        <v>-0.34979864759317164</v>
      </c>
      <c r="D9053">
        <f t="shared" si="2038"/>
        <v>19.650201352406828</v>
      </c>
      <c r="E9053">
        <f t="shared" si="2039"/>
        <v>2E-3</v>
      </c>
      <c r="F9053">
        <f t="shared" si="2040"/>
        <v>6.6666666666666671E-3</v>
      </c>
      <c r="G9053">
        <f t="shared" si="2041"/>
        <v>0.11931195125208005</v>
      </c>
      <c r="H9053">
        <f t="shared" si="2042"/>
        <v>0</v>
      </c>
      <c r="I9053">
        <f t="shared" si="2046"/>
        <v>-0.38157456598242806</v>
      </c>
      <c r="J9053">
        <f t="shared" si="2046"/>
        <v>-0.44032843572710922</v>
      </c>
      <c r="K9053">
        <f t="shared" si="2046"/>
        <v>-0.2854897016953522</v>
      </c>
      <c r="L9053">
        <f t="shared" si="2046"/>
        <v>-2.8760652171184169E-2</v>
      </c>
      <c r="M9053">
        <f t="shared" si="2046"/>
        <v>7.0795407468633746E-3</v>
      </c>
    </row>
    <row r="9054" spans="1:13">
      <c r="A9054" s="6">
        <f t="shared" si="2043"/>
        <v>2712900</v>
      </c>
      <c r="B9054" s="7">
        <f t="shared" si="2044"/>
        <v>43133.399305526313</v>
      </c>
      <c r="C9054">
        <f t="shared" si="2037"/>
        <v>-0.29591645241457909</v>
      </c>
      <c r="D9054">
        <f t="shared" si="2038"/>
        <v>19.704083547585419</v>
      </c>
      <c r="E9054">
        <f t="shared" si="2039"/>
        <v>2E-3</v>
      </c>
      <c r="F9054">
        <f t="shared" si="2040"/>
        <v>6.6666666666666671E-3</v>
      </c>
      <c r="G9054">
        <f t="shared" si="2041"/>
        <v>0.11931195125208005</v>
      </c>
      <c r="H9054">
        <f t="shared" si="2042"/>
        <v>0</v>
      </c>
      <c r="I9054">
        <f t="shared" si="2046"/>
        <v>-0.33193593161353979</v>
      </c>
      <c r="J9054">
        <f t="shared" si="2046"/>
        <v>-0.42400055942683418</v>
      </c>
      <c r="K9054">
        <f t="shared" si="2046"/>
        <v>-0.28566642857948149</v>
      </c>
      <c r="L9054">
        <f t="shared" si="2046"/>
        <v>-3.3365691864115435E-2</v>
      </c>
      <c r="M9054">
        <f t="shared" si="2046"/>
        <v>7.2763391291788904E-3</v>
      </c>
    </row>
    <row r="9055" spans="1:13">
      <c r="A9055" s="6">
        <f t="shared" si="2043"/>
        <v>2713200</v>
      </c>
      <c r="B9055" s="7">
        <f t="shared" si="2044"/>
        <v>43133.402777748532</v>
      </c>
      <c r="C9055">
        <f t="shared" si="2037"/>
        <v>-0.24107506083390112</v>
      </c>
      <c r="D9055">
        <f t="shared" si="2038"/>
        <v>19.7589249391661</v>
      </c>
      <c r="E9055">
        <f t="shared" si="2039"/>
        <v>2E-3</v>
      </c>
      <c r="F9055">
        <f t="shared" si="2040"/>
        <v>6.6666666666666671E-3</v>
      </c>
      <c r="G9055">
        <f t="shared" si="2041"/>
        <v>0.11931195125208005</v>
      </c>
      <c r="H9055">
        <f t="shared" si="2042"/>
        <v>0</v>
      </c>
      <c r="I9055">
        <f t="shared" si="2046"/>
        <v>-0.28122134574304153</v>
      </c>
      <c r="J9055">
        <f t="shared" si="2046"/>
        <v>-0.40629830935394234</v>
      </c>
      <c r="K9055">
        <f t="shared" si="2046"/>
        <v>-0.28491718393261212</v>
      </c>
      <c r="L9055">
        <f t="shared" si="2046"/>
        <v>-3.7862578558698678E-2</v>
      </c>
      <c r="M9055">
        <f t="shared" si="2046"/>
        <v>7.4495516707744616E-3</v>
      </c>
    </row>
    <row r="9056" spans="1:13">
      <c r="A9056" s="6">
        <f t="shared" si="2043"/>
        <v>2713500</v>
      </c>
      <c r="B9056" s="7">
        <f t="shared" si="2044"/>
        <v>43133.406249970751</v>
      </c>
      <c r="C9056">
        <f t="shared" si="2037"/>
        <v>-0.18545223811244826</v>
      </c>
      <c r="D9056">
        <f t="shared" si="2038"/>
        <v>19.814547761887553</v>
      </c>
      <c r="E9056">
        <f t="shared" si="2039"/>
        <v>2E-3</v>
      </c>
      <c r="F9056">
        <f t="shared" si="2040"/>
        <v>6.6666666666666671E-3</v>
      </c>
      <c r="G9056">
        <f t="shared" si="2041"/>
        <v>0.11931195125208005</v>
      </c>
      <c r="H9056">
        <f t="shared" si="2042"/>
        <v>0</v>
      </c>
      <c r="I9056">
        <f t="shared" si="2046"/>
        <v>-0.22959519682552348</v>
      </c>
      <c r="J9056">
        <f t="shared" si="2046"/>
        <v>-0.38727906634833015</v>
      </c>
      <c r="K9056">
        <f t="shared" si="2046"/>
        <v>-0.2832443963887849</v>
      </c>
      <c r="L9056">
        <f t="shared" si="2046"/>
        <v>-4.2236735851686177E-2</v>
      </c>
      <c r="M9056">
        <f t="shared" si="2046"/>
        <v>7.5986169130176293E-3</v>
      </c>
    </row>
    <row r="9057" spans="1:13">
      <c r="A9057" s="6">
        <f t="shared" si="2043"/>
        <v>2713800</v>
      </c>
      <c r="B9057" s="7">
        <f t="shared" si="2044"/>
        <v>43133.40972219297</v>
      </c>
      <c r="C9057">
        <f t="shared" si="2037"/>
        <v>-0.12922828247637946</v>
      </c>
      <c r="D9057">
        <f t="shared" si="2038"/>
        <v>19.87077171752362</v>
      </c>
      <c r="E9057">
        <f t="shared" si="2039"/>
        <v>2E-3</v>
      </c>
      <c r="F9057">
        <f t="shared" si="2040"/>
        <v>6.6666666666666671E-3</v>
      </c>
      <c r="G9057">
        <f t="shared" si="2041"/>
        <v>0.11931195125208005</v>
      </c>
      <c r="H9057">
        <f t="shared" si="2042"/>
        <v>0</v>
      </c>
      <c r="I9057">
        <f t="shared" si="2046"/>
        <v>-0.17722482809561238</v>
      </c>
      <c r="J9057">
        <f t="shared" si="2046"/>
        <v>-0.36700448020785398</v>
      </c>
      <c r="K9057">
        <f t="shared" si="2046"/>
        <v>-0.28065348819398239</v>
      </c>
      <c r="L9057">
        <f t="shared" si="2046"/>
        <v>-4.6473985160218417E-2</v>
      </c>
      <c r="M9057">
        <f t="shared" si="2046"/>
        <v>7.7230516693774162E-3</v>
      </c>
    </row>
    <row r="9058" spans="1:13">
      <c r="A9058" s="6">
        <f t="shared" si="2043"/>
        <v>2714100</v>
      </c>
      <c r="B9058" s="7">
        <f t="shared" si="2044"/>
        <v>43133.413194415189</v>
      </c>
      <c r="C9058">
        <f t="shared" si="2037"/>
        <v>-7.2585440689775155E-2</v>
      </c>
      <c r="D9058">
        <f t="shared" si="2038"/>
        <v>19.927414559310225</v>
      </c>
      <c r="E9058">
        <f t="shared" si="2039"/>
        <v>2E-3</v>
      </c>
      <c r="F9058">
        <f t="shared" si="2040"/>
        <v>6.6666666666666671E-3</v>
      </c>
      <c r="G9058">
        <f t="shared" si="2041"/>
        <v>0.11931195125208005</v>
      </c>
      <c r="H9058">
        <f t="shared" si="2042"/>
        <v>0</v>
      </c>
      <c r="I9058">
        <f t="shared" si="2046"/>
        <v>-0.12427999513394543</v>
      </c>
      <c r="J9058">
        <f t="shared" si="2046"/>
        <v>-0.34554026985384123</v>
      </c>
      <c r="K9058">
        <f t="shared" si="2046"/>
        <v>-0.27715285763020364</v>
      </c>
      <c r="L9058">
        <f t="shared" si="2046"/>
        <v>-5.0560591680930085E-2</v>
      </c>
      <c r="M9058">
        <f t="shared" si="2046"/>
        <v>7.8224525916470097E-3</v>
      </c>
    </row>
    <row r="9059" spans="1:13">
      <c r="A9059" s="6">
        <f t="shared" si="2043"/>
        <v>2714400</v>
      </c>
      <c r="B9059" s="7">
        <f t="shared" si="2044"/>
        <v>43133.416666637408</v>
      </c>
      <c r="C9059">
        <f t="shared" si="2037"/>
        <v>-1.5707317312758051E-2</v>
      </c>
      <c r="D9059">
        <f t="shared" si="2038"/>
        <v>19.984292682687244</v>
      </c>
      <c r="E9059">
        <f t="shared" si="2039"/>
        <v>2E-3</v>
      </c>
      <c r="F9059">
        <f t="shared" si="2040"/>
        <v>6.6666666666666671E-3</v>
      </c>
      <c r="G9059">
        <f t="shared" si="2041"/>
        <v>0.11931195125208005</v>
      </c>
      <c r="H9059">
        <f t="shared" si="2042"/>
        <v>0</v>
      </c>
      <c r="I9059">
        <f t="shared" si="2046"/>
        <v>-7.0932315614708072E-2</v>
      </c>
      <c r="J9059">
        <f t="shared" si="2046"/>
        <v>-0.32295601030717647</v>
      </c>
      <c r="K9059">
        <f t="shared" si="2046"/>
        <v>-0.27275385179294021</v>
      </c>
      <c r="L9059">
        <f t="shared" si="2046"/>
        <v>-5.4483308910485653E-2</v>
      </c>
      <c r="M9059">
        <f t="shared" si="2046"/>
        <v>7.8964974773726142E-3</v>
      </c>
    </row>
    <row r="9060" spans="1:13">
      <c r="A9060" s="6">
        <f t="shared" si="2043"/>
        <v>2714700</v>
      </c>
      <c r="B9060" s="7">
        <f t="shared" si="2044"/>
        <v>43133.420138859627</v>
      </c>
      <c r="C9060">
        <f t="shared" si="2037"/>
        <v>4.1221720442725929E-2</v>
      </c>
      <c r="D9060">
        <f t="shared" si="2038"/>
        <v>20.041221720442724</v>
      </c>
      <c r="E9060">
        <f t="shared" si="2039"/>
        <v>2E-3</v>
      </c>
      <c r="F9060">
        <f t="shared" si="2040"/>
        <v>6.6666666666666671E-3</v>
      </c>
      <c r="G9060">
        <f t="shared" si="2041"/>
        <v>0.11931195125208005</v>
      </c>
      <c r="H9060">
        <f t="shared" si="2042"/>
        <v>0</v>
      </c>
      <c r="I9060">
        <f t="shared" si="2046"/>
        <v>-1.7354713016256813E-2</v>
      </c>
      <c r="J9060">
        <f t="shared" si="2046"/>
        <v>-0.29932490716465621</v>
      </c>
      <c r="K9060">
        <f t="shared" si="2046"/>
        <v>-0.26747072981019065</v>
      </c>
      <c r="L9060">
        <f t="shared" si="2046"/>
        <v>-5.8229421583402954E-2</v>
      </c>
      <c r="M9060">
        <f t="shared" si="2046"/>
        <v>7.9449463142554858E-3</v>
      </c>
    </row>
    <row r="9061" spans="1:13">
      <c r="A9061" s="6">
        <f t="shared" si="2043"/>
        <v>2715000</v>
      </c>
      <c r="B9061" s="7">
        <f t="shared" si="2044"/>
        <v>43133.423611081846</v>
      </c>
      <c r="C9061">
        <f t="shared" si="2037"/>
        <v>9.8017140328659907E-2</v>
      </c>
      <c r="D9061">
        <f t="shared" si="2038"/>
        <v>20.098017140328661</v>
      </c>
      <c r="E9061">
        <f t="shared" si="2039"/>
        <v>2E-3</v>
      </c>
      <c r="F9061">
        <f t="shared" si="2040"/>
        <v>6.6666666666666671E-3</v>
      </c>
      <c r="G9061">
        <f t="shared" si="2041"/>
        <v>0.11931195125208005</v>
      </c>
      <c r="H9061">
        <f t="shared" si="2042"/>
        <v>0</v>
      </c>
      <c r="I9061">
        <f t="shared" ref="I9061:M9070" si="2047">$B$1*EXP(-$G9061*I$9)*SIN($B$2*$A9061+$B$3-$G9061*I$9-$H9061)/SQRT((1+$G9061*$B$7)^2+($G9061*$B$7)^2)</f>
        <v>3.6279143900427135E-2</v>
      </c>
      <c r="J9061">
        <f t="shared" si="2047"/>
        <v>-0.27472355930723708</v>
      </c>
      <c r="K9061">
        <f t="shared" si="2047"/>
        <v>-0.26132061662230976</v>
      </c>
      <c r="L9061">
        <f t="shared" si="2047"/>
        <v>-6.178678688785675E-2</v>
      </c>
      <c r="M9061">
        <f t="shared" si="2047"/>
        <v>7.9676420581379082E-3</v>
      </c>
    </row>
    <row r="9062" spans="1:13">
      <c r="A9062" s="6">
        <f t="shared" si="2043"/>
        <v>2715300</v>
      </c>
      <c r="B9062" s="7">
        <f t="shared" si="2044"/>
        <v>43133.427083304065</v>
      </c>
      <c r="C9062">
        <f t="shared" si="2037"/>
        <v>0.15449484321177503</v>
      </c>
      <c r="D9062">
        <f t="shared" si="2038"/>
        <v>20.154494843211776</v>
      </c>
      <c r="E9062">
        <f t="shared" si="2039"/>
        <v>2E-3</v>
      </c>
      <c r="F9062">
        <f t="shared" si="2040"/>
        <v>6.6666666666666671E-3</v>
      </c>
      <c r="G9062">
        <f t="shared" si="2041"/>
        <v>0.11931195125208005</v>
      </c>
      <c r="H9062">
        <f t="shared" si="2042"/>
        <v>0</v>
      </c>
      <c r="I9062">
        <f t="shared" si="2047"/>
        <v>8.9795404029179626E-2</v>
      </c>
      <c r="J9062">
        <f t="shared" si="2047"/>
        <v>-0.24923171060910623</v>
      </c>
      <c r="K9062">
        <f t="shared" si="2047"/>
        <v>-0.25432344747248575</v>
      </c>
      <c r="L9062">
        <f t="shared" si="2047"/>
        <v>-6.5143873825914675E-2</v>
      </c>
      <c r="M9062">
        <f t="shared" si="2047"/>
        <v>7.9645111420529342E-3</v>
      </c>
    </row>
    <row r="9063" spans="1:13">
      <c r="A9063" s="6">
        <f t="shared" si="2043"/>
        <v>2715600</v>
      </c>
      <c r="B9063" s="7">
        <f t="shared" si="2044"/>
        <v>43133.430555526284</v>
      </c>
      <c r="C9063">
        <f t="shared" si="2037"/>
        <v>0.21047175982045258</v>
      </c>
      <c r="D9063">
        <f t="shared" si="2038"/>
        <v>20.210471759820454</v>
      </c>
      <c r="E9063">
        <f t="shared" si="2039"/>
        <v>2E-3</v>
      </c>
      <c r="F9063">
        <f t="shared" si="2040"/>
        <v>6.6666666666666671E-3</v>
      </c>
      <c r="G9063">
        <f t="shared" si="2041"/>
        <v>0.11931195125208005</v>
      </c>
      <c r="H9063">
        <f t="shared" si="2042"/>
        <v>0</v>
      </c>
      <c r="I9063">
        <f t="shared" si="2047"/>
        <v>0.14302059744715687</v>
      </c>
      <c r="J9063">
        <f t="shared" si="2047"/>
        <v>-0.22293199145243495</v>
      </c>
      <c r="K9063">
        <f t="shared" si="2047"/>
        <v>-0.24650190328777927</v>
      </c>
      <c r="L9063">
        <f t="shared" si="2047"/>
        <v>-6.8289800590613348E-2</v>
      </c>
      <c r="M9063">
        <f t="shared" si="2047"/>
        <v>7.9355637146875293E-3</v>
      </c>
    </row>
    <row r="9064" spans="1:13">
      <c r="A9064" s="6">
        <f t="shared" si="2043"/>
        <v>2715900</v>
      </c>
      <c r="B9064" s="7">
        <f t="shared" si="2044"/>
        <v>43133.434027748503</v>
      </c>
      <c r="C9064">
        <f t="shared" si="2037"/>
        <v>0.26576644415327838</v>
      </c>
      <c r="D9064">
        <f t="shared" si="2038"/>
        <v>20.265766444153279</v>
      </c>
      <c r="E9064">
        <f t="shared" si="2039"/>
        <v>2E-3</v>
      </c>
      <c r="F9064">
        <f t="shared" si="2040"/>
        <v>6.6666666666666671E-3</v>
      </c>
      <c r="G9064">
        <f t="shared" si="2041"/>
        <v>0.11931195125208005</v>
      </c>
      <c r="H9064">
        <f t="shared" si="2042"/>
        <v>0</v>
      </c>
      <c r="I9064">
        <f t="shared" si="2047"/>
        <v>0.19578219770764985</v>
      </c>
      <c r="J9064">
        <f t="shared" si="2047"/>
        <v>-0.1959096508857342</v>
      </c>
      <c r="K9064">
        <f t="shared" si="2047"/>
        <v>-0.23788133716020274</v>
      </c>
      <c r="L9064">
        <f t="shared" si="2047"/>
        <v>-7.1214369838712918E-2</v>
      </c>
      <c r="M9064">
        <f t="shared" si="2047"/>
        <v>7.8808936074863199E-3</v>
      </c>
    </row>
    <row r="9065" spans="1:13">
      <c r="A9065" s="6">
        <f t="shared" si="2043"/>
        <v>2716200</v>
      </c>
      <c r="B9065" s="7">
        <f t="shared" si="2044"/>
        <v>43133.437499970722</v>
      </c>
      <c r="C9065">
        <f t="shared" si="2037"/>
        <v>0.32019966162640817</v>
      </c>
      <c r="D9065">
        <f t="shared" si="2038"/>
        <v>20.320199661626408</v>
      </c>
      <c r="E9065">
        <f t="shared" si="2039"/>
        <v>2E-3</v>
      </c>
      <c r="F9065">
        <f t="shared" si="2040"/>
        <v>6.6666666666666671E-3</v>
      </c>
      <c r="G9065">
        <f t="shared" si="2041"/>
        <v>0.11931195125208005</v>
      </c>
      <c r="H9065">
        <f t="shared" si="2042"/>
        <v>0</v>
      </c>
      <c r="I9065">
        <f t="shared" si="2047"/>
        <v>0.24790918107519927</v>
      </c>
      <c r="J9065">
        <f t="shared" si="2047"/>
        <v>-0.16825228029368058</v>
      </c>
      <c r="K9065">
        <f t="shared" si="2047"/>
        <v>-0.22848969216603954</v>
      </c>
      <c r="L9065">
        <f t="shared" si="2047"/>
        <v>-7.3908101744829993E-2</v>
      </c>
      <c r="M9065">
        <f t="shared" si="2047"/>
        <v>7.8006780305017922E-3</v>
      </c>
    </row>
    <row r="9066" spans="1:13">
      <c r="A9066" s="6">
        <f t="shared" si="2043"/>
        <v>2716500</v>
      </c>
      <c r="B9066" s="7">
        <f t="shared" si="2044"/>
        <v>43133.440972192941</v>
      </c>
      <c r="C9066">
        <f t="shared" si="2037"/>
        <v>0.3735949700516466</v>
      </c>
      <c r="D9066">
        <f t="shared" si="2038"/>
        <v>20.373594970051645</v>
      </c>
      <c r="E9066">
        <f t="shared" si="2039"/>
        <v>2E-3</v>
      </c>
      <c r="F9066">
        <f t="shared" si="2040"/>
        <v>6.6666666666666671E-3</v>
      </c>
      <c r="G9066">
        <f t="shared" si="2041"/>
        <v>0.11931195125208005</v>
      </c>
      <c r="H9066">
        <f t="shared" si="2042"/>
        <v>0</v>
      </c>
      <c r="I9066">
        <f t="shared" si="2047"/>
        <v>0.29923258088870519</v>
      </c>
      <c r="J9066">
        <f t="shared" si="2047"/>
        <v>-0.14004952947493296</v>
      </c>
      <c r="K9066">
        <f t="shared" si="2047"/>
        <v>-0.21835741079004983</v>
      </c>
      <c r="L9066">
        <f t="shared" si="2047"/>
        <v>-7.6362264729718979E-2</v>
      </c>
      <c r="M9066">
        <f t="shared" si="2047"/>
        <v>7.6951769979786144E-3</v>
      </c>
    </row>
    <row r="9067" spans="1:13">
      <c r="A9067" s="6">
        <f t="shared" si="2043"/>
        <v>2716800</v>
      </c>
      <c r="B9067" s="7">
        <f t="shared" si="2044"/>
        <v>43133.44444441516</v>
      </c>
      <c r="C9067">
        <f t="shared" si="2037"/>
        <v>0.42577929156423894</v>
      </c>
      <c r="D9067">
        <f t="shared" si="2038"/>
        <v>20.42577929156424</v>
      </c>
      <c r="E9067">
        <f t="shared" si="2039"/>
        <v>2E-3</v>
      </c>
      <c r="F9067">
        <f t="shared" si="2040"/>
        <v>6.6666666666666671E-3</v>
      </c>
      <c r="G9067">
        <f t="shared" si="2041"/>
        <v>0.11931195125208005</v>
      </c>
      <c r="H9067">
        <f t="shared" si="2042"/>
        <v>0</v>
      </c>
      <c r="I9067">
        <f t="shared" si="2047"/>
        <v>0.34958603525770077</v>
      </c>
      <c r="J9067">
        <f t="shared" si="2047"/>
        <v>-0.11139281604717868</v>
      </c>
      <c r="K9067">
        <f t="shared" si="2047"/>
        <v>-0.20751733624781521</v>
      </c>
      <c r="L9067">
        <f t="shared" si="2047"/>
        <v>-7.8568903763215028E-2</v>
      </c>
      <c r="M9067">
        <f t="shared" si="2047"/>
        <v>7.5647324855318198E-3</v>
      </c>
    </row>
    <row r="9068" spans="1:13">
      <c r="A9068" s="6">
        <f t="shared" si="2043"/>
        <v>2717100</v>
      </c>
      <c r="B9068" s="7">
        <f t="shared" si="2044"/>
        <v>43133.447916637379</v>
      </c>
      <c r="C9068">
        <f t="shared" si="2037"/>
        <v>0.47658347364484488</v>
      </c>
      <c r="D9068">
        <f t="shared" si="2038"/>
        <v>20.476583473644844</v>
      </c>
      <c r="E9068">
        <f t="shared" si="2039"/>
        <v>2E-3</v>
      </c>
      <c r="F9068">
        <f t="shared" si="2040"/>
        <v>6.6666666666666671E-3</v>
      </c>
      <c r="G9068">
        <f t="shared" si="2041"/>
        <v>0.11931195125208005</v>
      </c>
      <c r="H9068">
        <f t="shared" si="2042"/>
        <v>0</v>
      </c>
      <c r="I9068">
        <f t="shared" si="2047"/>
        <v>0.398806326314882</v>
      </c>
      <c r="J9068">
        <f t="shared" si="2047"/>
        <v>-8.2375029122162713E-2</v>
      </c>
      <c r="K9068">
        <f t="shared" si="2047"/>
        <v>-0.19600460602633371</v>
      </c>
      <c r="L9068">
        <f t="shared" si="2047"/>
        <v>-8.0520866150007156E-2</v>
      </c>
      <c r="M9068">
        <f t="shared" si="2047"/>
        <v>7.4097673216523205E-3</v>
      </c>
    </row>
    <row r="9069" spans="1:13">
      <c r="A9069" s="6">
        <f t="shared" si="2043"/>
        <v>2717400</v>
      </c>
      <c r="B9069" s="7">
        <f t="shared" si="2044"/>
        <v>43133.451388859598</v>
      </c>
      <c r="C9069">
        <f t="shared" si="2037"/>
        <v>0.52584283741783933</v>
      </c>
      <c r="D9069">
        <f t="shared" si="2038"/>
        <v>20.525842837417841</v>
      </c>
      <c r="E9069">
        <f t="shared" si="2039"/>
        <v>2E-3</v>
      </c>
      <c r="F9069">
        <f t="shared" si="2040"/>
        <v>6.6666666666666671E-3</v>
      </c>
      <c r="G9069">
        <f t="shared" si="2041"/>
        <v>0.11931195125208005</v>
      </c>
      <c r="H9069">
        <f t="shared" si="2042"/>
        <v>0</v>
      </c>
      <c r="I9069">
        <f t="shared" si="2047"/>
        <v>0.44673390927756979</v>
      </c>
      <c r="J9069">
        <f t="shared" si="2047"/>
        <v>-5.3090228210898489E-2</v>
      </c>
      <c r="K9069">
        <f t="shared" si="2047"/>
        <v>-0.18385653798784832</v>
      </c>
      <c r="L9069">
        <f t="shared" si="2047"/>
        <v>-8.2211824714694515E-2</v>
      </c>
      <c r="M9069">
        <f t="shared" si="2047"/>
        <v>7.2307838171323307E-3</v>
      </c>
    </row>
    <row r="9070" spans="1:13">
      <c r="A9070" s="6">
        <f t="shared" si="2043"/>
        <v>2717700</v>
      </c>
      <c r="B9070" s="7">
        <f t="shared" si="2044"/>
        <v>43133.454861081816</v>
      </c>
      <c r="C9070">
        <f t="shared" si="2037"/>
        <v>0.57339771144855034</v>
      </c>
      <c r="D9070">
        <f t="shared" si="2038"/>
        <v>20.57339771144855</v>
      </c>
      <c r="E9070">
        <f t="shared" si="2039"/>
        <v>2E-3</v>
      </c>
      <c r="F9070">
        <f t="shared" si="2040"/>
        <v>6.6666666666666671E-3</v>
      </c>
      <c r="G9070">
        <f t="shared" si="2041"/>
        <v>0.11931195125208005</v>
      </c>
      <c r="H9070">
        <f t="shared" si="2042"/>
        <v>0</v>
      </c>
      <c r="I9070">
        <f t="shared" si="2047"/>
        <v>0.49321342960307685</v>
      </c>
      <c r="J9070">
        <f t="shared" si="2047"/>
        <v>-2.363333833509627E-2</v>
      </c>
      <c r="K9070">
        <f t="shared" si="2047"/>
        <v>-0.17111250940611222</v>
      </c>
      <c r="L9070">
        <f t="shared" si="2047"/>
        <v>-8.3636298310966792E-2</v>
      </c>
      <c r="M9070">
        <f t="shared" si="2047"/>
        <v>7.0283621368534156E-3</v>
      </c>
    </row>
    <row r="9071" spans="1:13">
      <c r="A9071" s="6">
        <f t="shared" si="2043"/>
        <v>2718000</v>
      </c>
      <c r="B9071" s="7">
        <f t="shared" si="2044"/>
        <v>43133.458333304035</v>
      </c>
      <c r="C9071">
        <f t="shared" si="2037"/>
        <v>0.61909394930907202</v>
      </c>
      <c r="D9071">
        <f t="shared" si="2038"/>
        <v>20.619093949309072</v>
      </c>
      <c r="E9071">
        <f t="shared" si="2039"/>
        <v>2E-3</v>
      </c>
      <c r="F9071">
        <f t="shared" si="2040"/>
        <v>6.6666666666666671E-3</v>
      </c>
      <c r="G9071">
        <f t="shared" si="2041"/>
        <v>0.11931195125208005</v>
      </c>
      <c r="H9071">
        <f t="shared" si="2042"/>
        <v>0</v>
      </c>
      <c r="I9071">
        <f t="shared" ref="I9071:M9080" si="2048">$B$1*EXP(-$G9071*I$9)*SIN($B$2*$A9071+$B$3-$G9071*I$9-$H9071)/SQRT((1+$G9071*$B$7)^2+($G9071*$B$7)^2)</f>
        <v>0.53809422656156192</v>
      </c>
      <c r="J9071">
        <f t="shared" si="2048"/>
        <v>5.9001576668536093E-3</v>
      </c>
      <c r="K9071">
        <f t="shared" si="2048"/>
        <v>-0.15781382932721574</v>
      </c>
      <c r="L9071">
        <f t="shared" si="2048"/>
        <v>-8.4789669588427041E-2</v>
      </c>
      <c r="M9071">
        <f t="shared" si="2048"/>
        <v>6.8031584192153952E-3</v>
      </c>
    </row>
    <row r="9072" spans="1:13">
      <c r="A9072" s="6">
        <f t="shared" si="2043"/>
        <v>2718300</v>
      </c>
      <c r="B9072" s="7">
        <f t="shared" si="2044"/>
        <v>43133.461805526254</v>
      </c>
      <c r="C9072">
        <f t="shared" si="2037"/>
        <v>0.66278342923553146</v>
      </c>
      <c r="D9072">
        <f t="shared" si="2038"/>
        <v>20.662783429235532</v>
      </c>
      <c r="E9072">
        <f t="shared" si="2039"/>
        <v>2E-3</v>
      </c>
      <c r="F9072">
        <f t="shared" si="2040"/>
        <v>6.6666666666666671E-3</v>
      </c>
      <c r="G9072">
        <f t="shared" si="2041"/>
        <v>0.11931195125208005</v>
      </c>
      <c r="H9072">
        <f t="shared" si="2042"/>
        <v>0</v>
      </c>
      <c r="I9072">
        <f t="shared" si="2048"/>
        <v>0.58123082159459738</v>
      </c>
      <c r="J9072">
        <f t="shared" si="2048"/>
        <v>3.541452864232332E-2</v>
      </c>
      <c r="K9072">
        <f t="shared" si="2048"/>
        <v>-0.1440036046685485</v>
      </c>
      <c r="L9072">
        <f t="shared" si="2048"/>
        <v>-8.5668199959479968E-2</v>
      </c>
      <c r="M9072">
        <f t="shared" si="2048"/>
        <v>6.5559026492990778E-3</v>
      </c>
    </row>
    <row r="9073" spans="1:13">
      <c r="A9073" s="6">
        <f t="shared" si="2043"/>
        <v>2718600</v>
      </c>
      <c r="B9073" s="7">
        <f t="shared" si="2044"/>
        <v>43133.465277748473</v>
      </c>
      <c r="C9073">
        <f t="shared" si="2037"/>
        <v>0.70432453425584041</v>
      </c>
      <c r="D9073">
        <f t="shared" si="2038"/>
        <v>20.704324534255839</v>
      </c>
      <c r="E9073">
        <f t="shared" si="2039"/>
        <v>2E-3</v>
      </c>
      <c r="F9073">
        <f t="shared" si="2040"/>
        <v>6.6666666666666671E-3</v>
      </c>
      <c r="G9073">
        <f t="shared" si="2041"/>
        <v>0.11931195125208005</v>
      </c>
      <c r="H9073">
        <f t="shared" si="2042"/>
        <v>0</v>
      </c>
      <c r="I9073">
        <f t="shared" si="2048"/>
        <v>0.62248338987513019</v>
      </c>
      <c r="J9073">
        <f t="shared" si="2048"/>
        <v>6.4814105431197158E-2</v>
      </c>
      <c r="K9073">
        <f t="shared" si="2048"/>
        <v>-0.12972660049032997</v>
      </c>
      <c r="L9073">
        <f t="shared" si="2048"/>
        <v>-8.6269041717737735E-2</v>
      </c>
      <c r="M9073">
        <f t="shared" si="2048"/>
        <v>6.287396292663709E-3</v>
      </c>
    </row>
    <row r="9074" spans="1:13">
      <c r="A9074" s="6">
        <f t="shared" si="2043"/>
        <v>2718900</v>
      </c>
      <c r="B9074" s="7">
        <f t="shared" si="2044"/>
        <v>43133.468749970692</v>
      </c>
      <c r="C9074">
        <f t="shared" si="2037"/>
        <v>0.74358261123344993</v>
      </c>
      <c r="D9074">
        <f t="shared" si="2038"/>
        <v>20.74358261123345</v>
      </c>
      <c r="E9074">
        <f t="shared" si="2039"/>
        <v>2E-3</v>
      </c>
      <c r="F9074">
        <f t="shared" si="2040"/>
        <v>6.6666666666666671E-3</v>
      </c>
      <c r="G9074">
        <f t="shared" si="2041"/>
        <v>0.11931195125208005</v>
      </c>
      <c r="H9074">
        <f t="shared" si="2042"/>
        <v>0</v>
      </c>
      <c r="I9074">
        <f t="shared" si="2048"/>
        <v>0.6617182135420937</v>
      </c>
      <c r="J9074">
        <f t="shared" si="2048"/>
        <v>9.4003590972265405E-2</v>
      </c>
      <c r="K9074">
        <f t="shared" si="2048"/>
        <v>-0.11502909489209995</v>
      </c>
      <c r="L9074">
        <f t="shared" si="2048"/>
        <v>-8.6590247268708634E-2</v>
      </c>
      <c r="M9074">
        <f t="shared" si="2048"/>
        <v>5.9985096974400562E-3</v>
      </c>
    </row>
    <row r="9075" spans="1:13">
      <c r="A9075" s="6">
        <f t="shared" si="2043"/>
        <v>2719200</v>
      </c>
      <c r="B9075" s="7">
        <f t="shared" si="2044"/>
        <v>43133.472222192911</v>
      </c>
      <c r="C9075">
        <f t="shared" si="2037"/>
        <v>0.7804304073377637</v>
      </c>
      <c r="D9075">
        <f t="shared" si="2038"/>
        <v>20.780430407337764</v>
      </c>
      <c r="E9075">
        <f t="shared" si="2039"/>
        <v>2E-3</v>
      </c>
      <c r="F9075">
        <f t="shared" si="2040"/>
        <v>6.6666666666666671E-3</v>
      </c>
      <c r="G9075">
        <f t="shared" si="2041"/>
        <v>0.11931195125208005</v>
      </c>
      <c r="H9075">
        <f t="shared" si="2042"/>
        <v>0</v>
      </c>
      <c r="I9075">
        <f t="shared" si="2048"/>
        <v>0.69880811513917951</v>
      </c>
      <c r="J9075">
        <f t="shared" si="2048"/>
        <v>0.12288836920318592</v>
      </c>
      <c r="K9075">
        <f t="shared" si="2048"/>
        <v>-9.9958729004908861E-2</v>
      </c>
      <c r="L9075">
        <f t="shared" si="2048"/>
        <v>-8.6630775442811447E-2</v>
      </c>
      <c r="M9075">
        <f t="shared" si="2048"/>
        <v>5.6901792731467119E-3</v>
      </c>
    </row>
    <row r="9076" spans="1:13">
      <c r="A9076" s="6">
        <f t="shared" si="2043"/>
        <v>2719500</v>
      </c>
      <c r="B9076" s="7">
        <f t="shared" si="2044"/>
        <v>43133.47569441513</v>
      </c>
      <c r="C9076">
        <f t="shared" si="2037"/>
        <v>0.81474848252697385</v>
      </c>
      <c r="D9076">
        <f t="shared" si="2038"/>
        <v>20.814748482526973</v>
      </c>
      <c r="E9076">
        <f t="shared" si="2039"/>
        <v>2E-3</v>
      </c>
      <c r="F9076">
        <f t="shared" si="2040"/>
        <v>6.6666666666666671E-3</v>
      </c>
      <c r="G9076">
        <f t="shared" si="2041"/>
        <v>0.11931195125208005</v>
      </c>
      <c r="H9076">
        <f t="shared" si="2042"/>
        <v>0</v>
      </c>
      <c r="I9076">
        <f t="shared" si="2048"/>
        <v>0.73363286985335219</v>
      </c>
      <c r="J9076">
        <f t="shared" si="2048"/>
        <v>0.15137481175308559</v>
      </c>
      <c r="K9076">
        <f t="shared" si="2048"/>
        <v>-8.4564352565292628E-2</v>
      </c>
      <c r="L9076">
        <f t="shared" si="2048"/>
        <v>-8.6390494870267787E-2</v>
      </c>
      <c r="M9076">
        <f t="shared" si="2048"/>
        <v>5.3634044553717355E-3</v>
      </c>
    </row>
    <row r="9077" spans="1:13">
      <c r="A9077" s="6">
        <f t="shared" si="2043"/>
        <v>2719800</v>
      </c>
      <c r="B9077" s="7">
        <f t="shared" si="2044"/>
        <v>43133.479166637349</v>
      </c>
      <c r="C9077">
        <f t="shared" si="2037"/>
        <v>0.84642559670618422</v>
      </c>
      <c r="D9077">
        <f t="shared" si="2038"/>
        <v>20.846425596706183</v>
      </c>
      <c r="E9077">
        <f t="shared" si="2039"/>
        <v>2E-3</v>
      </c>
      <c r="F9077">
        <f t="shared" si="2040"/>
        <v>6.6666666666666671E-3</v>
      </c>
      <c r="G9077">
        <f t="shared" si="2041"/>
        <v>0.11931195125208005</v>
      </c>
      <c r="H9077">
        <f t="shared" si="2042"/>
        <v>0</v>
      </c>
      <c r="I9077">
        <f t="shared" si="2048"/>
        <v>0.76607959521676405</v>
      </c>
      <c r="J9077">
        <f t="shared" si="2048"/>
        <v>0.17937058143361576</v>
      </c>
      <c r="K9077">
        <f t="shared" si="2048"/>
        <v>-6.8895865571621542E-2</v>
      </c>
      <c r="L9077">
        <f t="shared" si="2048"/>
        <v>-8.5870184406929673E-2</v>
      </c>
      <c r="M9077">
        <f t="shared" si="2048"/>
        <v>5.0192444661588641E-3</v>
      </c>
    </row>
    <row r="9078" spans="1:13">
      <c r="A9078" s="6">
        <f t="shared" si="2043"/>
        <v>2720100</v>
      </c>
      <c r="B9078" s="7">
        <f t="shared" si="2044"/>
        <v>43133.482638859568</v>
      </c>
      <c r="C9078">
        <f t="shared" si="2037"/>
        <v>0.87535907030581528</v>
      </c>
      <c r="D9078">
        <f t="shared" si="2038"/>
        <v>20.875359070305816</v>
      </c>
      <c r="E9078">
        <f t="shared" si="2039"/>
        <v>2E-3</v>
      </c>
      <c r="F9078">
        <f t="shared" si="2040"/>
        <v>6.6666666666666671E-3</v>
      </c>
      <c r="G9078">
        <f t="shared" si="2041"/>
        <v>0.11931195125208005</v>
      </c>
      <c r="H9078">
        <f t="shared" si="2042"/>
        <v>0</v>
      </c>
      <c r="I9078">
        <f t="shared" si="2048"/>
        <v>0.79604311700881647</v>
      </c>
      <c r="J9078">
        <f t="shared" si="2048"/>
        <v>0.20678493154465863</v>
      </c>
      <c r="K9078">
        <f t="shared" si="2048"/>
        <v>-5.3004056536116742E-2</v>
      </c>
      <c r="L9078">
        <f t="shared" si="2048"/>
        <v>-8.5071530609664381E-2</v>
      </c>
      <c r="M9078">
        <f t="shared" si="2048"/>
        <v>4.6588148806000476E-3</v>
      </c>
    </row>
    <row r="9079" spans="1:13">
      <c r="A9079" s="6">
        <f t="shared" si="2043"/>
        <v>2720400</v>
      </c>
      <c r="B9079" s="7">
        <f t="shared" si="2044"/>
        <v>43133.486111081787</v>
      </c>
      <c r="C9079">
        <f t="shared" si="2037"/>
        <v>0.90145511711183268</v>
      </c>
      <c r="D9079">
        <f t="shared" si="2038"/>
        <v>20.901455117111833</v>
      </c>
      <c r="E9079">
        <f t="shared" si="2039"/>
        <v>2E-3</v>
      </c>
      <c r="F9079">
        <f t="shared" si="2040"/>
        <v>6.6666666666666671E-3</v>
      </c>
      <c r="G9079">
        <f t="shared" si="2041"/>
        <v>0.11931195125208005</v>
      </c>
      <c r="H9079">
        <f t="shared" si="2042"/>
        <v>0</v>
      </c>
      <c r="I9079">
        <f t="shared" si="2048"/>
        <v>0.82342631017266732</v>
      </c>
      <c r="J9079">
        <f t="shared" si="2048"/>
        <v>0.23352900002482804</v>
      </c>
      <c r="K9079">
        <f t="shared" si="2048"/>
        <v>-3.69404378566403E-2</v>
      </c>
      <c r="L9079">
        <f t="shared" si="2048"/>
        <v>-8.3997122269468996E-2</v>
      </c>
      <c r="M9079">
        <f t="shared" si="2048"/>
        <v>4.2832840107591376E-3</v>
      </c>
    </row>
    <row r="9080" spans="1:13">
      <c r="A9080" s="6">
        <f t="shared" si="2043"/>
        <v>2720700</v>
      </c>
      <c r="B9080" s="7">
        <f t="shared" si="2044"/>
        <v>43133.489583304006</v>
      </c>
      <c r="C9080">
        <f t="shared" si="2037"/>
        <v>0.92462914826809595</v>
      </c>
      <c r="D9080">
        <f t="shared" si="2038"/>
        <v>20.924629148268096</v>
      </c>
      <c r="E9080">
        <f t="shared" si="2039"/>
        <v>2E-3</v>
      </c>
      <c r="F9080">
        <f t="shared" si="2040"/>
        <v>6.6666666666666671E-3</v>
      </c>
      <c r="G9080">
        <f t="shared" si="2041"/>
        <v>0.11931195125208005</v>
      </c>
      <c r="H9080">
        <f t="shared" si="2042"/>
        <v>0</v>
      </c>
      <c r="I9080">
        <f t="shared" si="2048"/>
        <v>0.84814041364023618</v>
      </c>
      <c r="J9080">
        <f t="shared" si="2048"/>
        <v>0.25951609749247467</v>
      </c>
      <c r="K9080">
        <f t="shared" si="2048"/>
        <v>-2.0757078842368597E-2</v>
      </c>
      <c r="L9080">
        <f t="shared" si="2048"/>
        <v>-8.2650442020060791E-2</v>
      </c>
      <c r="M9080">
        <f t="shared" si="2048"/>
        <v>3.8938691186588834E-3</v>
      </c>
    </row>
    <row r="9081" spans="1:13">
      <c r="A9081" s="6">
        <f t="shared" si="2043"/>
        <v>2721000</v>
      </c>
      <c r="B9081" s="7">
        <f t="shared" si="2044"/>
        <v>43133.493055526225</v>
      </c>
      <c r="C9081">
        <f t="shared" si="2037"/>
        <v>0.94480604646657607</v>
      </c>
      <c r="D9081">
        <f t="shared" si="2038"/>
        <v>20.944806046466574</v>
      </c>
      <c r="E9081">
        <f t="shared" si="2039"/>
        <v>2E-3</v>
      </c>
      <c r="F9081">
        <f t="shared" si="2040"/>
        <v>6.6666666666666671E-3</v>
      </c>
      <c r="G9081">
        <f t="shared" si="2041"/>
        <v>0.11931195125208005</v>
      </c>
      <c r="H9081">
        <f t="shared" si="2042"/>
        <v>0</v>
      </c>
      <c r="I9081">
        <f t="shared" ref="I9081:M9090" si="2049">$B$1*EXP(-$G9081*I$9)*SIN($B$2*$A9081+$B$3-$G9081*I$9-$H9081)/SQRT((1+$G9081*$B$7)^2+($G9081*$B$7)^2)</f>
        <v>0.87010531804641866</v>
      </c>
      <c r="J9081">
        <f t="shared" si="2049"/>
        <v>0.28466198824462152</v>
      </c>
      <c r="K9081">
        <f t="shared" si="2049"/>
        <v>-4.5064369339524726E-3</v>
      </c>
      <c r="L9081">
        <f t="shared" si="2049"/>
        <v>-8.1035855049111677E-2</v>
      </c>
      <c r="M9081">
        <f t="shared" si="2049"/>
        <v>3.4918324705922651E-3</v>
      </c>
    </row>
    <row r="9082" spans="1:13">
      <c r="A9082" s="6">
        <f t="shared" si="2043"/>
        <v>2721300</v>
      </c>
      <c r="B9082" s="7">
        <f t="shared" si="2044"/>
        <v>43133.496527748444</v>
      </c>
      <c r="C9082">
        <f t="shared" si="2037"/>
        <v>0.96192040943578949</v>
      </c>
      <c r="D9082">
        <f t="shared" si="2038"/>
        <v>20.961920409435791</v>
      </c>
      <c r="E9082">
        <f t="shared" si="2039"/>
        <v>2E-3</v>
      </c>
      <c r="F9082">
        <f t="shared" si="2040"/>
        <v>6.6666666666666671E-3</v>
      </c>
      <c r="G9082">
        <f t="shared" si="2041"/>
        <v>0.11931195125208005</v>
      </c>
      <c r="H9082">
        <f t="shared" si="2042"/>
        <v>0</v>
      </c>
      <c r="I9082">
        <f t="shared" si="2049"/>
        <v>0.889249825398989</v>
      </c>
      <c r="J9082">
        <f t="shared" si="2049"/>
        <v>0.30888516330216365</v>
      </c>
      <c r="K9082">
        <f t="shared" si="2049"/>
        <v>1.1758812334270789E-2</v>
      </c>
      <c r="L9082">
        <f t="shared" si="2049"/>
        <v>-7.9158594948741154E-2</v>
      </c>
      <c r="M9082">
        <f t="shared" si="2049"/>
        <v>3.0784772455585765E-3</v>
      </c>
    </row>
    <row r="9083" spans="1:13">
      <c r="A9083" s="6">
        <f t="shared" si="2043"/>
        <v>2721600</v>
      </c>
      <c r="B9083" s="7">
        <f t="shared" si="2044"/>
        <v>43133.499999970663</v>
      </c>
      <c r="C9083">
        <f t="shared" si="2037"/>
        <v>0.97591676193855337</v>
      </c>
      <c r="D9083">
        <f t="shared" si="2038"/>
        <v>20.975916761938553</v>
      </c>
      <c r="E9083">
        <f t="shared" si="2039"/>
        <v>2E-3</v>
      </c>
      <c r="F9083">
        <f t="shared" si="2040"/>
        <v>6.6666666666666671E-3</v>
      </c>
      <c r="G9083">
        <f t="shared" si="2041"/>
        <v>0.11931195125208005</v>
      </c>
      <c r="H9083">
        <f t="shared" si="2042"/>
        <v>0</v>
      </c>
      <c r="I9083">
        <f t="shared" si="2049"/>
        <v>0.90551187986285431</v>
      </c>
      <c r="J9083">
        <f t="shared" si="2049"/>
        <v>0.33210710461660203</v>
      </c>
      <c r="K9083">
        <f t="shared" si="2049"/>
        <v>2.7985946079035331E-2</v>
      </c>
      <c r="L9083">
        <f t="shared" si="2049"/>
        <v>-7.7024746751124223E-2</v>
      </c>
      <c r="M9083">
        <f t="shared" si="2049"/>
        <v>2.6551433110825868E-3</v>
      </c>
    </row>
    <row r="9084" spans="1:13">
      <c r="A9084" s="6">
        <f t="shared" si="2043"/>
        <v>2721900</v>
      </c>
      <c r="B9084" s="7">
        <f t="shared" si="2044"/>
        <v>43133.503472192882</v>
      </c>
      <c r="C9084">
        <f t="shared" si="2037"/>
        <v>0.986749735591821</v>
      </c>
      <c r="D9084">
        <f t="shared" si="2038"/>
        <v>20.986749735591822</v>
      </c>
      <c r="E9084">
        <f t="shared" si="2039"/>
        <v>2E-3</v>
      </c>
      <c r="F9084">
        <f t="shared" si="2040"/>
        <v>6.6666666666666671E-3</v>
      </c>
      <c r="G9084">
        <f t="shared" si="2041"/>
        <v>0.11931195125208005</v>
      </c>
      <c r="H9084">
        <f t="shared" si="2042"/>
        <v>0</v>
      </c>
      <c r="I9084">
        <f t="shared" si="2049"/>
        <v>0.91883876891052585</v>
      </c>
      <c r="J9084">
        <f t="shared" si="2049"/>
        <v>0.3542525395818466</v>
      </c>
      <c r="K9084">
        <f t="shared" si="2049"/>
        <v>4.4122364966383436E-2</v>
      </c>
      <c r="L9084">
        <f t="shared" si="2049"/>
        <v>-7.4641227204204588E-2</v>
      </c>
      <c r="M9084">
        <f t="shared" si="2049"/>
        <v>2.2232028801099329E-3</v>
      </c>
    </row>
    <row r="9085" spans="1:13">
      <c r="A9085" s="6">
        <f t="shared" si="2043"/>
        <v>2722200</v>
      </c>
      <c r="B9085" s="7">
        <f t="shared" si="2044"/>
        <v>43133.506944415101</v>
      </c>
      <c r="C9085">
        <f t="shared" si="2037"/>
        <v>0.99438421592571102</v>
      </c>
      <c r="D9085">
        <f t="shared" si="2038"/>
        <v>20.994384215925709</v>
      </c>
      <c r="E9085">
        <f t="shared" si="2039"/>
        <v>2E-3</v>
      </c>
      <c r="F9085">
        <f t="shared" si="2040"/>
        <v>6.6666666666666671E-3</v>
      </c>
      <c r="G9085">
        <f t="shared" si="2041"/>
        <v>0.11931195125208005</v>
      </c>
      <c r="H9085">
        <f t="shared" si="2042"/>
        <v>0</v>
      </c>
      <c r="I9085">
        <f t="shared" si="2049"/>
        <v>0.92918729418677048</v>
      </c>
      <c r="J9085">
        <f t="shared" si="2049"/>
        <v>0.37524968502605938</v>
      </c>
      <c r="K9085">
        <f t="shared" si="2049"/>
        <v>6.0115763709392436E-2</v>
      </c>
      <c r="L9085">
        <f t="shared" si="2049"/>
        <v>-7.2015762351453891E-2</v>
      </c>
      <c r="M9085">
        <f t="shared" si="2049"/>
        <v>1.784056063057541E-3</v>
      </c>
    </row>
    <row r="9086" spans="1:13">
      <c r="A9086" s="6">
        <f t="shared" si="2043"/>
        <v>2722500</v>
      </c>
      <c r="B9086" s="7">
        <f t="shared" si="2044"/>
        <v>43133.51041663732</v>
      </c>
      <c r="C9086">
        <f t="shared" si="2037"/>
        <v>0.99879545620512555</v>
      </c>
      <c r="D9086">
        <f t="shared" si="2038"/>
        <v>20.998795456205126</v>
      </c>
      <c r="E9086">
        <f t="shared" si="2039"/>
        <v>2E-3</v>
      </c>
      <c r="F9086">
        <f t="shared" si="2040"/>
        <v>6.6666666666666671E-3</v>
      </c>
      <c r="G9086">
        <f t="shared" si="2041"/>
        <v>0.11931195125208005</v>
      </c>
      <c r="H9086">
        <f t="shared" si="2042"/>
        <v>0</v>
      </c>
      <c r="I9086">
        <f t="shared" si="2049"/>
        <v>0.93652391153370629</v>
      </c>
      <c r="J9086">
        <f t="shared" si="2049"/>
        <v>0.39503047989290152</v>
      </c>
      <c r="K9086">
        <f t="shared" si="2049"/>
        <v>7.591430061292391E-2</v>
      </c>
      <c r="L9086">
        <f t="shared" si="2049"/>
        <v>-6.9156862488318385E-2</v>
      </c>
      <c r="M9086">
        <f t="shared" si="2049"/>
        <v>1.339126329431577E-3</v>
      </c>
    </row>
    <row r="9087" spans="1:13">
      <c r="A9087" s="6">
        <f t="shared" si="2043"/>
        <v>2722800</v>
      </c>
      <c r="B9087" s="7">
        <f t="shared" si="2044"/>
        <v>43133.513888859539</v>
      </c>
      <c r="C9087">
        <f t="shared" si="2037"/>
        <v>0.9999691576447971</v>
      </c>
      <c r="D9087">
        <f t="shared" si="2038"/>
        <v>20.999969157644799</v>
      </c>
      <c r="E9087">
        <f t="shared" si="2039"/>
        <v>2E-3</v>
      </c>
      <c r="F9087">
        <f t="shared" si="2040"/>
        <v>6.6666666666666671E-3</v>
      </c>
      <c r="G9087">
        <f t="shared" si="2041"/>
        <v>0.11931195125208005</v>
      </c>
      <c r="H9087">
        <f t="shared" si="2042"/>
        <v>0</v>
      </c>
      <c r="I9087">
        <f t="shared" si="2049"/>
        <v>0.9408248397221648</v>
      </c>
      <c r="J9087">
        <f t="shared" si="2049"/>
        <v>0.41353080585733726</v>
      </c>
      <c r="K9087">
        <f t="shared" si="2049"/>
        <v>9.1466765615347556E-2</v>
      </c>
      <c r="L9087">
        <f t="shared" si="2049"/>
        <v>-6.6073794576610279E-2</v>
      </c>
      <c r="M9087">
        <f t="shared" si="2049"/>
        <v>8.8985589373701348E-4</v>
      </c>
    </row>
    <row r="9088" spans="1:13">
      <c r="A9088" s="6">
        <f t="shared" si="2043"/>
        <v>2723100</v>
      </c>
      <c r="B9088" s="7">
        <f t="shared" si="2044"/>
        <v>43133.517361081758</v>
      </c>
      <c r="C9088">
        <f t="shared" si="2037"/>
        <v>0.99790151575805752</v>
      </c>
      <c r="D9088">
        <f t="shared" si="2038"/>
        <v>20.997901515758059</v>
      </c>
      <c r="E9088">
        <f t="shared" si="2039"/>
        <v>2E-3</v>
      </c>
      <c r="F9088">
        <f t="shared" si="2040"/>
        <v>6.6666666666666671E-3</v>
      </c>
      <c r="G9088">
        <f t="shared" si="2041"/>
        <v>0.11931195125208005</v>
      </c>
      <c r="H9088">
        <f t="shared" si="2042"/>
        <v>0</v>
      </c>
      <c r="I9088">
        <f t="shared" si="2049"/>
        <v>0.94207613753728481</v>
      </c>
      <c r="J9088">
        <f t="shared" si="2049"/>
        <v>0.43069069516171826</v>
      </c>
      <c r="K9088">
        <f t="shared" si="2049"/>
        <v>0.10672274628318032</v>
      </c>
      <c r="L9088">
        <f t="shared" si="2049"/>
        <v>-6.2776552206155897E-2</v>
      </c>
      <c r="M9088">
        <f t="shared" si="2049"/>
        <v>4.3770104061759124E-4</v>
      </c>
    </row>
    <row r="9089" spans="1:13">
      <c r="A9089" s="6">
        <f t="shared" si="2043"/>
        <v>2723400</v>
      </c>
      <c r="B9089" s="7">
        <f t="shared" si="2044"/>
        <v>43133.520833303977</v>
      </c>
      <c r="C9089">
        <f t="shared" si="2037"/>
        <v>0.99259923268884787</v>
      </c>
      <c r="D9089">
        <f t="shared" si="2038"/>
        <v>20.992599232688846</v>
      </c>
      <c r="E9089">
        <f t="shared" si="2039"/>
        <v>2E-3</v>
      </c>
      <c r="F9089">
        <f t="shared" si="2040"/>
        <v>6.6666666666666671E-3</v>
      </c>
      <c r="G9089">
        <f t="shared" si="2041"/>
        <v>0.11931195125208005</v>
      </c>
      <c r="H9089">
        <f t="shared" si="2042"/>
        <v>0</v>
      </c>
      <c r="I9089">
        <f t="shared" si="2049"/>
        <v>0.94027374896814708</v>
      </c>
      <c r="J9089">
        <f t="shared" si="2049"/>
        <v>0.44645452499782751</v>
      </c>
      <c r="K9089">
        <f t="shared" si="2049"/>
        <v>0.12163279122009915</v>
      </c>
      <c r="L9089">
        <f t="shared" si="2049"/>
        <v>-5.9275823201145911E-2</v>
      </c>
      <c r="M9089">
        <f t="shared" si="2049"/>
        <v>-1.5872595607412409E-5</v>
      </c>
    </row>
    <row r="9090" spans="1:13">
      <c r="A9090" s="6">
        <f t="shared" si="2043"/>
        <v>2723700</v>
      </c>
      <c r="B9090" s="7">
        <f t="shared" si="2044"/>
        <v>43133.524305526196</v>
      </c>
      <c r="C9090">
        <f t="shared" si="2037"/>
        <v>0.98407949548709828</v>
      </c>
      <c r="D9090">
        <f t="shared" si="2038"/>
        <v>20.984079495487098</v>
      </c>
      <c r="E9090">
        <f t="shared" si="2039"/>
        <v>2E-3</v>
      </c>
      <c r="F9090">
        <f t="shared" si="2040"/>
        <v>6.6666666666666671E-3</v>
      </c>
      <c r="G9090">
        <f t="shared" si="2041"/>
        <v>0.11931195125208005</v>
      </c>
      <c r="H9090">
        <f t="shared" si="2042"/>
        <v>0</v>
      </c>
      <c r="I9090">
        <f t="shared" si="2049"/>
        <v>0.93542351635510335</v>
      </c>
      <c r="J9090">
        <f t="shared" si="2049"/>
        <v>0.46077119780505793</v>
      </c>
      <c r="K9090">
        <f t="shared" si="2049"/>
        <v>0.13614857036083822</v>
      </c>
      <c r="L9090">
        <f t="shared" si="2049"/>
        <v>-5.5582954976159324E-2</v>
      </c>
      <c r="M9090">
        <f t="shared" si="2049"/>
        <v>-4.6939478171372835E-4</v>
      </c>
    </row>
    <row r="9091" spans="1:13">
      <c r="A9091" s="6">
        <f t="shared" si="2043"/>
        <v>2724000</v>
      </c>
      <c r="B9091" s="7">
        <f t="shared" si="2044"/>
        <v>43133.527777748415</v>
      </c>
      <c r="C9091">
        <f t="shared" si="2037"/>
        <v>0.97236992039788051</v>
      </c>
      <c r="D9091">
        <f t="shared" si="2038"/>
        <v>20.972369920397881</v>
      </c>
      <c r="E9091">
        <f t="shared" si="2039"/>
        <v>2E-3</v>
      </c>
      <c r="F9091">
        <f t="shared" si="2040"/>
        <v>6.6666666666666671E-3</v>
      </c>
      <c r="G9091">
        <f t="shared" si="2041"/>
        <v>0.11931195125208005</v>
      </c>
      <c r="H9091">
        <f t="shared" si="2042"/>
        <v>0</v>
      </c>
      <c r="I9091">
        <f t="shared" ref="I9091:M9100" si="2050">$B$1*EXP(-$G9091*I$9)*SIN($B$2*$A9091+$B$3-$G9091*I$9-$H9091)/SQRT((1+$G9091*$B$7)^2+($G9091*$B$7)^2)</f>
        <v>0.92754116145216148</v>
      </c>
      <c r="J9091">
        <f t="shared" si="2050"/>
        <v>0.473594306900258</v>
      </c>
      <c r="K9091">
        <f t="shared" si="2050"/>
        <v>0.15022303163035527</v>
      </c>
      <c r="L9091">
        <f t="shared" si="2050"/>
        <v>-5.1709917754162338E-2</v>
      </c>
      <c r="M9091">
        <f t="shared" si="2050"/>
        <v>-9.2139545124972984E-4</v>
      </c>
    </row>
    <row r="9092" spans="1:13">
      <c r="A9092" s="6">
        <f t="shared" si="2043"/>
        <v>2724300</v>
      </c>
      <c r="B9092" s="7">
        <f t="shared" si="2044"/>
        <v>43133.531249970634</v>
      </c>
      <c r="C9092">
        <f t="shared" si="2037"/>
        <v>0.95750846334494788</v>
      </c>
      <c r="D9092">
        <f t="shared" si="2038"/>
        <v>20.957508463344947</v>
      </c>
      <c r="E9092">
        <f t="shared" si="2039"/>
        <v>2E-3</v>
      </c>
      <c r="F9092">
        <f t="shared" si="2040"/>
        <v>6.6666666666666671E-3</v>
      </c>
      <c r="G9092">
        <f t="shared" si="2041"/>
        <v>0.11931195125208005</v>
      </c>
      <c r="H9092">
        <f t="shared" si="2042"/>
        <v>0</v>
      </c>
      <c r="I9092">
        <f t="shared" si="2050"/>
        <v>0.91665223446583555</v>
      </c>
      <c r="J9092">
        <f t="shared" si="2050"/>
        <v>0.48488228690234286</v>
      </c>
      <c r="K9092">
        <f t="shared" si="2050"/>
        <v>0.16381055346043827</v>
      </c>
      <c r="L9092">
        <f t="shared" si="2050"/>
        <v>-4.76692657657177E-2</v>
      </c>
      <c r="M9092">
        <f t="shared" si="2050"/>
        <v>-1.3704094696725905E-3</v>
      </c>
    </row>
    <row r="9093" spans="1:13">
      <c r="A9093" s="6">
        <f t="shared" si="2043"/>
        <v>2724600</v>
      </c>
      <c r="B9093" s="7">
        <f t="shared" si="2044"/>
        <v>43133.534722192853</v>
      </c>
      <c r="C9093">
        <f t="shared" si="2037"/>
        <v>0.93954329689863592</v>
      </c>
      <c r="D9093">
        <f t="shared" si="2038"/>
        <v>20.939543296898634</v>
      </c>
      <c r="E9093">
        <f t="shared" si="2039"/>
        <v>2E-3</v>
      </c>
      <c r="F9093">
        <f t="shared" si="2040"/>
        <v>6.6666666666666671E-3</v>
      </c>
      <c r="G9093">
        <f t="shared" si="2041"/>
        <v>0.11931195125208005</v>
      </c>
      <c r="H9093">
        <f t="shared" si="2042"/>
        <v>0</v>
      </c>
      <c r="I9093">
        <f t="shared" si="2050"/>
        <v>0.902792031235508</v>
      </c>
      <c r="J9093">
        <f t="shared" si="2050"/>
        <v>0.49459854846420759</v>
      </c>
      <c r="K9093">
        <f t="shared" si="2050"/>
        <v>0.17686709266953959</v>
      </c>
      <c r="L9093">
        <f t="shared" si="2050"/>
        <v>-4.3474096555125484E-2</v>
      </c>
      <c r="M9093">
        <f t="shared" si="2050"/>
        <v>-1.8149813835024095E-3</v>
      </c>
    </row>
    <row r="9094" spans="1:13">
      <c r="A9094" s="6">
        <f t="shared" si="2043"/>
        <v>2724900</v>
      </c>
      <c r="B9094" s="7">
        <f t="shared" si="2044"/>
        <v>43133.538194415072</v>
      </c>
      <c r="C9094">
        <f t="shared" si="2037"/>
        <v>0.91853265412738472</v>
      </c>
      <c r="D9094">
        <f t="shared" si="2038"/>
        <v>20.918532654127386</v>
      </c>
      <c r="E9094">
        <f t="shared" si="2039"/>
        <v>2E-3</v>
      </c>
      <c r="F9094">
        <f t="shared" si="2040"/>
        <v>6.6666666666666671E-3</v>
      </c>
      <c r="G9094">
        <f t="shared" si="2041"/>
        <v>0.11931195125208005</v>
      </c>
      <c r="H9094">
        <f t="shared" si="2042"/>
        <v>0</v>
      </c>
      <c r="I9094">
        <f t="shared" si="2050"/>
        <v>0.88600547882409741</v>
      </c>
      <c r="J9094">
        <f t="shared" si="2050"/>
        <v>0.50271159687488576</v>
      </c>
      <c r="K9094">
        <f t="shared" si="2050"/>
        <v>0.18935032722608905</v>
      </c>
      <c r="L9094">
        <f t="shared" si="2050"/>
        <v>-3.9138008525524293E-2</v>
      </c>
      <c r="M9094">
        <f t="shared" si="2050"/>
        <v>-2.2536701380867657E-3</v>
      </c>
    </row>
    <row r="9095" spans="1:13">
      <c r="A9095" s="6">
        <f t="shared" si="2043"/>
        <v>2725200</v>
      </c>
      <c r="B9095" s="7">
        <f t="shared" si="2044"/>
        <v>43133.541666637291</v>
      </c>
      <c r="C9095">
        <f t="shared" si="2037"/>
        <v>0.89454463983843724</v>
      </c>
      <c r="D9095">
        <f t="shared" si="2038"/>
        <v>20.894544639838436</v>
      </c>
      <c r="E9095">
        <f t="shared" si="2039"/>
        <v>2E-3</v>
      </c>
      <c r="F9095">
        <f t="shared" si="2040"/>
        <v>6.6666666666666671E-3</v>
      </c>
      <c r="G9095">
        <f t="shared" si="2041"/>
        <v>0.11931195125208005</v>
      </c>
      <c r="H9095">
        <f t="shared" si="2042"/>
        <v>0</v>
      </c>
      <c r="I9095">
        <f t="shared" si="2050"/>
        <v>0.86634698988945014</v>
      </c>
      <c r="J9095">
        <f t="shared" si="2050"/>
        <v>0.5091951341479628</v>
      </c>
      <c r="K9095">
        <f t="shared" si="2050"/>
        <v>0.20121979343306901</v>
      </c>
      <c r="L9095">
        <f t="shared" si="2050"/>
        <v>-3.4675056860406561E-2</v>
      </c>
      <c r="M9095">
        <f t="shared" si="2050"/>
        <v>-2.6850537487012574E-3</v>
      </c>
    </row>
    <row r="9096" spans="1:13">
      <c r="A9096" s="6">
        <f t="shared" si="2043"/>
        <v>2725500</v>
      </c>
      <c r="B9096" s="7">
        <f t="shared" si="2044"/>
        <v>43133.54513885951</v>
      </c>
      <c r="C9096">
        <f t="shared" si="2037"/>
        <v>0.86765700981999438</v>
      </c>
      <c r="D9096">
        <f t="shared" si="2038"/>
        <v>20.867657009819993</v>
      </c>
      <c r="E9096">
        <f t="shared" si="2039"/>
        <v>2E-3</v>
      </c>
      <c r="F9096">
        <f t="shared" si="2040"/>
        <v>6.6666666666666671E-3</v>
      </c>
      <c r="G9096">
        <f t="shared" si="2041"/>
        <v>0.11931195125208005</v>
      </c>
      <c r="H9096">
        <f t="shared" si="2042"/>
        <v>0</v>
      </c>
      <c r="I9096">
        <f t="shared" si="2050"/>
        <v>0.84388028630881484</v>
      </c>
      <c r="J9096">
        <f t="shared" si="2050"/>
        <v>0.51402814426498356</v>
      </c>
      <c r="K9096">
        <f t="shared" si="2050"/>
        <v>0.21243701708876644</v>
      </c>
      <c r="L9096">
        <f t="shared" si="2050"/>
        <v>-3.0099707964546123E-2</v>
      </c>
      <c r="M9096">
        <f t="shared" si="2050"/>
        <v>-3.1077339098314607E-3</v>
      </c>
    </row>
    <row r="9097" spans="1:13">
      <c r="A9097" s="6">
        <f t="shared" si="2043"/>
        <v>2725800</v>
      </c>
      <c r="B9097" s="7">
        <f t="shared" si="2044"/>
        <v>43133.548611081729</v>
      </c>
      <c r="C9097">
        <f t="shared" si="2037"/>
        <v>0.83795691880023648</v>
      </c>
      <c r="D9097">
        <f t="shared" si="2038"/>
        <v>20.837956918800238</v>
      </c>
      <c r="E9097">
        <f t="shared" si="2039"/>
        <v>2E-3</v>
      </c>
      <c r="F9097">
        <f t="shared" si="2040"/>
        <v>6.6666666666666671E-3</v>
      </c>
      <c r="G9097">
        <f t="shared" si="2041"/>
        <v>0.11931195125208005</v>
      </c>
      <c r="H9097">
        <f t="shared" si="2042"/>
        <v>0</v>
      </c>
      <c r="I9097">
        <f t="shared" si="2050"/>
        <v>0.81867819262798958</v>
      </c>
      <c r="J9097">
        <f t="shared" si="2050"/>
        <v>0.51719496129768461</v>
      </c>
      <c r="K9097">
        <f t="shared" si="2050"/>
        <v>0.22296563819871623</v>
      </c>
      <c r="L9097">
        <f t="shared" si="2050"/>
        <v>-2.5426792571967328E-2</v>
      </c>
      <c r="M9097">
        <f t="shared" si="2050"/>
        <v>-3.5203405277009709E-3</v>
      </c>
    </row>
    <row r="9098" spans="1:13">
      <c r="A9098" s="6">
        <f t="shared" si="2043"/>
        <v>2726100</v>
      </c>
      <c r="B9098" s="7">
        <f t="shared" si="2044"/>
        <v>43133.552083303948</v>
      </c>
      <c r="C9098">
        <f t="shared" si="2037"/>
        <v>0.80554063794021369</v>
      </c>
      <c r="D9098">
        <f t="shared" si="2038"/>
        <v>20.805540637940215</v>
      </c>
      <c r="E9098">
        <f t="shared" si="2039"/>
        <v>2E-3</v>
      </c>
      <c r="F9098">
        <f t="shared" si="2040"/>
        <v>6.6666666666666671E-3</v>
      </c>
      <c r="G9098">
        <f t="shared" si="2041"/>
        <v>0.11931195125208005</v>
      </c>
      <c r="H9098">
        <f t="shared" si="2042"/>
        <v>0</v>
      </c>
      <c r="I9098">
        <f t="shared" si="2050"/>
        <v>0.79082240000468595</v>
      </c>
      <c r="J9098">
        <f t="shared" si="2050"/>
        <v>0.51868532018821245</v>
      </c>
      <c r="K9098">
        <f t="shared" si="2050"/>
        <v>0.23277152883456165</v>
      </c>
      <c r="L9098">
        <f t="shared" si="2050"/>
        <v>-2.0671457672961659E-2</v>
      </c>
      <c r="M9098">
        <f t="shared" si="2050"/>
        <v>-3.9215361613526957E-3</v>
      </c>
    </row>
    <row r="9099" spans="1:13">
      <c r="A9099" s="6">
        <f t="shared" si="2043"/>
        <v>2726400</v>
      </c>
      <c r="B9099" s="7">
        <f t="shared" si="2044"/>
        <v>43133.555555526167</v>
      </c>
      <c r="C9099">
        <f t="shared" si="2037"/>
        <v>0.77051324277640809</v>
      </c>
      <c r="D9099">
        <f t="shared" si="2038"/>
        <v>20.77051324277641</v>
      </c>
      <c r="E9099">
        <f t="shared" si="2039"/>
        <v>2E-3</v>
      </c>
      <c r="F9099">
        <f t="shared" si="2040"/>
        <v>6.6666666666666671E-3</v>
      </c>
      <c r="G9099">
        <f t="shared" si="2041"/>
        <v>0.11931195125208005</v>
      </c>
      <c r="H9099">
        <f t="shared" si="2042"/>
        <v>0</v>
      </c>
      <c r="I9099">
        <f t="shared" si="2050"/>
        <v>0.76040320141133655</v>
      </c>
      <c r="J9099">
        <f t="shared" si="2050"/>
        <v>0.51849439002272868</v>
      </c>
      <c r="K9099">
        <f t="shared" si="2050"/>
        <v>0.2418229037577817</v>
      </c>
      <c r="L9099">
        <f t="shared" si="2050"/>
        <v>-1.5849117415987178E-2</v>
      </c>
      <c r="M9099">
        <f t="shared" si="2050"/>
        <v>-4.3100203578871187E-3</v>
      </c>
    </row>
    <row r="9100" spans="1:13">
      <c r="A9100" s="6">
        <f t="shared" si="2043"/>
        <v>2726700</v>
      </c>
      <c r="B9100" s="7">
        <f t="shared" si="2044"/>
        <v>43133.559027748386</v>
      </c>
      <c r="C9100">
        <f t="shared" ref="C9100:C9138" si="2051">$B$1*SIN($B$2*A9100+$B$3)</f>
        <v>0.73298827262405553</v>
      </c>
      <c r="D9100">
        <f t="shared" ref="D9100:D9138" si="2052">C9100-$B$8</f>
        <v>20.732988272624056</v>
      </c>
      <c r="E9100">
        <f t="shared" ref="E9100:E9138" si="2053">$B$5*ABS($B$8)</f>
        <v>2E-3</v>
      </c>
      <c r="F9100">
        <f t="shared" ref="F9100:F9138" si="2054">E9100/$B$4</f>
        <v>6.6666666666666671E-3</v>
      </c>
      <c r="G9100">
        <f t="shared" ref="G9100:G9138" si="2055">SQRT($B$2/(2*F9100))</f>
        <v>0.11931195125208005</v>
      </c>
      <c r="H9100">
        <f t="shared" ref="H9100:H9138" si="2056">ATAN(G9100*$B$7/(1+G9100*$B$7))</f>
        <v>0</v>
      </c>
      <c r="I9100">
        <f t="shared" si="2050"/>
        <v>0.72751919895529649</v>
      </c>
      <c r="J9100">
        <f t="shared" si="2050"/>
        <v>0.51662278969053821</v>
      </c>
      <c r="K9100">
        <f t="shared" si="2050"/>
        <v>0.25009042344981053</v>
      </c>
      <c r="L9100">
        <f t="shared" si="2050"/>
        <v>-1.0975403143541684E-2</v>
      </c>
      <c r="M9100">
        <f t="shared" si="2050"/>
        <v>-4.6845338678097185E-3</v>
      </c>
    </row>
    <row r="9101" spans="1:13">
      <c r="A9101" s="6">
        <f t="shared" ref="A9101:A9138" si="2057">A9100+300</f>
        <v>2727000</v>
      </c>
      <c r="B9101" s="7">
        <f t="shared" ref="B9101:B9138" si="2058">B9100+300/86400</f>
        <v>43133.562499970605</v>
      </c>
      <c r="C9101">
        <f t="shared" si="2051"/>
        <v>0.69308736254631231</v>
      </c>
      <c r="D9101">
        <f t="shared" si="2052"/>
        <v>20.693087362546311</v>
      </c>
      <c r="E9101">
        <f t="shared" si="2053"/>
        <v>2E-3</v>
      </c>
      <c r="F9101">
        <f t="shared" si="2054"/>
        <v>6.6666666666666671E-3</v>
      </c>
      <c r="G9101">
        <f t="shared" si="2055"/>
        <v>0.11931195125208005</v>
      </c>
      <c r="H9101">
        <f t="shared" si="2056"/>
        <v>0</v>
      </c>
      <c r="I9101">
        <f t="shared" ref="I9101:M9110" si="2059">$B$1*EXP(-$G9101*I$9)*SIN($B$2*$A9101+$B$3-$G9101*I$9-$H9101)/SQRT((1+$G9101*$B$7)^2+($G9101*$B$7)^2)</f>
        <v>0.69227698426606732</v>
      </c>
      <c r="J9101">
        <f t="shared" si="2059"/>
        <v>0.51307658587799709</v>
      </c>
      <c r="K9101">
        <f t="shared" si="2059"/>
        <v>0.25754728921431463</v>
      </c>
      <c r="L9101">
        <f t="shared" si="2059"/>
        <v>-6.0661127241100369E-3</v>
      </c>
      <c r="M9101">
        <f t="shared" si="2059"/>
        <v>-5.0438627268121492E-3</v>
      </c>
    </row>
    <row r="9102" spans="1:13">
      <c r="A9102" s="6">
        <f t="shared" si="2057"/>
        <v>2727300</v>
      </c>
      <c r="B9102" s="7">
        <f t="shared" si="2058"/>
        <v>43133.565972192824</v>
      </c>
      <c r="C9102">
        <f t="shared" si="2051"/>
        <v>0.65093984908082014</v>
      </c>
      <c r="D9102">
        <f t="shared" si="2052"/>
        <v>20.650939849080821</v>
      </c>
      <c r="E9102">
        <f t="shared" si="2053"/>
        <v>2E-3</v>
      </c>
      <c r="F9102">
        <f t="shared" si="2054"/>
        <v>6.6666666666666671E-3</v>
      </c>
      <c r="G9102">
        <f t="shared" si="2055"/>
        <v>0.11931195125208005</v>
      </c>
      <c r="H9102">
        <f t="shared" si="2056"/>
        <v>0</v>
      </c>
      <c r="I9102">
        <f t="shared" si="2059"/>
        <v>0.6547907929843364</v>
      </c>
      <c r="J9102">
        <f t="shared" si="2059"/>
        <v>0.50786727340369442</v>
      </c>
      <c r="K9102">
        <f t="shared" si="2059"/>
        <v>0.26416933004372145</v>
      </c>
      <c r="L9102">
        <f t="shared" si="2059"/>
        <v>-1.1371593442308294E-3</v>
      </c>
      <c r="M9102">
        <f t="shared" si="2059"/>
        <v>-5.3868421907718456E-3</v>
      </c>
    </row>
    <row r="9103" spans="1:13">
      <c r="A9103" s="6">
        <f t="shared" si="2057"/>
        <v>2727600</v>
      </c>
      <c r="B9103" s="7">
        <f t="shared" si="2058"/>
        <v>43133.569444415043</v>
      </c>
      <c r="C9103">
        <f t="shared" si="2051"/>
        <v>0.60668235100271994</v>
      </c>
      <c r="D9103">
        <f t="shared" si="2052"/>
        <v>20.606682351002721</v>
      </c>
      <c r="E9103">
        <f t="shared" si="2053"/>
        <v>2E-3</v>
      </c>
      <c r="F9103">
        <f t="shared" si="2054"/>
        <v>6.6666666666666671E-3</v>
      </c>
      <c r="G9103">
        <f t="shared" si="2055"/>
        <v>0.11931195125208005</v>
      </c>
      <c r="H9103">
        <f t="shared" si="2056"/>
        <v>0</v>
      </c>
      <c r="I9103">
        <f t="shared" si="2059"/>
        <v>0.61518213447368197</v>
      </c>
      <c r="J9103">
        <f t="shared" si="2059"/>
        <v>0.50101173795864862</v>
      </c>
      <c r="K9103">
        <f t="shared" si="2059"/>
        <v>0.26993508096815122</v>
      </c>
      <c r="L9103">
        <f t="shared" si="2059"/>
        <v>3.795480073185946E-3</v>
      </c>
      <c r="M9103">
        <f t="shared" si="2059"/>
        <v>-5.7123605112032617E-3</v>
      </c>
    </row>
    <row r="9104" spans="1:13">
      <c r="A9104" s="6">
        <f t="shared" si="2057"/>
        <v>2727900</v>
      </c>
      <c r="B9104" s="7">
        <f t="shared" si="2058"/>
        <v>43133.572916637262</v>
      </c>
      <c r="C9104">
        <f t="shared" si="2051"/>
        <v>0.5604583264826386</v>
      </c>
      <c r="D9104">
        <f t="shared" si="2052"/>
        <v>20.560458326482639</v>
      </c>
      <c r="E9104">
        <f t="shared" si="2053"/>
        <v>2E-3</v>
      </c>
      <c r="F9104">
        <f t="shared" si="2054"/>
        <v>6.6666666666666671E-3</v>
      </c>
      <c r="G9104">
        <f t="shared" si="2055"/>
        <v>0.11931195125208005</v>
      </c>
      <c r="H9104">
        <f t="shared" si="2056"/>
        <v>0</v>
      </c>
      <c r="I9104">
        <f t="shared" si="2059"/>
        <v>0.57357939795486179</v>
      </c>
      <c r="J9104">
        <f t="shared" si="2059"/>
        <v>0.49253220137229686</v>
      </c>
      <c r="K9104">
        <f t="shared" si="2059"/>
        <v>0.27482585263289949</v>
      </c>
      <c r="L9104">
        <f t="shared" si="2059"/>
        <v>8.7158166571486163E-3</v>
      </c>
      <c r="M9104">
        <f t="shared" si="2059"/>
        <v>-6.01936253892756E-3</v>
      </c>
    </row>
    <row r="9105" spans="1:13">
      <c r="A9105" s="6">
        <f t="shared" si="2057"/>
        <v>2728200</v>
      </c>
      <c r="B9105" s="7">
        <f t="shared" si="2058"/>
        <v>43133.576388859481</v>
      </c>
      <c r="C9105">
        <f t="shared" si="2051"/>
        <v>0.51241760807516312</v>
      </c>
      <c r="D9105">
        <f t="shared" si="2052"/>
        <v>20.512417608075165</v>
      </c>
      <c r="E9105">
        <f t="shared" si="2053"/>
        <v>2E-3</v>
      </c>
      <c r="F9105">
        <f t="shared" si="2054"/>
        <v>6.6666666666666671E-3</v>
      </c>
      <c r="G9105">
        <f t="shared" si="2055"/>
        <v>0.11931195125208005</v>
      </c>
      <c r="H9105">
        <f t="shared" si="2056"/>
        <v>0</v>
      </c>
      <c r="I9105">
        <f t="shared" si="2059"/>
        <v>0.53011743633943298</v>
      </c>
      <c r="J9105">
        <f t="shared" si="2059"/>
        <v>0.48245614958169541</v>
      </c>
      <c r="K9105">
        <f t="shared" si="2059"/>
        <v>0.27882579187892098</v>
      </c>
      <c r="L9105">
        <f t="shared" si="2059"/>
        <v>1.3607901415602575E-2</v>
      </c>
      <c r="M9105">
        <f t="shared" si="2059"/>
        <v>-6.3068531442788374E-3</v>
      </c>
    </row>
    <row r="9106" spans="1:13">
      <c r="A9106" s="6">
        <f t="shared" si="2057"/>
        <v>2728500</v>
      </c>
      <c r="B9106" s="7">
        <f t="shared" si="2058"/>
        <v>43133.5798610817</v>
      </c>
      <c r="C9106">
        <f t="shared" si="2051"/>
        <v>0.46271591704521092</v>
      </c>
      <c r="D9106">
        <f t="shared" si="2052"/>
        <v>20.462715917045212</v>
      </c>
      <c r="E9106">
        <f t="shared" si="2053"/>
        <v>2E-3</v>
      </c>
      <c r="F9106">
        <f t="shared" si="2054"/>
        <v>6.6666666666666671E-3</v>
      </c>
      <c r="G9106">
        <f t="shared" si="2055"/>
        <v>0.11931195125208005</v>
      </c>
      <c r="H9106">
        <f t="shared" si="2056"/>
        <v>0</v>
      </c>
      <c r="I9106">
        <f t="shared" si="2059"/>
        <v>0.48493712911177722</v>
      </c>
      <c r="J9106">
        <f t="shared" si="2059"/>
        <v>0.47081624353743778</v>
      </c>
      <c r="K9106">
        <f t="shared" si="2059"/>
        <v>0.28192193312994041</v>
      </c>
      <c r="L9106">
        <f t="shared" si="2059"/>
        <v>1.8455876933174114E-2</v>
      </c>
      <c r="M9106">
        <f t="shared" si="2059"/>
        <v>-6.5739004427600072E-3</v>
      </c>
    </row>
    <row r="9107" spans="1:13">
      <c r="A9107" s="6">
        <f t="shared" si="2057"/>
        <v>2728800</v>
      </c>
      <c r="B9107" s="7">
        <f t="shared" si="2058"/>
        <v>43133.583333303919</v>
      </c>
      <c r="C9107">
        <f t="shared" si="2051"/>
        <v>0.41151435860597901</v>
      </c>
      <c r="D9107">
        <f t="shared" si="2052"/>
        <v>20.411514358605977</v>
      </c>
      <c r="E9107">
        <f t="shared" si="2053"/>
        <v>2E-3</v>
      </c>
      <c r="F9107">
        <f t="shared" si="2054"/>
        <v>6.6666666666666671E-3</v>
      </c>
      <c r="G9107">
        <f t="shared" si="2055"/>
        <v>0.11931195125208005</v>
      </c>
      <c r="H9107">
        <f t="shared" si="2056"/>
        <v>0</v>
      </c>
      <c r="I9107">
        <f t="shared" si="2059"/>
        <v>0.43818492567587641</v>
      </c>
      <c r="J9107">
        <f t="shared" si="2059"/>
        <v>0.4576502133349391</v>
      </c>
      <c r="K9107">
        <f t="shared" si="2059"/>
        <v>0.28410424041965571</v>
      </c>
      <c r="L9107">
        <f t="shared" si="2059"/>
        <v>2.3244028772121825E-2</v>
      </c>
      <c r="M9107">
        <f t="shared" si="2059"/>
        <v>-6.8196388156956493E-3</v>
      </c>
    </row>
    <row r="9108" spans="1:13">
      <c r="A9108" s="6">
        <f t="shared" si="2057"/>
        <v>2729100</v>
      </c>
      <c r="B9108" s="7">
        <f t="shared" si="2058"/>
        <v>43133.586805526138</v>
      </c>
      <c r="C9108">
        <f t="shared" si="2051"/>
        <v>0.35897889970612545</v>
      </c>
      <c r="D9108">
        <f t="shared" si="2052"/>
        <v>20.358978899706127</v>
      </c>
      <c r="E9108">
        <f t="shared" si="2053"/>
        <v>2E-3</v>
      </c>
      <c r="F9108">
        <f t="shared" si="2054"/>
        <v>6.6666666666666671E-3</v>
      </c>
      <c r="G9108">
        <f t="shared" si="2055"/>
        <v>0.11931195125208005</v>
      </c>
      <c r="H9108">
        <f t="shared" si="2056"/>
        <v>0</v>
      </c>
      <c r="I9108">
        <f t="shared" si="2059"/>
        <v>0.39001237064841388</v>
      </c>
      <c r="J9108">
        <f t="shared" si="2059"/>
        <v>0.44300073591461059</v>
      </c>
      <c r="K9108">
        <f t="shared" si="2059"/>
        <v>0.28536563992271657</v>
      </c>
      <c r="L9108">
        <f t="shared" si="2059"/>
        <v>2.7956836409737496E-2</v>
      </c>
      <c r="M9108">
        <f t="shared" si="2059"/>
        <v>-7.0432717160826665E-3</v>
      </c>
    </row>
    <row r="9109" spans="1:13">
      <c r="A9109" s="6">
        <f t="shared" si="2057"/>
        <v>2729400</v>
      </c>
      <c r="B9109" s="7">
        <f t="shared" si="2058"/>
        <v>43133.590277748357</v>
      </c>
      <c r="C9109">
        <f t="shared" si="2051"/>
        <v>0.30527983105692191</v>
      </c>
      <c r="D9109">
        <f t="shared" si="2052"/>
        <v>20.305279831056922</v>
      </c>
      <c r="E9109">
        <f t="shared" si="2053"/>
        <v>2E-3</v>
      </c>
      <c r="F9109">
        <f t="shared" si="2054"/>
        <v>6.6666666666666671E-3</v>
      </c>
      <c r="G9109">
        <f t="shared" si="2055"/>
        <v>0.11931195125208005</v>
      </c>
      <c r="H9109">
        <f t="shared" si="2056"/>
        <v>0</v>
      </c>
      <c r="I9109">
        <f t="shared" si="2059"/>
        <v>0.34057561263513481</v>
      </c>
      <c r="J9109">
        <f t="shared" si="2059"/>
        <v>0.42691529672688722</v>
      </c>
      <c r="K9109">
        <f t="shared" si="2059"/>
        <v>0.28570204288415502</v>
      </c>
      <c r="L9109">
        <f t="shared" si="2059"/>
        <v>3.2579023547279248E-2</v>
      </c>
      <c r="M9109">
        <f t="shared" si="2059"/>
        <v>-7.244074250554405E-3</v>
      </c>
    </row>
    <row r="9110" spans="1:13">
      <c r="A9110" s="6">
        <f t="shared" si="2057"/>
        <v>2729700</v>
      </c>
      <c r="B9110" s="7">
        <f t="shared" si="2058"/>
        <v>43133.593749970576</v>
      </c>
      <c r="C9110">
        <f t="shared" si="2051"/>
        <v>0.25059121514466592</v>
      </c>
      <c r="D9110">
        <f t="shared" si="2052"/>
        <v>20.250591215144667</v>
      </c>
      <c r="E9110">
        <f t="shared" si="2053"/>
        <v>2E-3</v>
      </c>
      <c r="F9110">
        <f t="shared" si="2054"/>
        <v>6.6666666666666671E-3</v>
      </c>
      <c r="G9110">
        <f t="shared" si="2055"/>
        <v>0.11931195125208005</v>
      </c>
      <c r="H9110">
        <f t="shared" si="2056"/>
        <v>0</v>
      </c>
      <c r="I9110">
        <f t="shared" si="2059"/>
        <v>0.29003489808408278</v>
      </c>
      <c r="J9110">
        <f t="shared" si="2059"/>
        <v>0.40944603581085409</v>
      </c>
      <c r="K9110">
        <f t="shared" si="2059"/>
        <v>0.28511235887284553</v>
      </c>
      <c r="L9110">
        <f t="shared" si="2059"/>
        <v>3.7095607627218023E-2</v>
      </c>
      <c r="M9110">
        <f t="shared" si="2059"/>
        <v>-7.4213955290808459E-3</v>
      </c>
    </row>
    <row r="9111" spans="1:13">
      <c r="A9111" s="6">
        <f t="shared" si="2057"/>
        <v>2730000</v>
      </c>
      <c r="B9111" s="7">
        <f t="shared" si="2058"/>
        <v>43133.597222192795</v>
      </c>
      <c r="C9111">
        <f t="shared" si="2051"/>
        <v>0.19509032201700113</v>
      </c>
      <c r="D9111">
        <f t="shared" si="2052"/>
        <v>20.195090322017002</v>
      </c>
      <c r="E9111">
        <f t="shared" si="2053"/>
        <v>2E-3</v>
      </c>
      <c r="F9111">
        <f t="shared" si="2054"/>
        <v>6.6666666666666671E-3</v>
      </c>
      <c r="G9111">
        <f t="shared" si="2055"/>
        <v>0.11931195125208005</v>
      </c>
      <c r="H9111">
        <f t="shared" si="2056"/>
        <v>0</v>
      </c>
      <c r="I9111">
        <f t="shared" ref="I9111:M9120" si="2060">$B$1*EXP(-$G9111*I$9)*SIN($B$2*$A9111+$B$3-$G9111*I$9-$H9111)/SQRT((1+$G9111*$B$7)^2+($G9111*$B$7)^2)</f>
        <v>0.23855405185582454</v>
      </c>
      <c r="J9111">
        <f t="shared" si="2060"/>
        <v>0.39064957878526613</v>
      </c>
      <c r="K9111">
        <f t="shared" si="2060"/>
        <v>0.28359849931607584</v>
      </c>
      <c r="L9111">
        <f t="shared" si="2060"/>
        <v>4.1491948398348313E-2</v>
      </c>
      <c r="M9111">
        <f t="shared" si="2060"/>
        <v>-7.5746607747917347E-3</v>
      </c>
    </row>
    <row r="9112" spans="1:13">
      <c r="A9112" s="6">
        <f t="shared" si="2057"/>
        <v>2730300</v>
      </c>
      <c r="B9112" s="7">
        <f t="shared" si="2058"/>
        <v>43133.600694415014</v>
      </c>
      <c r="C9112">
        <f t="shared" si="2051"/>
        <v>0.13895705467210892</v>
      </c>
      <c r="D9112">
        <f t="shared" si="2052"/>
        <v>20.138957054672108</v>
      </c>
      <c r="E9112">
        <f t="shared" si="2053"/>
        <v>2E-3</v>
      </c>
      <c r="F9112">
        <f t="shared" si="2054"/>
        <v>6.6666666666666671E-3</v>
      </c>
      <c r="G9112">
        <f t="shared" si="2055"/>
        <v>0.11931195125208005</v>
      </c>
      <c r="H9112">
        <f t="shared" si="2056"/>
        <v>0</v>
      </c>
      <c r="I9112">
        <f t="shared" si="2060"/>
        <v>0.18629994619445295</v>
      </c>
      <c r="J9112">
        <f t="shared" si="2060"/>
        <v>0.37058685329981567</v>
      </c>
      <c r="K9112">
        <f t="shared" si="2060"/>
        <v>0.28116537130376351</v>
      </c>
      <c r="L9112">
        <f t="shared" si="2060"/>
        <v>4.5753795371332326E-2</v>
      </c>
      <c r="M9112">
        <f t="shared" si="2060"/>
        <v>-7.7033731870832164E-3</v>
      </c>
    </row>
    <row r="9113" spans="1:13">
      <c r="A9113" s="6">
        <f t="shared" si="2057"/>
        <v>2730600</v>
      </c>
      <c r="B9113" s="7">
        <f t="shared" si="2058"/>
        <v>43133.604166637233</v>
      </c>
      <c r="C9113">
        <f t="shared" si="2051"/>
        <v>8.2373365913453594E-2</v>
      </c>
      <c r="D9113">
        <f t="shared" si="2052"/>
        <v>20.082373365913455</v>
      </c>
      <c r="E9113">
        <f t="shared" si="2053"/>
        <v>2E-3</v>
      </c>
      <c r="F9113">
        <f t="shared" si="2054"/>
        <v>6.6666666666666671E-3</v>
      </c>
      <c r="G9113">
        <f t="shared" si="2055"/>
        <v>0.11931195125208005</v>
      </c>
      <c r="H9113">
        <f t="shared" si="2056"/>
        <v>0</v>
      </c>
      <c r="I9113">
        <f t="shared" si="2060"/>
        <v>0.13344195982077589</v>
      </c>
      <c r="J9113">
        <f t="shared" si="2060"/>
        <v>0.34932289154165397</v>
      </c>
      <c r="K9113">
        <f t="shared" si="2060"/>
        <v>0.27782086168241016</v>
      </c>
      <c r="L9113">
        <f t="shared" si="2060"/>
        <v>4.9867334010845137E-2</v>
      </c>
      <c r="M9113">
        <f t="shared" si="2060"/>
        <v>-7.8071155519686382E-3</v>
      </c>
    </row>
    <row r="9114" spans="1:13">
      <c r="A9114" s="6">
        <f t="shared" si="2057"/>
        <v>2730900</v>
      </c>
      <c r="B9114" s="7">
        <f t="shared" si="2058"/>
        <v>43133.607638859452</v>
      </c>
      <c r="C9114">
        <f t="shared" si="2051"/>
        <v>2.5522668559634178E-2</v>
      </c>
      <c r="D9114">
        <f t="shared" si="2052"/>
        <v>20.025522668559635</v>
      </c>
      <c r="E9114">
        <f t="shared" si="2053"/>
        <v>2E-3</v>
      </c>
      <c r="F9114">
        <f t="shared" si="2054"/>
        <v>6.6666666666666671E-3</v>
      </c>
      <c r="G9114">
        <f t="shared" si="2055"/>
        <v>0.11931195125208005</v>
      </c>
      <c r="H9114">
        <f t="shared" si="2056"/>
        <v>0</v>
      </c>
      <c r="I9114">
        <f t="shared" si="2060"/>
        <v>8.0151428900372967E-2</v>
      </c>
      <c r="J9114">
        <f t="shared" si="2060"/>
        <v>0.32692661943707191</v>
      </c>
      <c r="K9114">
        <f t="shared" si="2060"/>
        <v>0.2735758114903068</v>
      </c>
      <c r="L9114">
        <f t="shared" si="2060"/>
        <v>5.3819230514640194E-2</v>
      </c>
      <c r="M9114">
        <f t="shared" si="2060"/>
        <v>-7.8855515944548146E-3</v>
      </c>
    </row>
    <row r="9115" spans="1:13">
      <c r="A9115" s="6">
        <f t="shared" si="2057"/>
        <v>2731200</v>
      </c>
      <c r="B9115" s="7">
        <f t="shared" si="2058"/>
        <v>43133.611111081671</v>
      </c>
      <c r="C9115">
        <f t="shared" si="2051"/>
        <v>-3.1410759077189987E-2</v>
      </c>
      <c r="D9115">
        <f t="shared" si="2052"/>
        <v>19.96858924092281</v>
      </c>
      <c r="E9115">
        <f t="shared" si="2053"/>
        <v>2E-3</v>
      </c>
      <c r="F9115">
        <f t="shared" si="2054"/>
        <v>6.6666666666666671E-3</v>
      </c>
      <c r="G9115">
        <f t="shared" si="2055"/>
        <v>0.11931195125208005</v>
      </c>
      <c r="H9115">
        <f t="shared" si="2056"/>
        <v>0</v>
      </c>
      <c r="I9115">
        <f t="shared" si="2060"/>
        <v>2.6601091667762946E-2</v>
      </c>
      <c r="J9115">
        <f t="shared" si="2060"/>
        <v>0.30347063323227275</v>
      </c>
      <c r="K9115">
        <f t="shared" si="2060"/>
        <v>0.2684439808169633</v>
      </c>
      <c r="L9115">
        <f t="shared" si="2060"/>
        <v>5.7596675034263974E-2</v>
      </c>
      <c r="M9115">
        <f t="shared" si="2060"/>
        <v>-7.9384270685571058E-3</v>
      </c>
    </row>
    <row r="9116" spans="1:13">
      <c r="A9116" s="6">
        <f t="shared" si="2057"/>
        <v>2731500</v>
      </c>
      <c r="B9116" s="7">
        <f t="shared" si="2058"/>
        <v>43133.61458330389</v>
      </c>
      <c r="C9116">
        <f t="shared" si="2051"/>
        <v>-8.8242370519450566E-2</v>
      </c>
      <c r="D9116">
        <f t="shared" si="2052"/>
        <v>19.911757629480551</v>
      </c>
      <c r="E9116">
        <f t="shared" si="2053"/>
        <v>2E-3</v>
      </c>
      <c r="F9116">
        <f t="shared" si="2054"/>
        <v>6.6666666666666671E-3</v>
      </c>
      <c r="G9116">
        <f t="shared" si="2055"/>
        <v>0.11931195125208005</v>
      </c>
      <c r="H9116">
        <f t="shared" si="2056"/>
        <v>0</v>
      </c>
      <c r="I9116">
        <f t="shared" si="2060"/>
        <v>-2.7035471495210392E-2</v>
      </c>
      <c r="J9116">
        <f t="shared" si="2060"/>
        <v>0.2790309641765884</v>
      </c>
      <c r="K9116">
        <f t="shared" si="2060"/>
        <v>0.26244200420053321</v>
      </c>
      <c r="L9116">
        <f t="shared" si="2060"/>
        <v>6.118742319748665E-2</v>
      </c>
      <c r="M9116">
        <f t="shared" si="2060"/>
        <v>-7.9655705814242386E-3</v>
      </c>
    </row>
    <row r="9117" spans="1:13">
      <c r="A9117" s="6">
        <f t="shared" si="2057"/>
        <v>2731800</v>
      </c>
      <c r="B9117" s="7">
        <f t="shared" si="2058"/>
        <v>43133.618055526109</v>
      </c>
      <c r="C9117">
        <f t="shared" si="2051"/>
        <v>-0.14478794932100092</v>
      </c>
      <c r="D9117">
        <f t="shared" si="2052"/>
        <v>19.855212050679</v>
      </c>
      <c r="E9117">
        <f t="shared" si="2053"/>
        <v>2E-3</v>
      </c>
      <c r="F9117">
        <f t="shared" si="2054"/>
        <v>6.6666666666666671E-3</v>
      </c>
      <c r="G9117">
        <f t="shared" si="2055"/>
        <v>0.11931195125208005</v>
      </c>
      <c r="H9117">
        <f t="shared" si="2056"/>
        <v>0</v>
      </c>
      <c r="I9117">
        <f t="shared" si="2060"/>
        <v>-8.0584400710238993E-2</v>
      </c>
      <c r="J9117">
        <f t="shared" si="2060"/>
        <v>0.25368683207153775</v>
      </c>
      <c r="K9117">
        <f t="shared" si="2060"/>
        <v>0.25558933670790768</v>
      </c>
      <c r="L9117">
        <f t="shared" si="2060"/>
        <v>6.4579835797731966E-2</v>
      </c>
      <c r="M9117">
        <f t="shared" si="2060"/>
        <v>-7.9668941488982899E-3</v>
      </c>
    </row>
    <row r="9118" spans="1:13">
      <c r="A9118" s="6">
        <f t="shared" si="2057"/>
        <v>2732100</v>
      </c>
      <c r="B9118" s="7">
        <f t="shared" si="2058"/>
        <v>43133.621527748328</v>
      </c>
      <c r="C9118">
        <f t="shared" si="2051"/>
        <v>-0.2008642061942813</v>
      </c>
      <c r="D9118">
        <f t="shared" si="2052"/>
        <v>19.799135793805718</v>
      </c>
      <c r="E9118">
        <f t="shared" si="2053"/>
        <v>2E-3</v>
      </c>
      <c r="F9118">
        <f t="shared" si="2054"/>
        <v>6.6666666666666671E-3</v>
      </c>
      <c r="G9118">
        <f t="shared" si="2055"/>
        <v>0.11931195125208005</v>
      </c>
      <c r="H9118">
        <f t="shared" si="2056"/>
        <v>0</v>
      </c>
      <c r="I9118">
        <f t="shared" si="2060"/>
        <v>-0.13387212015948827</v>
      </c>
      <c r="J9118">
        <f t="shared" si="2060"/>
        <v>0.22752038848433076</v>
      </c>
      <c r="K9118">
        <f t="shared" si="2060"/>
        <v>0.24790819087221877</v>
      </c>
      <c r="L9118">
        <f t="shared" si="2060"/>
        <v>6.7762916521905511E-2</v>
      </c>
      <c r="M9118">
        <f t="shared" si="2060"/>
        <v>-7.9423934807103368E-3</v>
      </c>
    </row>
    <row r="9119" spans="1:13">
      <c r="A9119" s="6">
        <f t="shared" si="2057"/>
        <v>2732400</v>
      </c>
      <c r="B9119" s="7">
        <f t="shared" si="2058"/>
        <v>43133.624999970547</v>
      </c>
      <c r="C9119">
        <f t="shared" si="2051"/>
        <v>-0.25628937313215194</v>
      </c>
      <c r="D9119">
        <f t="shared" si="2052"/>
        <v>19.743710626867848</v>
      </c>
      <c r="E9119">
        <f t="shared" si="2053"/>
        <v>2E-3</v>
      </c>
      <c r="F9119">
        <f t="shared" si="2054"/>
        <v>6.6666666666666671E-3</v>
      </c>
      <c r="G9119">
        <f t="shared" si="2055"/>
        <v>0.11931195125208005</v>
      </c>
      <c r="H9119">
        <f t="shared" si="2056"/>
        <v>0</v>
      </c>
      <c r="I9119">
        <f t="shared" si="2060"/>
        <v>-0.18672590072176878</v>
      </c>
      <c r="J9119">
        <f t="shared" si="2060"/>
        <v>0.20061645045822221</v>
      </c>
      <c r="K9119">
        <f t="shared" si="2060"/>
        <v>0.23942346469217315</v>
      </c>
      <c r="L9119">
        <f t="shared" si="2060"/>
        <v>7.0726347594320046E-2</v>
      </c>
      <c r="M9119">
        <f t="shared" si="2060"/>
        <v>-7.8921479943871286E-3</v>
      </c>
    </row>
    <row r="9120" spans="1:13">
      <c r="A9120" s="6">
        <f t="shared" si="2057"/>
        <v>2732700</v>
      </c>
      <c r="B9120" s="7">
        <f t="shared" si="2058"/>
        <v>43133.628472192766</v>
      </c>
      <c r="C9120">
        <f t="shared" si="2051"/>
        <v>-0.31088379259847393</v>
      </c>
      <c r="D9120">
        <f t="shared" si="2052"/>
        <v>19.689116207401526</v>
      </c>
      <c r="E9120">
        <f t="shared" si="2053"/>
        <v>2E-3</v>
      </c>
      <c r="F9120">
        <f t="shared" si="2054"/>
        <v>6.6666666666666671E-3</v>
      </c>
      <c r="G9120">
        <f t="shared" si="2055"/>
        <v>0.11931195125208005</v>
      </c>
      <c r="H9120">
        <f t="shared" si="2056"/>
        <v>0</v>
      </c>
      <c r="I9120">
        <f t="shared" si="2060"/>
        <v>-0.23897441986408541</v>
      </c>
      <c r="J9120">
        <f t="shared" si="2060"/>
        <v>0.17306222558293025</v>
      </c>
      <c r="K9120">
        <f t="shared" si="2060"/>
        <v>0.23016266092662002</v>
      </c>
      <c r="L9120">
        <f t="shared" si="2060"/>
        <v>7.3460523221175203E-2</v>
      </c>
      <c r="M9120">
        <f t="shared" si="2060"/>
        <v>-7.8163205578238443E-3</v>
      </c>
    </row>
    <row r="9121" spans="1:13">
      <c r="A9121" s="6">
        <f t="shared" si="2057"/>
        <v>2733000</v>
      </c>
      <c r="B9121" s="7">
        <f t="shared" si="2058"/>
        <v>43133.631944414985</v>
      </c>
      <c r="C9121">
        <f t="shared" si="2051"/>
        <v>-0.36447049987826019</v>
      </c>
      <c r="D9121">
        <f t="shared" si="2052"/>
        <v>19.635529500121741</v>
      </c>
      <c r="E9121">
        <f t="shared" si="2053"/>
        <v>2E-3</v>
      </c>
      <c r="F9121">
        <f t="shared" si="2054"/>
        <v>6.6666666666666671E-3</v>
      </c>
      <c r="G9121">
        <f t="shared" si="2055"/>
        <v>0.11931195125208005</v>
      </c>
      <c r="H9121">
        <f t="shared" si="2056"/>
        <v>0</v>
      </c>
      <c r="I9121">
        <f t="shared" ref="I9121:M9130" si="2061">$B$1*EXP(-$G9121*I$9)*SIN($B$2*$A9121+$B$3-$G9121*I$9-$H9121)/SQRT((1+$G9121*$B$7)^2+($G9121*$B$7)^2)</f>
        <v>-0.29044831697432977</v>
      </c>
      <c r="J9121">
        <f t="shared" si="2061"/>
        <v>0.14494702931595788</v>
      </c>
      <c r="K9121">
        <f t="shared" si="2061"/>
        <v>0.22015579794584239</v>
      </c>
      <c r="L9121">
        <f t="shared" si="2061"/>
        <v>7.595658072721477E-2</v>
      </c>
      <c r="M9121">
        <f t="shared" si="2061"/>
        <v>-7.7151569613563998E-3</v>
      </c>
    </row>
    <row r="9122" spans="1:13">
      <c r="A9122" s="6">
        <f t="shared" si="2057"/>
        <v>2733300</v>
      </c>
      <c r="B9122" s="7">
        <f t="shared" si="2058"/>
        <v>43133.635416637204</v>
      </c>
      <c r="C9122">
        <f t="shared" si="2051"/>
        <v>-0.41687579669811137</v>
      </c>
      <c r="D9122">
        <f t="shared" si="2052"/>
        <v>19.583124203301889</v>
      </c>
      <c r="E9122">
        <f t="shared" si="2053"/>
        <v>2E-3</v>
      </c>
      <c r="F9122">
        <f t="shared" si="2054"/>
        <v>6.6666666666666671E-3</v>
      </c>
      <c r="G9122">
        <f t="shared" si="2055"/>
        <v>0.11931195125208005</v>
      </c>
      <c r="H9122">
        <f t="shared" si="2056"/>
        <v>0</v>
      </c>
      <c r="I9122">
        <f t="shared" si="2061"/>
        <v>-0.34098074233347581</v>
      </c>
      <c r="J9122">
        <f t="shared" si="2061"/>
        <v>0.11636199547193171</v>
      </c>
      <c r="K9122">
        <f t="shared" si="2061"/>
        <v>0.20943531242882252</v>
      </c>
      <c r="L9122">
        <f t="shared" si="2061"/>
        <v>7.82064292835533E-2</v>
      </c>
      <c r="M9122">
        <f t="shared" si="2061"/>
        <v>-7.5889851210469098E-3</v>
      </c>
    </row>
    <row r="9123" spans="1:13">
      <c r="A9123" s="6">
        <f t="shared" si="2057"/>
        <v>2733600</v>
      </c>
      <c r="B9123" s="7">
        <f t="shared" si="2058"/>
        <v>43133.638888859423</v>
      </c>
      <c r="C9123">
        <f t="shared" si="2051"/>
        <v>-0.46792981425975794</v>
      </c>
      <c r="D9123">
        <f t="shared" si="2052"/>
        <v>19.532070185740242</v>
      </c>
      <c r="E9123">
        <f t="shared" si="2053"/>
        <v>2E-3</v>
      </c>
      <c r="F9123">
        <f t="shared" si="2054"/>
        <v>6.6666666666666671E-3</v>
      </c>
      <c r="G9123">
        <f t="shared" si="2055"/>
        <v>0.11931195125208005</v>
      </c>
      <c r="H9123">
        <f t="shared" si="2056"/>
        <v>0</v>
      </c>
      <c r="I9123">
        <f t="shared" si="2061"/>
        <v>-0.39040789794990266</v>
      </c>
      <c r="J9123">
        <f t="shared" si="2061"/>
        <v>8.7399780817290176E-2</v>
      </c>
      <c r="K9123">
        <f t="shared" si="2061"/>
        <v>0.19803595422151402</v>
      </c>
      <c r="L9123">
        <f t="shared" si="2061"/>
        <v>8.020277613366146E-2</v>
      </c>
      <c r="M9123">
        <f t="shared" si="2061"/>
        <v>-7.4382140157618131E-3</v>
      </c>
    </row>
    <row r="9124" spans="1:13">
      <c r="A9124" s="6">
        <f t="shared" si="2057"/>
        <v>2733900</v>
      </c>
      <c r="B9124" s="7">
        <f t="shared" si="2058"/>
        <v>43133.642361081642</v>
      </c>
      <c r="C9124">
        <f t="shared" si="2051"/>
        <v>-0.51746706386002861</v>
      </c>
      <c r="D9124">
        <f t="shared" si="2052"/>
        <v>19.482532936139972</v>
      </c>
      <c r="E9124">
        <f t="shared" si="2053"/>
        <v>2E-3</v>
      </c>
      <c r="F9124">
        <f t="shared" si="2054"/>
        <v>6.6666666666666671E-3</v>
      </c>
      <c r="G9124">
        <f t="shared" si="2055"/>
        <v>0.11931195125208005</v>
      </c>
      <c r="H9124">
        <f t="shared" si="2056"/>
        <v>0</v>
      </c>
      <c r="I9124">
        <f t="shared" si="2061"/>
        <v>-0.4385695685011915</v>
      </c>
      <c r="J9124">
        <f t="shared" si="2061"/>
        <v>5.8154264728683278E-2</v>
      </c>
      <c r="K9124">
        <f t="shared" si="2061"/>
        <v>0.18599467369720407</v>
      </c>
      <c r="L9124">
        <f t="shared" si="2061"/>
        <v>8.1939150232417213E-2</v>
      </c>
      <c r="M9124">
        <f t="shared" si="2061"/>
        <v>-7.2633323614901936E-3</v>
      </c>
    </row>
    <row r="9125" spans="1:13">
      <c r="A9125" s="6">
        <f t="shared" si="2057"/>
        <v>2734200</v>
      </c>
      <c r="B9125" s="7">
        <f t="shared" si="2058"/>
        <v>43133.645833303861</v>
      </c>
      <c r="C9125">
        <f t="shared" si="2051"/>
        <v>-0.56532697331309856</v>
      </c>
      <c r="D9125">
        <f t="shared" si="2052"/>
        <v>19.434673026686902</v>
      </c>
      <c r="E9125">
        <f t="shared" si="2053"/>
        <v>2E-3</v>
      </c>
      <c r="F9125">
        <f t="shared" si="2054"/>
        <v>6.6666666666666671E-3</v>
      </c>
      <c r="G9125">
        <f t="shared" si="2055"/>
        <v>0.11931195125208005</v>
      </c>
      <c r="H9125">
        <f t="shared" si="2056"/>
        <v>0</v>
      </c>
      <c r="I9125">
        <f t="shared" si="2061"/>
        <v>-0.48530964066300952</v>
      </c>
      <c r="J9125">
        <f t="shared" si="2061"/>
        <v>2.8720244888296047E-2</v>
      </c>
      <c r="K9125">
        <f t="shared" si="2061"/>
        <v>0.17335050198397348</v>
      </c>
      <c r="L9125">
        <f t="shared" si="2061"/>
        <v>8.3409923221631571E-2</v>
      </c>
      <c r="M9125">
        <f t="shared" si="2061"/>
        <v>-7.064907027198611E-3</v>
      </c>
    </row>
    <row r="9126" spans="1:13">
      <c r="A9126" s="6">
        <f t="shared" si="2057"/>
        <v>2734500</v>
      </c>
      <c r="B9126" s="7">
        <f t="shared" si="2058"/>
        <v>43133.64930552608</v>
      </c>
      <c r="C9126">
        <f t="shared" si="2051"/>
        <v>-0.61135440743612479</v>
      </c>
      <c r="D9126">
        <f t="shared" si="2052"/>
        <v>19.388645592563876</v>
      </c>
      <c r="E9126">
        <f t="shared" si="2053"/>
        <v>2E-3</v>
      </c>
      <c r="F9126">
        <f t="shared" si="2054"/>
        <v>6.6666666666666671E-3</v>
      </c>
      <c r="G9126">
        <f t="shared" si="2055"/>
        <v>0.11931195125208005</v>
      </c>
      <c r="H9126">
        <f t="shared" si="2056"/>
        <v>0</v>
      </c>
      <c r="I9126">
        <f t="shared" si="2061"/>
        <v>-0.53047660914159911</v>
      </c>
      <c r="J9126">
        <f t="shared" si="2061"/>
        <v>-8.0686999746320772E-4</v>
      </c>
      <c r="K9126">
        <f t="shared" si="2061"/>
        <v>0.16014442444750815</v>
      </c>
      <c r="L9126">
        <f t="shared" si="2061"/>
        <v>8.4610327674052577E-2</v>
      </c>
      <c r="M9126">
        <f t="shared" si="2061"/>
        <v>-6.843581197357485E-3</v>
      </c>
    </row>
    <row r="9127" spans="1:13">
      <c r="A9127" s="6">
        <f t="shared" si="2057"/>
        <v>2734800</v>
      </c>
      <c r="B9127" s="7">
        <f t="shared" si="2058"/>
        <v>43133.652777748299</v>
      </c>
      <c r="C9127">
        <f t="shared" si="2051"/>
        <v>-0.65540017091106018</v>
      </c>
      <c r="D9127">
        <f t="shared" si="2052"/>
        <v>19.344599829088938</v>
      </c>
      <c r="E9127">
        <f t="shared" si="2053"/>
        <v>2E-3</v>
      </c>
      <c r="F9127">
        <f t="shared" si="2054"/>
        <v>6.6666666666666671E-3</v>
      </c>
      <c r="G9127">
        <f t="shared" si="2055"/>
        <v>0.11931195125208005</v>
      </c>
      <c r="H9127">
        <f t="shared" si="2056"/>
        <v>0</v>
      </c>
      <c r="I9127">
        <f t="shared" si="2061"/>
        <v>-0.57392406776951177</v>
      </c>
      <c r="J9127">
        <f t="shared" si="2061"/>
        <v>-3.033136945981621E-2</v>
      </c>
      <c r="K9127">
        <f t="shared" si="2061"/>
        <v>0.14641924783938789</v>
      </c>
      <c r="L9127">
        <f t="shared" si="2061"/>
        <v>8.5536472546708889E-2</v>
      </c>
      <c r="M9127">
        <f t="shared" si="2061"/>
        <v>-6.6000722870956157E-3</v>
      </c>
    </row>
    <row r="9128" spans="1:13">
      <c r="A9128" s="6">
        <f t="shared" si="2057"/>
        <v>2735100</v>
      </c>
      <c r="B9128" s="7">
        <f t="shared" si="2058"/>
        <v>43133.656249970518</v>
      </c>
      <c r="C9128">
        <f t="shared" si="2051"/>
        <v>-0.69732149189316428</v>
      </c>
      <c r="D9128">
        <f t="shared" si="2052"/>
        <v>19.302678508106837</v>
      </c>
      <c r="E9128">
        <f t="shared" si="2053"/>
        <v>2E-3</v>
      </c>
      <c r="F9128">
        <f t="shared" si="2054"/>
        <v>6.6666666666666671E-3</v>
      </c>
      <c r="G9128">
        <f t="shared" si="2055"/>
        <v>0.11931195125208005</v>
      </c>
      <c r="H9128">
        <f t="shared" si="2056"/>
        <v>0</v>
      </c>
      <c r="I9128">
        <f t="shared" si="2061"/>
        <v>-0.61551118407324279</v>
      </c>
      <c r="J9128">
        <f t="shared" si="2061"/>
        <v>-5.975755150790809E-2</v>
      </c>
      <c r="K9128">
        <f t="shared" si="2061"/>
        <v>0.13221946154131778</v>
      </c>
      <c r="L9128">
        <f t="shared" si="2061"/>
        <v>8.6185355793511775E-2</v>
      </c>
      <c r="M9128">
        <f t="shared" si="2061"/>
        <v>-6.335169616737725E-3</v>
      </c>
    </row>
    <row r="9129" spans="1:13">
      <c r="A9129" s="6">
        <f t="shared" si="2057"/>
        <v>2735400</v>
      </c>
      <c r="B9129" s="7">
        <f t="shared" si="2058"/>
        <v>43133.659722192737</v>
      </c>
      <c r="C9129">
        <f t="shared" si="2051"/>
        <v>-0.73698248479731598</v>
      </c>
      <c r="D9129">
        <f t="shared" si="2052"/>
        <v>19.263017515202684</v>
      </c>
      <c r="E9129">
        <f t="shared" si="2053"/>
        <v>2E-3</v>
      </c>
      <c r="F9129">
        <f t="shared" si="2054"/>
        <v>6.6666666666666671E-3</v>
      </c>
      <c r="G9129">
        <f t="shared" si="2055"/>
        <v>0.11931195125208005</v>
      </c>
      <c r="H9129">
        <f t="shared" si="2056"/>
        <v>0</v>
      </c>
      <c r="I9129">
        <f t="shared" si="2061"/>
        <v>-0.65510315577318812</v>
      </c>
      <c r="J9129">
        <f t="shared" si="2061"/>
        <v>-8.8990032841030894E-2</v>
      </c>
      <c r="K9129">
        <f t="shared" si="2061"/>
        <v>0.11759109335548423</v>
      </c>
      <c r="L9129">
        <f t="shared" si="2061"/>
        <v>8.6554874096206144E-2</v>
      </c>
      <c r="M9129">
        <f t="shared" si="2061"/>
        <v>-6.0497318532703034E-3</v>
      </c>
    </row>
    <row r="9130" spans="1:13">
      <c r="A9130" s="6">
        <f t="shared" si="2057"/>
        <v>2735700</v>
      </c>
      <c r="B9130" s="7">
        <f t="shared" si="2058"/>
        <v>43133.663194414956</v>
      </c>
      <c r="C9130">
        <f t="shared" si="2051"/>
        <v>-0.77425459076378866</v>
      </c>
      <c r="D9130">
        <f t="shared" si="2052"/>
        <v>19.225745409236211</v>
      </c>
      <c r="E9130">
        <f t="shared" si="2053"/>
        <v>2E-3</v>
      </c>
      <c r="F9130">
        <f t="shared" si="2054"/>
        <v>6.6666666666666671E-3</v>
      </c>
      <c r="G9130">
        <f t="shared" si="2055"/>
        <v>0.11931195125208005</v>
      </c>
      <c r="H9130">
        <f t="shared" si="2056"/>
        <v>0</v>
      </c>
      <c r="I9130">
        <f t="shared" si="2061"/>
        <v>-0.692571647737941</v>
      </c>
      <c r="J9130">
        <f t="shared" si="2061"/>
        <v>-0.11793405802842041</v>
      </c>
      <c r="K9130">
        <f t="shared" si="2061"/>
        <v>0.10258156030793546</v>
      </c>
      <c r="L9130">
        <f t="shared" si="2061"/>
        <v>8.6643829682165469E-2</v>
      </c>
      <c r="M9130">
        <f t="shared" si="2061"/>
        <v>-5.7446842270193546E-3</v>
      </c>
    </row>
    <row r="9131" spans="1:13">
      <c r="A9131" s="6">
        <f t="shared" si="2057"/>
        <v>2736000</v>
      </c>
      <c r="B9131" s="7">
        <f t="shared" si="2058"/>
        <v>43133.666666637175</v>
      </c>
      <c r="C9131">
        <f t="shared" si="2051"/>
        <v>-0.80901699437441454</v>
      </c>
      <c r="D9131">
        <f t="shared" si="2052"/>
        <v>19.190983005625586</v>
      </c>
      <c r="E9131">
        <f t="shared" si="2053"/>
        <v>2E-3</v>
      </c>
      <c r="F9131">
        <f t="shared" si="2054"/>
        <v>6.6666666666666671E-3</v>
      </c>
      <c r="G9131">
        <f t="shared" si="2055"/>
        <v>0.11931195125208005</v>
      </c>
      <c r="H9131">
        <f t="shared" si="2056"/>
        <v>0</v>
      </c>
      <c r="I9131">
        <f t="shared" ref="I9131:M9138" si="2062">$B$1*EXP(-$G9131*I$9)*SIN($B$2*$A9131+$B$3-$G9131*I$9-$H9131)/SQRT((1+$G9131*$B$7)^2+($G9131*$B$7)^2)</f>
        <v>-0.72779520797525521</v>
      </c>
      <c r="J9131">
        <f t="shared" si="2062"/>
        <v>-0.14649580665355344</v>
      </c>
      <c r="K9131">
        <f t="shared" si="2062"/>
        <v>8.7239514949006905E-2</v>
      </c>
      <c r="L9131">
        <f t="shared" si="2062"/>
        <v>8.6451934206901615E-2</v>
      </c>
      <c r="M9131">
        <f t="shared" si="2062"/>
        <v>-5.4210155325692191E-3</v>
      </c>
    </row>
    <row r="9132" spans="1:13">
      <c r="A9132" s="6">
        <f t="shared" si="2057"/>
        <v>2736300</v>
      </c>
      <c r="B9132" s="7">
        <f t="shared" si="2058"/>
        <v>43133.670138859394</v>
      </c>
      <c r="C9132">
        <f t="shared" si="2051"/>
        <v>-0.84115701526891251</v>
      </c>
      <c r="D9132">
        <f t="shared" si="2052"/>
        <v>19.158842984731088</v>
      </c>
      <c r="E9132">
        <f t="shared" si="2053"/>
        <v>2E-3</v>
      </c>
      <c r="F9132">
        <f t="shared" si="2054"/>
        <v>6.6666666666666671E-3</v>
      </c>
      <c r="G9132">
        <f t="shared" si="2055"/>
        <v>0.11931195125208005</v>
      </c>
      <c r="H9132">
        <f t="shared" si="2056"/>
        <v>0</v>
      </c>
      <c r="I9132">
        <f t="shared" si="2062"/>
        <v>-0.76065966131179186</v>
      </c>
      <c r="J9132">
        <f t="shared" si="2062"/>
        <v>-0.17458269742770824</v>
      </c>
      <c r="K9132">
        <f t="shared" si="2062"/>
        <v>7.1614687648837952E-2</v>
      </c>
      <c r="L9132">
        <f t="shared" si="2062"/>
        <v>8.5979809688717226E-2</v>
      </c>
      <c r="M9132">
        <f t="shared" si="2062"/>
        <v>-5.0797749236409914E-3</v>
      </c>
    </row>
    <row r="9133" spans="1:13">
      <c r="A9133" s="6">
        <f t="shared" si="2057"/>
        <v>2736600</v>
      </c>
      <c r="B9133" s="7">
        <f t="shared" si="2058"/>
        <v>43133.673611081613</v>
      </c>
      <c r="C9133">
        <f t="shared" si="2051"/>
        <v>-0.87057047339188731</v>
      </c>
      <c r="D9133">
        <f t="shared" si="2052"/>
        <v>19.129429526608114</v>
      </c>
      <c r="E9133">
        <f t="shared" si="2053"/>
        <v>2E-3</v>
      </c>
      <c r="F9133">
        <f t="shared" si="2054"/>
        <v>6.6666666666666671E-3</v>
      </c>
      <c r="G9133">
        <f t="shared" si="2055"/>
        <v>0.11931195125208005</v>
      </c>
      <c r="H9133">
        <f t="shared" si="2056"/>
        <v>0</v>
      </c>
      <c r="I9133">
        <f t="shared" si="2062"/>
        <v>-0.79105847948547003</v>
      </c>
      <c r="J9133">
        <f t="shared" si="2062"/>
        <v>-0.20210368828696273</v>
      </c>
      <c r="K9133">
        <f t="shared" si="2062"/>
        <v>5.5757725399196885E-2</v>
      </c>
      <c r="L9133">
        <f t="shared" si="2062"/>
        <v>8.52289864924686E-2</v>
      </c>
      <c r="M9133">
        <f t="shared" si="2062"/>
        <v>-4.722068512320223E-3</v>
      </c>
    </row>
    <row r="9134" spans="1:13">
      <c r="A9134" s="6">
        <f t="shared" si="2057"/>
        <v>2736900</v>
      </c>
      <c r="B9134" s="7">
        <f t="shared" si="2058"/>
        <v>43133.677083303832</v>
      </c>
      <c r="C9134">
        <f t="shared" si="2051"/>
        <v>-0.89716202668652156</v>
      </c>
      <c r="D9134">
        <f t="shared" si="2052"/>
        <v>19.102837973313477</v>
      </c>
      <c r="E9134">
        <f t="shared" si="2053"/>
        <v>2E-3</v>
      </c>
      <c r="F9134">
        <f t="shared" si="2054"/>
        <v>6.6666666666666671E-3</v>
      </c>
      <c r="G9134">
        <f t="shared" si="2055"/>
        <v>0.11931195125208005</v>
      </c>
      <c r="H9134">
        <f t="shared" si="2056"/>
        <v>0</v>
      </c>
      <c r="I9134">
        <f t="shared" si="2062"/>
        <v>-0.81889312645073498</v>
      </c>
      <c r="J9134">
        <f t="shared" si="2062"/>
        <v>-0.22896957149982955</v>
      </c>
      <c r="K9134">
        <f t="shared" si="2062"/>
        <v>3.9720027644160771E-2</v>
      </c>
      <c r="L9134">
        <f t="shared" si="2062"/>
        <v>8.4201898368977138E-2</v>
      </c>
      <c r="M9134">
        <f t="shared" si="2062"/>
        <v>-4.3490557836580734E-3</v>
      </c>
    </row>
    <row r="9135" spans="1:13">
      <c r="A9135" s="6">
        <f t="shared" si="2057"/>
        <v>2737200</v>
      </c>
      <c r="B9135" s="7">
        <f t="shared" si="2058"/>
        <v>43133.680555526051</v>
      </c>
      <c r="C9135">
        <f t="shared" si="2051"/>
        <v>-0.9208454801406537</v>
      </c>
      <c r="D9135">
        <f t="shared" si="2052"/>
        <v>19.079154519859348</v>
      </c>
      <c r="E9135">
        <f t="shared" si="2053"/>
        <v>2E-3</v>
      </c>
      <c r="F9135">
        <f t="shared" si="2054"/>
        <v>6.6666666666666671E-3</v>
      </c>
      <c r="G9135">
        <f t="shared" si="2055"/>
        <v>0.11931195125208005</v>
      </c>
      <c r="H9135">
        <f t="shared" si="2056"/>
        <v>0</v>
      </c>
      <c r="I9135">
        <f t="shared" si="2062"/>
        <v>-0.84407337777777991</v>
      </c>
      <c r="J9135">
        <f t="shared" si="2062"/>
        <v>-0.2550932628292728</v>
      </c>
      <c r="K9135">
        <f t="shared" si="2062"/>
        <v>2.3553579671603608E-2</v>
      </c>
      <c r="L9135">
        <f t="shared" si="2062"/>
        <v>8.2901874566155304E-2</v>
      </c>
      <c r="M9135">
        <f t="shared" si="2062"/>
        <v>-3.9619458372632472E-3</v>
      </c>
    </row>
    <row r="9136" spans="1:13">
      <c r="A9136" s="6">
        <f t="shared" si="2057"/>
        <v>2737500</v>
      </c>
      <c r="B9136" s="7">
        <f t="shared" si="2058"/>
        <v>43133.68402774827</v>
      </c>
      <c r="C9136">
        <f t="shared" si="2051"/>
        <v>-0.94154406518270439</v>
      </c>
      <c r="D9136">
        <f t="shared" si="2052"/>
        <v>19.058455934817296</v>
      </c>
      <c r="E9136">
        <f t="shared" si="2053"/>
        <v>2E-3</v>
      </c>
      <c r="F9136">
        <f t="shared" si="2054"/>
        <v>6.6666666666666671E-3</v>
      </c>
      <c r="G9136">
        <f t="shared" si="2055"/>
        <v>0.11931195125208005</v>
      </c>
      <c r="H9136">
        <f t="shared" si="2056"/>
        <v>0</v>
      </c>
      <c r="I9136">
        <f t="shared" si="2062"/>
        <v>-0.86651761310958653</v>
      </c>
      <c r="J9136">
        <f t="shared" si="2062"/>
        <v>-0.28039008381100305</v>
      </c>
      <c r="K9136">
        <f t="shared" si="2062"/>
        <v>7.310784106025211E-3</v>
      </c>
      <c r="L9136">
        <f t="shared" si="2062"/>
        <v>8.1333129037450574E-2</v>
      </c>
      <c r="M9136">
        <f t="shared" si="2062"/>
        <v>-3.5619934680786412E-3</v>
      </c>
    </row>
    <row r="9137" spans="1:13">
      <c r="A9137" s="6">
        <f t="shared" si="2057"/>
        <v>2737800</v>
      </c>
      <c r="B9137" s="7">
        <f t="shared" si="2058"/>
        <v>43133.687499970489</v>
      </c>
      <c r="C9137">
        <f t="shared" si="2051"/>
        <v>-0.95919068852286626</v>
      </c>
      <c r="D9137">
        <f t="shared" si="2052"/>
        <v>19.040809311477133</v>
      </c>
      <c r="E9137">
        <f t="shared" si="2053"/>
        <v>2E-3</v>
      </c>
      <c r="F9137">
        <f t="shared" si="2054"/>
        <v>6.6666666666666671E-3</v>
      </c>
      <c r="G9137">
        <f t="shared" si="2055"/>
        <v>0.11931195125208005</v>
      </c>
      <c r="H9137">
        <f t="shared" si="2056"/>
        <v>0</v>
      </c>
      <c r="I9137">
        <f t="shared" si="2062"/>
        <v>-0.88615308072991128</v>
      </c>
      <c r="J9137">
        <f t="shared" si="2062"/>
        <v>-0.30477803623413369</v>
      </c>
      <c r="K9137">
        <f t="shared" si="2062"/>
        <v>-8.9557089517125522E-3</v>
      </c>
      <c r="L9137">
        <f t="shared" si="2062"/>
        <v>7.9500746782546622E-2</v>
      </c>
      <c r="M9137">
        <f t="shared" si="2062"/>
        <v>-3.1504950990317295E-3</v>
      </c>
    </row>
    <row r="9138" spans="1:13">
      <c r="A9138" s="6">
        <f t="shared" si="2057"/>
        <v>2738100</v>
      </c>
      <c r="B9138" s="7">
        <f t="shared" si="2058"/>
        <v>43133.690972192708</v>
      </c>
      <c r="C9138">
        <f t="shared" si="2051"/>
        <v>-0.97372814963214305</v>
      </c>
      <c r="D9138">
        <f t="shared" si="2052"/>
        <v>19.026271850367856</v>
      </c>
      <c r="E9138">
        <f t="shared" si="2053"/>
        <v>2E-3</v>
      </c>
      <c r="F9138">
        <f t="shared" si="2054"/>
        <v>6.6666666666666671E-3</v>
      </c>
      <c r="G9138">
        <f t="shared" si="2055"/>
        <v>0.11931195125208005</v>
      </c>
      <c r="H9138">
        <f t="shared" si="2056"/>
        <v>0</v>
      </c>
      <c r="I9138">
        <f t="shared" si="2062"/>
        <v>-0.90291613338379084</v>
      </c>
      <c r="J9138">
        <f t="shared" si="2062"/>
        <v>-0.32817806793367837</v>
      </c>
      <c r="K9138">
        <f t="shared" si="2062"/>
        <v>-2.5193172586670632E-2</v>
      </c>
      <c r="L9138">
        <f t="shared" si="2062"/>
        <v>7.7410667364626928E-2</v>
      </c>
      <c r="M9138">
        <f t="shared" si="2062"/>
        <v>-2.7287845787538848E-3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4F6548-4ADD-9747-8BE2-BBED6709FCC7}">
  <dimension ref="A1:U8070"/>
  <sheetViews>
    <sheetView tabSelected="1" topLeftCell="H8041" zoomScale="140" zoomScaleNormal="140" workbookViewId="0">
      <selection activeCell="M40" sqref="M40:M8068"/>
    </sheetView>
  </sheetViews>
  <sheetFormatPr baseColWidth="10" defaultRowHeight="16"/>
  <cols>
    <col min="1" max="1" width="12.1640625" bestFit="1" customWidth="1"/>
    <col min="2" max="2" width="18.5" style="7" bestFit="1" customWidth="1"/>
    <col min="3" max="5" width="10.83203125" hidden="1" customWidth="1"/>
    <col min="6" max="6" width="14.6640625" style="16" bestFit="1" customWidth="1"/>
    <col min="7" max="7" width="14.6640625" style="17" bestFit="1" customWidth="1"/>
    <col min="8" max="8" width="14.6640625" style="18" bestFit="1" customWidth="1"/>
    <col min="9" max="12" width="10.83203125" customWidth="1"/>
    <col min="13" max="13" width="14.6640625" style="16" bestFit="1" customWidth="1"/>
    <col min="14" max="14" width="14.6640625" style="17" bestFit="1" customWidth="1"/>
    <col min="15" max="15" width="14.6640625" style="18" bestFit="1" customWidth="1"/>
    <col min="18" max="21" width="14.6640625" bestFit="1" customWidth="1"/>
  </cols>
  <sheetData>
    <row r="1" spans="1:21">
      <c r="C1" t="s">
        <v>2480</v>
      </c>
      <c r="D1" t="s">
        <v>2480</v>
      </c>
      <c r="E1" t="s">
        <v>2480</v>
      </c>
      <c r="F1" s="13" t="s">
        <v>2482</v>
      </c>
      <c r="G1" s="14" t="s">
        <v>2482</v>
      </c>
      <c r="H1" s="15" t="s">
        <v>2482</v>
      </c>
      <c r="I1" t="s">
        <v>2481</v>
      </c>
      <c r="J1" t="s">
        <v>2481</v>
      </c>
      <c r="K1" t="s">
        <v>2481</v>
      </c>
      <c r="L1" t="s">
        <v>2484</v>
      </c>
      <c r="M1" s="13" t="s">
        <v>2483</v>
      </c>
      <c r="N1" s="14" t="s">
        <v>2483</v>
      </c>
      <c r="O1" s="15" t="s">
        <v>2483</v>
      </c>
      <c r="P1" s="14" t="s">
        <v>2483</v>
      </c>
      <c r="R1" t="s">
        <v>2483</v>
      </c>
      <c r="S1" t="s">
        <v>2483</v>
      </c>
      <c r="T1" t="s">
        <v>2483</v>
      </c>
      <c r="U1" t="s">
        <v>2483</v>
      </c>
    </row>
    <row r="2" spans="1:21">
      <c r="A2" t="s">
        <v>2389</v>
      </c>
      <c r="B2" s="7" t="s">
        <v>2296</v>
      </c>
      <c r="C2" t="str">
        <f>Sinusoidal!I10</f>
        <v>h(0.5,t)</v>
      </c>
      <c r="D2" t="str">
        <f>Sinusoidal!J10</f>
        <v>h(5.5,t)</v>
      </c>
      <c r="E2" t="str">
        <f>Sinusoidal!K10</f>
        <v>h(10.5,t)</v>
      </c>
      <c r="F2" s="16" t="str">
        <f>C2</f>
        <v>h(0.5,t)</v>
      </c>
      <c r="G2" s="17" t="str">
        <f t="shared" ref="G2:H2" si="0">D2</f>
        <v>h(5.5,t)</v>
      </c>
      <c r="H2" s="18" t="str">
        <f t="shared" si="0"/>
        <v>h(10.5,t)</v>
      </c>
      <c r="I2" t="str">
        <f>Sinusoidal!I10</f>
        <v>h(0.5,t)</v>
      </c>
      <c r="J2" t="str">
        <f>Sinusoidal!J10</f>
        <v>h(5.5,t)</v>
      </c>
      <c r="K2" t="str">
        <f>Sinusoidal!K10</f>
        <v>h(10.5,t)</v>
      </c>
      <c r="L2" t="str">
        <f>Sinusoidal!L10</f>
        <v>h(20.5,t)</v>
      </c>
      <c r="M2" s="16" t="str">
        <f>I2</f>
        <v>h(0.5,t)</v>
      </c>
      <c r="N2" s="17" t="str">
        <f t="shared" ref="N2:P2" si="1">J2</f>
        <v>h(5.5,t)</v>
      </c>
      <c r="O2" s="18" t="str">
        <f t="shared" si="1"/>
        <v>h(10.5,t)</v>
      </c>
      <c r="P2" s="18" t="str">
        <f t="shared" si="1"/>
        <v>h(20.5,t)</v>
      </c>
      <c r="R2" t="s">
        <v>2485</v>
      </c>
      <c r="S2" t="s">
        <v>2486</v>
      </c>
      <c r="T2" t="s">
        <v>2487</v>
      </c>
      <c r="U2" t="s">
        <v>2488</v>
      </c>
    </row>
    <row r="3" spans="1:21">
      <c r="A3">
        <v>2458120.5</v>
      </c>
      <c r="B3" s="7">
        <f>A3-2415018.5</f>
        <v>43102</v>
      </c>
      <c r="C3">
        <v>0</v>
      </c>
      <c r="D3">
        <v>0</v>
      </c>
      <c r="E3">
        <v>0</v>
      </c>
      <c r="F3" s="16">
        <f>Sinusoidal!I11-Model!C3</f>
        <v>-5.6167884109164935E-2</v>
      </c>
      <c r="G3" s="17">
        <f>Sinusoidal!J11-Model!D3</f>
        <v>-0.31653845150598919</v>
      </c>
      <c r="H3" s="18">
        <f>Sinusoidal!K11-Model!E3</f>
        <v>-0.27138406992779274</v>
      </c>
      <c r="I3">
        <v>0</v>
      </c>
      <c r="J3">
        <v>0</v>
      </c>
      <c r="K3">
        <v>0</v>
      </c>
      <c r="L3">
        <v>0</v>
      </c>
      <c r="M3" s="16">
        <f>Sinusoidal!I11-Model!I3</f>
        <v>-5.6167884109164935E-2</v>
      </c>
      <c r="N3" s="17">
        <f>Sinusoidal!J11-Model!J3</f>
        <v>-0.31653845150598919</v>
      </c>
      <c r="O3" s="18">
        <f>Sinusoidal!K11-Model!K3</f>
        <v>-0.27138406992779274</v>
      </c>
      <c r="P3" s="18">
        <f>Sinusoidal!L11-Model!L3</f>
        <v>-5.5534885380420292E-2</v>
      </c>
      <c r="R3">
        <v>-1.8161857451174691E-4</v>
      </c>
      <c r="S3">
        <v>-2.3241215461628271E-4</v>
      </c>
      <c r="T3">
        <v>-2.8099999420295671E-4</v>
      </c>
      <c r="U3">
        <v>-3.7291433431378148E-4</v>
      </c>
    </row>
    <row r="4" spans="1:21">
      <c r="A4">
        <v>2458120.5034719999</v>
      </c>
      <c r="B4" s="7">
        <f t="shared" ref="B4:B67" si="2">A4-2415018.5</f>
        <v>43102.003471999895</v>
      </c>
      <c r="C4">
        <v>1.1132E-2</v>
      </c>
      <c r="D4">
        <v>0</v>
      </c>
      <c r="E4">
        <v>0</v>
      </c>
      <c r="F4" s="16">
        <f>Sinusoidal!I12-Model!C4</f>
        <v>-1.3689398787620913E-2</v>
      </c>
      <c r="G4" s="17">
        <f>Sinusoidal!J12-Model!D4</f>
        <v>-0.29263190564127395</v>
      </c>
      <c r="H4" s="18">
        <f>Sinusoidal!K12-Model!E4</f>
        <v>-0.26585994703011356</v>
      </c>
      <c r="I4">
        <v>3.0589000000000002E-2</v>
      </c>
      <c r="J4">
        <v>7.2999999999999999E-5</v>
      </c>
      <c r="K4">
        <v>0</v>
      </c>
      <c r="L4">
        <v>0</v>
      </c>
      <c r="M4" s="16">
        <f>Sinusoidal!I12-Model!I4</f>
        <v>-3.3146398787620913E-2</v>
      </c>
      <c r="N4" s="17">
        <f>Sinusoidal!J12-Model!J4</f>
        <v>-0.29270490564127394</v>
      </c>
      <c r="O4" s="18">
        <f>Sinusoidal!K12-Model!K4</f>
        <v>-0.26585994703011356</v>
      </c>
      <c r="P4" s="18">
        <f>Sinusoidal!L12-Model!L4</f>
        <v>-5.923011736696604E-2</v>
      </c>
    </row>
    <row r="5" spans="1:21">
      <c r="A5">
        <v>2458120.5069439998</v>
      </c>
      <c r="B5" s="7">
        <f t="shared" si="2"/>
        <v>43102.00694399979</v>
      </c>
      <c r="C5">
        <v>3.8949999999999999E-2</v>
      </c>
      <c r="D5">
        <v>9.9999999999999995E-7</v>
      </c>
      <c r="E5">
        <v>0</v>
      </c>
      <c r="F5" s="16">
        <f>Sinusoidal!I13-Model!C5</f>
        <v>1.2111376197089067E-2</v>
      </c>
      <c r="G5" s="17">
        <f>Sinusoidal!J13-Model!D5</f>
        <v>-0.26777781004660622</v>
      </c>
      <c r="H5" s="18">
        <f>Sinusoidal!K13-Model!E5</f>
        <v>-0.25947405418835418</v>
      </c>
      <c r="I5">
        <v>7.6666999999999999E-2</v>
      </c>
      <c r="J5">
        <v>1.41E-3</v>
      </c>
      <c r="K5">
        <v>5.0000000000000004E-6</v>
      </c>
      <c r="L5">
        <v>0</v>
      </c>
      <c r="M5" s="16">
        <f>Sinusoidal!I13-Model!I5</f>
        <v>-2.5605623802910933E-2</v>
      </c>
      <c r="N5" s="17">
        <f>Sinusoidal!J13-Model!J5</f>
        <v>-0.26918681004660627</v>
      </c>
      <c r="O5" s="18">
        <f>Sinusoidal!K13-Model!K5</f>
        <v>-0.25947905418835415</v>
      </c>
      <c r="P5" s="18">
        <f>Sinusoidal!L13-Model!L5</f>
        <v>-6.273335828640525E-2</v>
      </c>
    </row>
    <row r="6" spans="1:21">
      <c r="A6">
        <v>2458120.5104169999</v>
      </c>
      <c r="B6" s="7">
        <f t="shared" si="2"/>
        <v>43102.010416999925</v>
      </c>
      <c r="C6">
        <v>7.5036000000000005E-2</v>
      </c>
      <c r="D6">
        <v>7.9999999999999996E-6</v>
      </c>
      <c r="E6">
        <v>0</v>
      </c>
      <c r="F6" s="16">
        <f>Sinusoidal!I14-Model!C6</f>
        <v>2.94786386260283E-2</v>
      </c>
      <c r="G6" s="17">
        <f>Sinusoidal!J14-Model!D6</f>
        <v>-0.24206173110507623</v>
      </c>
      <c r="H6" s="18">
        <f>Sinusoidal!K14-Model!E6</f>
        <v>-0.25224709091208192</v>
      </c>
      <c r="I6">
        <v>0.125802</v>
      </c>
      <c r="J6">
        <v>5.6969999999999998E-3</v>
      </c>
      <c r="K6">
        <v>6.9999999999999994E-5</v>
      </c>
      <c r="L6">
        <v>0</v>
      </c>
      <c r="M6" s="16">
        <f>Sinusoidal!I14-Model!I6</f>
        <v>-2.1287361373971692E-2</v>
      </c>
      <c r="N6" s="17">
        <f>Sinusoidal!J14-Model!J6</f>
        <v>-0.24775073110507623</v>
      </c>
      <c r="O6" s="18">
        <f>Sinusoidal!K14-Model!K6</f>
        <v>-0.25231709091208193</v>
      </c>
      <c r="P6" s="18">
        <f>Sinusoidal!L14-Model!L6</f>
        <v>-6.603325258193081E-2</v>
      </c>
    </row>
    <row r="7" spans="1:21">
      <c r="A7">
        <v>2458120.5138889998</v>
      </c>
      <c r="B7" s="7">
        <f t="shared" si="2"/>
        <v>43102.01388899982</v>
      </c>
      <c r="C7">
        <v>0.11534999999999999</v>
      </c>
      <c r="D7">
        <v>4.1999999999999998E-5</v>
      </c>
      <c r="E7">
        <v>0</v>
      </c>
      <c r="F7" s="16">
        <f>Sinusoidal!I15-Model!C7</f>
        <v>4.227912277982511E-2</v>
      </c>
      <c r="G7" s="17">
        <f>Sinusoidal!J15-Model!D7</f>
        <v>-0.21558804871857809</v>
      </c>
      <c r="H7" s="18">
        <f>Sinusoidal!K15-Model!E7</f>
        <v>-0.24420248299298916</v>
      </c>
      <c r="I7">
        <v>0.17579600000000001</v>
      </c>
      <c r="J7">
        <v>1.3295E-2</v>
      </c>
      <c r="K7">
        <v>3.6200000000000002E-4</v>
      </c>
      <c r="L7">
        <v>0</v>
      </c>
      <c r="M7" s="16">
        <f>Sinusoidal!I15-Model!I7</f>
        <v>-1.8166877220174904E-2</v>
      </c>
      <c r="N7" s="17">
        <f>Sinusoidal!J15-Model!J7</f>
        <v>-0.22884104871857811</v>
      </c>
      <c r="O7" s="18">
        <f>Sinusoidal!K15-Model!K7</f>
        <v>-0.24456448299298916</v>
      </c>
      <c r="P7" s="18">
        <f>Sinusoidal!L15-Model!L7</f>
        <v>-6.9119103833287218E-2</v>
      </c>
    </row>
    <row r="8" spans="1:21">
      <c r="A8">
        <v>2458120.5173610002</v>
      </c>
      <c r="B8" s="7">
        <f t="shared" si="2"/>
        <v>43102.01736100018</v>
      </c>
      <c r="C8">
        <v>0.15795400000000001</v>
      </c>
      <c r="D8">
        <v>1.3999999999999999E-4</v>
      </c>
      <c r="E8">
        <v>0</v>
      </c>
      <c r="F8" s="16">
        <f>Sinusoidal!I16-Model!C8</f>
        <v>5.2278661069677962E-2</v>
      </c>
      <c r="G8" s="17">
        <f>Sinusoidal!J16-Model!D8</f>
        <v>-0.18847968603658635</v>
      </c>
      <c r="H8" s="18">
        <f>Sinusoidal!K16-Model!E8</f>
        <v>-0.23536630657151761</v>
      </c>
      <c r="I8">
        <v>0.22600300000000001</v>
      </c>
      <c r="J8">
        <v>2.3917000000000001E-2</v>
      </c>
      <c r="K8">
        <v>1.1019999999999999E-3</v>
      </c>
      <c r="L8">
        <v>0</v>
      </c>
      <c r="M8" s="16">
        <f>Sinusoidal!I16-Model!I8</f>
        <v>-1.5770338930322036E-2</v>
      </c>
      <c r="N8" s="17">
        <f>Sinusoidal!J16-Model!J8</f>
        <v>-0.21225668603658635</v>
      </c>
      <c r="O8" s="18">
        <f>Sinusoidal!K16-Model!K8</f>
        <v>-0.2364683065715176</v>
      </c>
      <c r="P8" s="18">
        <f>Sinusoidal!L16-Model!L8</f>
        <v>-7.1980909428610504E-2</v>
      </c>
    </row>
    <row r="9" spans="1:21">
      <c r="A9">
        <v>2458120.5208330001</v>
      </c>
      <c r="B9" s="7">
        <f t="shared" si="2"/>
        <v>43102.020833000075</v>
      </c>
      <c r="C9">
        <v>0.201795</v>
      </c>
      <c r="D9">
        <v>3.5399999999999999E-4</v>
      </c>
      <c r="E9">
        <v>0</v>
      </c>
      <c r="F9" s="16">
        <f>Sinusoidal!I17-Model!C9</f>
        <v>6.035974210883277E-2</v>
      </c>
      <c r="G9" s="17">
        <f>Sinusoidal!J17-Model!D9</f>
        <v>-0.160876830941138</v>
      </c>
      <c r="H9" s="18">
        <f>Sinusoidal!K17-Model!E9</f>
        <v>-0.22576720361252758</v>
      </c>
      <c r="I9">
        <v>0.27602500000000002</v>
      </c>
      <c r="J9">
        <v>3.7149000000000001E-2</v>
      </c>
      <c r="K9">
        <v>2.4870000000000001E-3</v>
      </c>
      <c r="L9">
        <v>9.9999999999999995E-7</v>
      </c>
      <c r="M9" s="16">
        <f>Sinusoidal!I17-Model!I9</f>
        <v>-1.3870257891167248E-2</v>
      </c>
      <c r="N9" s="17">
        <f>Sinusoidal!J17-Model!J9</f>
        <v>-0.19767183094113799</v>
      </c>
      <c r="O9" s="18">
        <f>Sinusoidal!K17-Model!K9</f>
        <v>-0.22825420361252757</v>
      </c>
      <c r="P9" s="18">
        <f>Sinusoidal!L17-Model!L9</f>
        <v>-7.4610392987327398E-2</v>
      </c>
    </row>
    <row r="10" spans="1:21">
      <c r="A10">
        <v>2458120.5243060002</v>
      </c>
      <c r="B10" s="7">
        <f t="shared" si="2"/>
        <v>43102.02430600021</v>
      </c>
      <c r="C10">
        <v>0.24621999999999999</v>
      </c>
      <c r="D10">
        <v>7.4600000000000003E-4</v>
      </c>
      <c r="E10">
        <v>0</v>
      </c>
      <c r="F10" s="16">
        <f>Sinusoidal!I18-Model!C10</f>
        <v>6.7007063415575163E-2</v>
      </c>
      <c r="G10" s="17">
        <f>Sinusoidal!J18-Model!D10</f>
        <v>-0.13293165019081365</v>
      </c>
      <c r="H10" s="18">
        <f>Sinusoidal!K18-Model!E10</f>
        <v>-0.21543628906399309</v>
      </c>
      <c r="I10">
        <v>0.32556099999999999</v>
      </c>
      <c r="J10">
        <v>5.2592E-2</v>
      </c>
      <c r="K10">
        <v>4.6550000000000003E-3</v>
      </c>
      <c r="L10">
        <v>5.0000000000000004E-6</v>
      </c>
      <c r="M10" s="16">
        <f>Sinusoidal!I18-Model!I10</f>
        <v>-1.2333936584424832E-2</v>
      </c>
      <c r="N10" s="17">
        <f>Sinusoidal!J18-Model!J10</f>
        <v>-0.18477765019081366</v>
      </c>
      <c r="O10" s="18">
        <f>Sinusoidal!K18-Model!K10</f>
        <v>-0.22009128906399308</v>
      </c>
      <c r="P10" s="18">
        <f>Sinusoidal!L18-Model!L10</f>
        <v>-7.7001034429016874E-2</v>
      </c>
    </row>
    <row r="11" spans="1:21">
      <c r="A11">
        <v>2458120.5277780001</v>
      </c>
      <c r="B11" s="7">
        <f t="shared" si="2"/>
        <v>43102.027778000105</v>
      </c>
      <c r="C11">
        <v>0.29077199999999997</v>
      </c>
      <c r="D11">
        <v>1.3780000000000001E-3</v>
      </c>
      <c r="E11">
        <v>9.9999999999999995E-7</v>
      </c>
      <c r="F11" s="16">
        <f>Sinusoidal!I19-Model!C11</f>
        <v>7.2512076956181892E-2</v>
      </c>
      <c r="G11" s="17">
        <f>Sinusoidal!J19-Model!D11</f>
        <v>-0.10479799715030168</v>
      </c>
      <c r="H11" s="18">
        <f>Sinusoidal!K19-Model!E11</f>
        <v>-0.20440804999966189</v>
      </c>
      <c r="I11">
        <v>0.37436399999999997</v>
      </c>
      <c r="J11">
        <v>6.9893999999999998E-2</v>
      </c>
      <c r="K11">
        <v>7.6920000000000001E-3</v>
      </c>
      <c r="L11">
        <v>1.7E-5</v>
      </c>
      <c r="M11" s="16">
        <f>Sinusoidal!I19-Model!I11</f>
        <v>-1.1079923043818107E-2</v>
      </c>
      <c r="N11" s="17">
        <f>Sinusoidal!J19-Model!J11</f>
        <v>-0.17331399715030166</v>
      </c>
      <c r="O11" s="18">
        <f>Sinusoidal!K19-Model!K11</f>
        <v>-0.21209904999966189</v>
      </c>
      <c r="P11" s="18">
        <f>Sinusoidal!L19-Model!L11</f>
        <v>-7.9150097590767923E-2</v>
      </c>
    </row>
    <row r="12" spans="1:21">
      <c r="A12">
        <v>2458120.53125</v>
      </c>
      <c r="B12" s="7">
        <f t="shared" si="2"/>
        <v>43102.03125</v>
      </c>
      <c r="C12">
        <v>0.33509699999999998</v>
      </c>
      <c r="D12">
        <v>2.3110000000000001E-3</v>
      </c>
      <c r="E12">
        <v>1.9999999999999999E-6</v>
      </c>
      <c r="F12" s="16">
        <f>Sinusoidal!I20-Model!C12</f>
        <v>7.7066525759486082E-2</v>
      </c>
      <c r="G12" s="17">
        <f>Sinusoidal!J20-Model!D12</f>
        <v>-7.6630114052924803E-2</v>
      </c>
      <c r="H12" s="18">
        <f>Sinusoidal!K20-Model!E12</f>
        <v>-0.19271723707260488</v>
      </c>
      <c r="I12">
        <v>0.42221500000000001</v>
      </c>
      <c r="J12">
        <v>8.8748999999999995E-2</v>
      </c>
      <c r="K12">
        <v>1.1638000000000001E-2</v>
      </c>
      <c r="L12">
        <v>4.3999999999999999E-5</v>
      </c>
      <c r="M12" s="16">
        <f>Sinusoidal!I20-Model!I12</f>
        <v>-1.0051474240513947E-2</v>
      </c>
      <c r="N12" s="17">
        <f>Sinusoidal!J20-Model!J12</f>
        <v>-0.16306811405292482</v>
      </c>
      <c r="O12" s="18">
        <f>Sinusoidal!K20-Model!K12</f>
        <v>-0.20435323707260489</v>
      </c>
      <c r="P12" s="18">
        <f>Sinusoidal!L20-Model!L12</f>
        <v>-8.1057655303512888E-2</v>
      </c>
    </row>
    <row r="13" spans="1:21">
      <c r="A13">
        <v>2458120.5347219999</v>
      </c>
      <c r="B13" s="7">
        <f t="shared" si="2"/>
        <v>43102.034721999895</v>
      </c>
      <c r="C13">
        <v>0.37890600000000002</v>
      </c>
      <c r="D13">
        <v>3.5990000000000002E-3</v>
      </c>
      <c r="E13">
        <v>3.9999999999999998E-6</v>
      </c>
      <c r="F13" s="16">
        <f>Sinusoidal!I21-Model!C13</f>
        <v>8.0800969863649041E-2</v>
      </c>
      <c r="G13" s="17">
        <f>Sinusoidal!J21-Model!D13</f>
        <v>-4.8576329761227659E-2</v>
      </c>
      <c r="H13" s="18">
        <f>Sinusoidal!K21-Model!E13</f>
        <v>-0.1804027486315011</v>
      </c>
      <c r="I13">
        <v>0.46891300000000002</v>
      </c>
      <c r="J13">
        <v>0.108887</v>
      </c>
      <c r="K13">
        <v>1.6500999999999998E-2</v>
      </c>
      <c r="L13">
        <v>9.7E-5</v>
      </c>
      <c r="M13" s="16">
        <f>Sinusoidal!I21-Model!I13</f>
        <v>-9.2060301363509622E-3</v>
      </c>
      <c r="N13" s="17">
        <f>Sinusoidal!J21-Model!J13</f>
        <v>-0.15386432976122766</v>
      </c>
      <c r="O13" s="18">
        <f>Sinusoidal!K21-Model!K13</f>
        <v>-0.19689974863150109</v>
      </c>
      <c r="P13" s="18">
        <f>Sinusoidal!L21-Model!L13</f>
        <v>-8.2728611846053235E-2</v>
      </c>
    </row>
    <row r="14" spans="1:21">
      <c r="A14">
        <v>2458120.5381939998</v>
      </c>
      <c r="B14" s="7">
        <f t="shared" si="2"/>
        <v>43102.03819399979</v>
      </c>
      <c r="C14">
        <v>0.42194500000000001</v>
      </c>
      <c r="D14">
        <v>5.2859999999999999E-3</v>
      </c>
      <c r="E14">
        <v>9.0000000000000002E-6</v>
      </c>
      <c r="F14" s="16">
        <f>Sinusoidal!I22-Model!C14</f>
        <v>8.3815299890312889E-2</v>
      </c>
      <c r="G14" s="17">
        <f>Sinusoidal!J22-Model!D14</f>
        <v>-2.0775754005317112E-2</v>
      </c>
      <c r="H14" s="18">
        <f>Sinusoidal!K22-Model!E14</f>
        <v>-0.16750650787528945</v>
      </c>
      <c r="I14">
        <v>0.51427400000000001</v>
      </c>
      <c r="J14">
        <v>0.13007199999999999</v>
      </c>
      <c r="K14">
        <v>2.2265E-2</v>
      </c>
      <c r="L14">
        <v>1.8699999999999999E-4</v>
      </c>
      <c r="M14" s="16">
        <f>Sinusoidal!I22-Model!I14</f>
        <v>-8.5137001096871057E-3</v>
      </c>
      <c r="N14" s="17">
        <f>Sinusoidal!J22-Model!J14</f>
        <v>-0.1455617540053171</v>
      </c>
      <c r="O14" s="18">
        <f>Sinusoidal!K22-Model!K14</f>
        <v>-0.18976250787528945</v>
      </c>
      <c r="P14" s="18">
        <f>Sinusoidal!L22-Model!L14</f>
        <v>-8.4168722703994198E-2</v>
      </c>
    </row>
    <row r="15" spans="1:21">
      <c r="A15">
        <v>2458120.5416669999</v>
      </c>
      <c r="B15" s="7">
        <f t="shared" si="2"/>
        <v>43102.041666999925</v>
      </c>
      <c r="C15">
        <v>0.46399299999999999</v>
      </c>
      <c r="D15">
        <v>7.4099999999999999E-3</v>
      </c>
      <c r="E15">
        <v>1.7E-5</v>
      </c>
      <c r="F15" s="16">
        <f>Sinusoidal!I23-Model!C15</f>
        <v>8.618123658141319E-2</v>
      </c>
      <c r="G15" s="17">
        <f>Sinusoidal!J23-Model!D15</f>
        <v>6.6380309099350089E-3</v>
      </c>
      <c r="H15" s="18">
        <f>Sinusoidal!K23-Model!E15</f>
        <v>-0.15407033344438278</v>
      </c>
      <c r="I15">
        <v>0.55812600000000001</v>
      </c>
      <c r="J15">
        <v>0.152089</v>
      </c>
      <c r="K15">
        <v>2.8899999999999999E-2</v>
      </c>
      <c r="L15">
        <v>3.3100000000000002E-4</v>
      </c>
      <c r="M15" s="16">
        <f>Sinusoidal!I23-Model!I15</f>
        <v>-7.9517634185868324E-3</v>
      </c>
      <c r="N15" s="17">
        <f>Sinusoidal!J23-Model!J15</f>
        <v>-0.138040969090065</v>
      </c>
      <c r="O15" s="18">
        <f>Sinusoidal!K23-Model!K15</f>
        <v>-0.1829533334443828</v>
      </c>
      <c r="P15" s="18">
        <f>Sinusoidal!L23-Model!L15</f>
        <v>-8.5390611569540836E-2</v>
      </c>
    </row>
    <row r="16" spans="1:21">
      <c r="A16">
        <v>2458120.5451389998</v>
      </c>
      <c r="B16" s="7">
        <f t="shared" si="2"/>
        <v>43102.04513899982</v>
      </c>
      <c r="C16">
        <v>0.50484799999999996</v>
      </c>
      <c r="D16">
        <v>9.9959999999999997E-3</v>
      </c>
      <c r="E16">
        <v>3.1000000000000001E-5</v>
      </c>
      <c r="F16" s="16">
        <f>Sinusoidal!I24-Model!C16</f>
        <v>8.795681467942873E-2</v>
      </c>
      <c r="G16" s="17">
        <f>Sinusoidal!J24-Model!D16</f>
        <v>3.3544279929513761E-2</v>
      </c>
      <c r="H16" s="18">
        <f>Sinusoidal!K24-Model!E16</f>
        <v>-0.14014080386791636</v>
      </c>
      <c r="I16">
        <v>0.60030499999999998</v>
      </c>
      <c r="J16">
        <v>0.17474500000000001</v>
      </c>
      <c r="K16">
        <v>3.6362999999999999E-2</v>
      </c>
      <c r="L16">
        <v>5.4299999999999997E-4</v>
      </c>
      <c r="M16" s="16">
        <f>Sinusoidal!I24-Model!I16</f>
        <v>-7.5001853205712843E-3</v>
      </c>
      <c r="N16" s="17">
        <f>Sinusoidal!J24-Model!J16</f>
        <v>-0.13120472007048625</v>
      </c>
      <c r="O16" s="18">
        <f>Sinusoidal!K24-Model!K16</f>
        <v>-0.17647280386791636</v>
      </c>
      <c r="P16" s="18">
        <f>Sinusoidal!L24-Model!L16</f>
        <v>-8.6404784527051609E-2</v>
      </c>
    </row>
    <row r="17" spans="1:16">
      <c r="A17">
        <v>2458120.5486110002</v>
      </c>
      <c r="B17" s="7">
        <f t="shared" si="2"/>
        <v>43102.04861100018</v>
      </c>
      <c r="C17">
        <v>0.54432199999999997</v>
      </c>
      <c r="D17">
        <v>1.3063999999999999E-2</v>
      </c>
      <c r="E17">
        <v>5.1999999999999997E-5</v>
      </c>
      <c r="F17" s="16">
        <f>Sinusoidal!I25-Model!C17</f>
        <v>8.9191849582602289E-2</v>
      </c>
      <c r="G17" s="17">
        <f>Sinusoidal!J25-Model!D17</f>
        <v>5.9827395600428109E-2</v>
      </c>
      <c r="H17" s="18">
        <f>Sinusoidal!K25-Model!E17</f>
        <v>-0.12576411630641623</v>
      </c>
      <c r="I17">
        <v>0.64065899999999998</v>
      </c>
      <c r="J17">
        <v>0.19786100000000001</v>
      </c>
      <c r="K17">
        <v>4.4602999999999997E-2</v>
      </c>
      <c r="L17">
        <v>8.4000000000000003E-4</v>
      </c>
      <c r="M17" s="16">
        <f>Sinusoidal!I25-Model!I17</f>
        <v>-7.1451504173977165E-3</v>
      </c>
      <c r="N17" s="17">
        <f>Sinusoidal!J25-Model!J17</f>
        <v>-0.1249696043995719</v>
      </c>
      <c r="O17" s="18">
        <f>Sinusoidal!K25-Model!K17</f>
        <v>-0.17031511630641624</v>
      </c>
      <c r="P17" s="18">
        <f>Sinusoidal!L25-Model!L17</f>
        <v>-8.722564137836783E-2</v>
      </c>
    </row>
    <row r="18" spans="1:16">
      <c r="A18">
        <v>2458120.5520830001</v>
      </c>
      <c r="B18" s="7">
        <f t="shared" si="2"/>
        <v>43102.052083000075</v>
      </c>
      <c r="C18">
        <v>0.58224699999999996</v>
      </c>
      <c r="D18">
        <v>1.6625000000000001E-2</v>
      </c>
      <c r="E18">
        <v>8.5000000000000006E-5</v>
      </c>
      <c r="F18" s="16">
        <f>Sinusoidal!I26-Model!C18</f>
        <v>8.9922385262490745E-2</v>
      </c>
      <c r="G18" s="17">
        <f>Sinusoidal!J26-Model!D18</f>
        <v>8.5381237945434521E-2</v>
      </c>
      <c r="H18" s="18">
        <f>Sinusoidal!K26-Model!E18</f>
        <v>-0.11099194004776641</v>
      </c>
      <c r="I18">
        <v>0.67904200000000003</v>
      </c>
      <c r="J18">
        <v>0.221271</v>
      </c>
      <c r="K18">
        <v>5.3563E-2</v>
      </c>
      <c r="L18">
        <v>1.238E-3</v>
      </c>
      <c r="M18" s="16">
        <f>Sinusoidal!I26-Model!I18</f>
        <v>-6.8726147375093305E-3</v>
      </c>
      <c r="N18" s="17">
        <f>Sinusoidal!J26-Model!J18</f>
        <v>-0.11926476205456547</v>
      </c>
      <c r="O18" s="18">
        <f>Sinusoidal!K26-Model!K18</f>
        <v>-0.16446994004776641</v>
      </c>
      <c r="P18" s="18">
        <f>Sinusoidal!L26-Model!L18</f>
        <v>-8.7867484071208576E-2</v>
      </c>
    </row>
    <row r="19" spans="1:16">
      <c r="A19">
        <v>2458120.5555560002</v>
      </c>
      <c r="B19" s="7">
        <f t="shared" si="2"/>
        <v>43102.05555600021</v>
      </c>
      <c r="C19">
        <v>0.61846400000000001</v>
      </c>
      <c r="D19">
        <v>2.0681999999999999E-2</v>
      </c>
      <c r="E19">
        <v>1.3200000000000001E-4</v>
      </c>
      <c r="F19" s="16">
        <f>Sinusoidal!I27-Model!C19</f>
        <v>9.0182121991951081E-2</v>
      </c>
      <c r="G19" s="17">
        <f>Sinusoidal!J27-Model!D19</f>
        <v>0.11010843285387872</v>
      </c>
      <c r="H19" s="18">
        <f>Sinusoidal!K27-Model!E19</f>
        <v>-9.5874265231358072E-2</v>
      </c>
      <c r="I19">
        <v>0.71531900000000004</v>
      </c>
      <c r="J19">
        <v>0.24482200000000001</v>
      </c>
      <c r="K19">
        <v>6.3185000000000005E-2</v>
      </c>
      <c r="L19">
        <v>1.751E-3</v>
      </c>
      <c r="M19" s="16">
        <f>Sinusoidal!I27-Model!I19</f>
        <v>-6.6728780080489436E-3</v>
      </c>
      <c r="N19" s="17">
        <f>Sinusoidal!J27-Model!J19</f>
        <v>-0.11403156714612128</v>
      </c>
      <c r="O19" s="18">
        <f>Sinusoidal!K27-Model!K19</f>
        <v>-0.15892726523135808</v>
      </c>
      <c r="P19" s="18">
        <f>Sinusoidal!L27-Model!L19</f>
        <v>-8.8343522203310834E-2</v>
      </c>
    </row>
    <row r="20" spans="1:16">
      <c r="A20">
        <v>2458120.5590280001</v>
      </c>
      <c r="B20" s="7">
        <f t="shared" si="2"/>
        <v>43102.059028000105</v>
      </c>
      <c r="C20">
        <v>0.65282799999999996</v>
      </c>
      <c r="D20">
        <v>2.5232000000000001E-2</v>
      </c>
      <c r="E20">
        <v>1.9699999999999999E-4</v>
      </c>
      <c r="F20" s="16">
        <f>Sinusoidal!I28-Model!C20</f>
        <v>8.9997822497099866E-2</v>
      </c>
      <c r="G20" s="17">
        <f>Sinusoidal!J28-Model!D20</f>
        <v>0.13391867799002435</v>
      </c>
      <c r="H20" s="18">
        <f>Sinusoidal!K28-Model!E20</f>
        <v>-8.0464247290773908E-2</v>
      </c>
      <c r="I20">
        <v>0.749363</v>
      </c>
      <c r="J20">
        <v>0.26836700000000002</v>
      </c>
      <c r="K20">
        <v>7.3404999999999998E-2</v>
      </c>
      <c r="L20">
        <v>2.395E-3</v>
      </c>
      <c r="M20" s="16">
        <f>Sinusoidal!I28-Model!I20</f>
        <v>-6.5371775029001711E-3</v>
      </c>
      <c r="N20" s="17">
        <f>Sinusoidal!J28-Model!J20</f>
        <v>-0.10921632200997566</v>
      </c>
      <c r="O20" s="18">
        <f>Sinusoidal!K28-Model!K20</f>
        <v>-0.15367224729077389</v>
      </c>
      <c r="P20" s="18">
        <f>Sinusoidal!L28-Model!L20</f>
        <v>-8.8669875584473659E-2</v>
      </c>
    </row>
    <row r="21" spans="1:16">
      <c r="A21">
        <v>2458120.5625</v>
      </c>
      <c r="B21" s="7">
        <f t="shared" si="2"/>
        <v>43102.0625</v>
      </c>
      <c r="C21">
        <v>0.68520099999999995</v>
      </c>
      <c r="D21">
        <v>3.0266000000000001E-2</v>
      </c>
      <c r="E21">
        <v>2.8499999999999999E-4</v>
      </c>
      <c r="F21" s="16">
        <f>Sinusoidal!I29-Model!C21</f>
        <v>8.9396695216733546E-2</v>
      </c>
      <c r="G21" s="17">
        <f>Sinusoidal!J29-Model!D21</f>
        <v>0.15672904522728415</v>
      </c>
      <c r="H21" s="18">
        <f>Sinusoidal!K29-Model!E21</f>
        <v>-6.4817047619237192E-2</v>
      </c>
      <c r="I21">
        <v>0.78105400000000003</v>
      </c>
      <c r="J21">
        <v>0.291769</v>
      </c>
      <c r="K21">
        <v>8.4158999999999998E-2</v>
      </c>
      <c r="L21">
        <v>3.1819999999999999E-3</v>
      </c>
      <c r="M21" s="16">
        <f>Sinusoidal!I29-Model!I21</f>
        <v>-6.456304783266531E-3</v>
      </c>
      <c r="N21" s="17">
        <f>Sinusoidal!J29-Model!J21</f>
        <v>-0.10477395477271587</v>
      </c>
      <c r="O21" s="18">
        <f>Sinusoidal!K29-Model!K21</f>
        <v>-0.14869104761923718</v>
      </c>
      <c r="P21" s="18">
        <f>Sinusoidal!L29-Model!L21</f>
        <v>-8.8859573848201506E-2</v>
      </c>
    </row>
    <row r="22" spans="1:16">
      <c r="A22">
        <v>2458120.5659719999</v>
      </c>
      <c r="B22" s="7">
        <f t="shared" si="2"/>
        <v>43102.065971999895</v>
      </c>
      <c r="C22">
        <v>0.71546200000000004</v>
      </c>
      <c r="D22">
        <v>3.5770000000000003E-2</v>
      </c>
      <c r="E22">
        <v>3.9899999999999999E-4</v>
      </c>
      <c r="F22" s="16">
        <f>Sinusoidal!I30-Model!C22</f>
        <v>8.8396753426891461E-2</v>
      </c>
      <c r="G22" s="17">
        <f>Sinusoidal!J30-Model!D22</f>
        <v>0.17846327862802983</v>
      </c>
      <c r="H22" s="18">
        <f>Sinusoidal!K30-Model!E22</f>
        <v>-4.8986670974299797E-2</v>
      </c>
      <c r="I22">
        <v>0.810284</v>
      </c>
      <c r="J22">
        <v>0.31489800000000001</v>
      </c>
      <c r="K22">
        <v>9.5380999999999994E-2</v>
      </c>
      <c r="L22">
        <v>4.1229999999999999E-3</v>
      </c>
      <c r="M22" s="16">
        <f>Sinusoidal!I30-Model!I22</f>
        <v>-6.4252465731085007E-3</v>
      </c>
      <c r="N22" s="17">
        <f>Sinusoidal!J30-Model!J22</f>
        <v>-0.10066472137197019</v>
      </c>
      <c r="O22" s="18">
        <f>Sinusoidal!K30-Model!K22</f>
        <v>-0.1439686709742998</v>
      </c>
      <c r="P22" s="18">
        <f>Sinusoidal!L30-Model!L22</f>
        <v>-8.8925553114205566E-2</v>
      </c>
    </row>
    <row r="23" spans="1:16">
      <c r="A23">
        <v>2458120.5694439998</v>
      </c>
      <c r="B23" s="7">
        <f t="shared" si="2"/>
        <v>43102.06944399979</v>
      </c>
      <c r="C23">
        <v>0.74349500000000002</v>
      </c>
      <c r="D23">
        <v>4.1724999999999998E-2</v>
      </c>
      <c r="E23">
        <v>5.4600000000000004E-4</v>
      </c>
      <c r="F23" s="16">
        <f>Sinusoidal!I31-Model!C23</f>
        <v>8.7019149066483004E-2</v>
      </c>
      <c r="G23" s="17">
        <f>Sinusoidal!J31-Model!D23</f>
        <v>0.1990520870030964</v>
      </c>
      <c r="H23" s="18">
        <f>Sinusoidal!K31-Model!E23</f>
        <v>-3.3031800148812698E-2</v>
      </c>
      <c r="I23">
        <v>0.83694999999999997</v>
      </c>
      <c r="J23">
        <v>0.33763199999999999</v>
      </c>
      <c r="K23">
        <v>0.107006</v>
      </c>
      <c r="L23">
        <v>5.228E-3</v>
      </c>
      <c r="M23" s="16">
        <f>Sinusoidal!I31-Model!I23</f>
        <v>-6.4358509335169511E-3</v>
      </c>
      <c r="N23" s="17">
        <f>Sinusoidal!J31-Model!J23</f>
        <v>-9.6854912996903575E-2</v>
      </c>
      <c r="O23" s="18">
        <f>Sinusoidal!K31-Model!K23</f>
        <v>-0.13949180014881271</v>
      </c>
      <c r="P23" s="18">
        <f>Sinusoidal!L31-Model!L23</f>
        <v>-8.8880649712581583E-2</v>
      </c>
    </row>
    <row r="24" spans="1:16">
      <c r="A24">
        <v>2458120.5729169999</v>
      </c>
      <c r="B24" s="7">
        <f t="shared" si="2"/>
        <v>43102.072916999925</v>
      </c>
      <c r="C24">
        <v>0.76919700000000002</v>
      </c>
      <c r="D24">
        <v>4.8107999999999998E-2</v>
      </c>
      <c r="E24">
        <v>7.2900000000000005E-4</v>
      </c>
      <c r="F24" s="16">
        <f>Sinusoidal!I32-Model!C24</f>
        <v>8.5280480181899154E-2</v>
      </c>
      <c r="G24" s="17">
        <f>Sinusoidal!J32-Model!D24</f>
        <v>0.21843243010266611</v>
      </c>
      <c r="H24" s="18">
        <f>Sinusoidal!K32-Model!E24</f>
        <v>-1.7007628444082993E-2</v>
      </c>
      <c r="I24">
        <v>0.86096300000000003</v>
      </c>
      <c r="J24">
        <v>0.35985200000000001</v>
      </c>
      <c r="K24">
        <v>0.118967</v>
      </c>
      <c r="L24">
        <v>6.5050000000000004E-3</v>
      </c>
      <c r="M24" s="16">
        <f>Sinusoidal!I32-Model!I24</f>
        <v>-6.48551981810086E-3</v>
      </c>
      <c r="N24" s="17">
        <f>Sinusoidal!J32-Model!J24</f>
        <v>-9.3311569897333912E-2</v>
      </c>
      <c r="O24" s="18">
        <f>Sinusoidal!K32-Model!K24</f>
        <v>-0.135245628444083</v>
      </c>
      <c r="P24" s="18">
        <f>Sinusoidal!L32-Model!L24</f>
        <v>-8.8736590990006539E-2</v>
      </c>
    </row>
    <row r="25" spans="1:16">
      <c r="A25">
        <v>2458120.5763889998</v>
      </c>
      <c r="B25" s="7">
        <f t="shared" si="2"/>
        <v>43102.07638899982</v>
      </c>
      <c r="C25">
        <v>0.79247500000000004</v>
      </c>
      <c r="D25">
        <v>5.4892000000000003E-2</v>
      </c>
      <c r="E25">
        <v>9.5500000000000001E-4</v>
      </c>
      <c r="F25" s="16">
        <f>Sinusoidal!I33-Model!C25</f>
        <v>8.3196070994046689E-2</v>
      </c>
      <c r="G25" s="17">
        <f>Sinusoidal!J33-Model!D25</f>
        <v>0.23654779751085903</v>
      </c>
      <c r="H25" s="18">
        <f>Sinusoidal!K33-Model!E25</f>
        <v>-9.7369048824756839E-4</v>
      </c>
      <c r="I25">
        <v>0.88223799999999997</v>
      </c>
      <c r="J25">
        <v>0.38144899999999998</v>
      </c>
      <c r="K25">
        <v>0.13119800000000001</v>
      </c>
      <c r="L25">
        <v>7.9600000000000001E-3</v>
      </c>
      <c r="M25" s="16">
        <f>Sinusoidal!I33-Model!I25</f>
        <v>-6.566929005953237E-3</v>
      </c>
      <c r="N25" s="17">
        <f>Sinusoidal!J33-Model!J25</f>
        <v>-9.000920248914096E-2</v>
      </c>
      <c r="O25" s="18">
        <f>Sinusoidal!K33-Model!K25</f>
        <v>-0.13121669048824758</v>
      </c>
      <c r="P25" s="18">
        <f>Sinusoidal!L33-Model!L25</f>
        <v>-8.8503983227755864E-2</v>
      </c>
    </row>
    <row r="26" spans="1:16">
      <c r="A26">
        <v>2458120.5798610002</v>
      </c>
      <c r="B26" s="7">
        <f t="shared" si="2"/>
        <v>43102.07986100018</v>
      </c>
      <c r="C26">
        <v>0.813245</v>
      </c>
      <c r="D26">
        <v>6.2047999999999999E-2</v>
      </c>
      <c r="E26">
        <v>1.227E-3</v>
      </c>
      <c r="F26" s="16">
        <f>Sinusoidal!I34-Model!C26</f>
        <v>8.0781223679981085E-2</v>
      </c>
      <c r="G26" s="17">
        <f>Sinusoidal!J34-Model!D26</f>
        <v>0.25334647934001198</v>
      </c>
      <c r="H26" s="18">
        <f>Sinusoidal!K34-Model!E26</f>
        <v>1.5014308051745825E-2</v>
      </c>
      <c r="I26">
        <v>0.90070399999999995</v>
      </c>
      <c r="J26">
        <v>0.40231600000000001</v>
      </c>
      <c r="K26">
        <v>0.14363100000000001</v>
      </c>
      <c r="L26">
        <v>9.5969999999999996E-3</v>
      </c>
      <c r="M26" s="16">
        <f>Sinusoidal!I34-Model!I26</f>
        <v>-6.6777763200188689E-3</v>
      </c>
      <c r="N26" s="17">
        <f>Sinusoidal!J34-Model!J26</f>
        <v>-8.6921520659988039E-2</v>
      </c>
      <c r="O26" s="18">
        <f>Sinusoidal!K34-Model!K26</f>
        <v>-0.12738969194825417</v>
      </c>
      <c r="P26" s="18">
        <f>Sinusoidal!L34-Model!L26</f>
        <v>-8.8192296710703805E-2</v>
      </c>
    </row>
    <row r="27" spans="1:16">
      <c r="A27">
        <v>2458120.5833330001</v>
      </c>
      <c r="B27" s="7">
        <f t="shared" si="2"/>
        <v>43102.083333000075</v>
      </c>
      <c r="C27">
        <v>0.83143599999999995</v>
      </c>
      <c r="D27">
        <v>6.9542000000000007E-2</v>
      </c>
      <c r="E27">
        <v>1.552E-3</v>
      </c>
      <c r="F27" s="16">
        <f>Sinusoidal!I35-Model!C27</f>
        <v>7.8047441053005318E-2</v>
      </c>
      <c r="G27" s="17">
        <f>Sinusoidal!J35-Model!D27</f>
        <v>0.26878482784720231</v>
      </c>
      <c r="H27" s="18">
        <f>Sinusoidal!K35-Model!E27</f>
        <v>3.089666131256907E-2</v>
      </c>
      <c r="I27">
        <v>0.91629700000000003</v>
      </c>
      <c r="J27">
        <v>0.42235499999999998</v>
      </c>
      <c r="K27">
        <v>0.15620300000000001</v>
      </c>
      <c r="L27">
        <v>1.1421000000000001E-2</v>
      </c>
      <c r="M27" s="16">
        <f>Sinusoidal!I35-Model!I27</f>
        <v>-6.8135589469947577E-3</v>
      </c>
      <c r="N27" s="17">
        <f>Sinusoidal!J35-Model!J27</f>
        <v>-8.4028172152797675E-2</v>
      </c>
      <c r="O27" s="18">
        <f>Sinusoidal!K35-Model!K27</f>
        <v>-0.12375433868743094</v>
      </c>
      <c r="P27" s="18">
        <f>Sinusoidal!L35-Model!L27</f>
        <v>-8.7812847995705157E-2</v>
      </c>
    </row>
    <row r="28" spans="1:16">
      <c r="A28">
        <v>2458120.5868060002</v>
      </c>
      <c r="B28" s="7">
        <f t="shared" si="2"/>
        <v>43102.08680600021</v>
      </c>
      <c r="C28">
        <v>0.84698300000000004</v>
      </c>
      <c r="D28">
        <v>7.7339000000000005E-2</v>
      </c>
      <c r="E28">
        <v>1.934E-3</v>
      </c>
      <c r="F28" s="16">
        <f>Sinusoidal!I36-Model!C28</f>
        <v>7.500961941942641E-2</v>
      </c>
      <c r="G28" s="17">
        <f>Sinusoidal!J36-Model!D28</f>
        <v>0.28282350912500481</v>
      </c>
      <c r="H28" s="18">
        <f>Sinusoidal!K36-Model!E28</f>
        <v>4.6616834077581763E-2</v>
      </c>
      <c r="I28">
        <v>0.92896400000000001</v>
      </c>
      <c r="J28">
        <v>0.44147199999999998</v>
      </c>
      <c r="K28">
        <v>0.168846</v>
      </c>
      <c r="L28">
        <v>1.3429999999999999E-2</v>
      </c>
      <c r="M28" s="16">
        <f>Sinusoidal!I36-Model!I28</f>
        <v>-6.9713805805735607E-3</v>
      </c>
      <c r="N28" s="17">
        <f>Sinusoidal!J36-Model!J28</f>
        <v>-8.1309490874995172E-2</v>
      </c>
      <c r="O28" s="18">
        <f>Sinusoidal!K36-Model!K28</f>
        <v>-0.12029516592241823</v>
      </c>
      <c r="P28" s="18">
        <f>Sinusoidal!L36-Model!L28</f>
        <v>-8.737077943683437E-2</v>
      </c>
    </row>
    <row r="29" spans="1:16">
      <c r="A29">
        <v>2458120.5902780001</v>
      </c>
      <c r="B29" s="7">
        <f t="shared" si="2"/>
        <v>43102.090278000105</v>
      </c>
      <c r="C29">
        <v>0.85983600000000004</v>
      </c>
      <c r="D29">
        <v>8.5401000000000005E-2</v>
      </c>
      <c r="E29">
        <v>2.3770000000000002E-3</v>
      </c>
      <c r="F29" s="16">
        <f>Sinusoidal!I37-Model!C29</f>
        <v>7.1677210986838324E-2</v>
      </c>
      <c r="G29" s="17">
        <f>Sinusoidal!J37-Model!D29</f>
        <v>0.2954297440506371</v>
      </c>
      <c r="H29" s="18">
        <f>Sinusoidal!K37-Model!E29</f>
        <v>6.2118632066756697E-2</v>
      </c>
      <c r="I29">
        <v>0.93866000000000005</v>
      </c>
      <c r="J29">
        <v>0.45957799999999999</v>
      </c>
      <c r="K29">
        <v>0.18149899999999999</v>
      </c>
      <c r="L29">
        <v>1.5626999999999999E-2</v>
      </c>
      <c r="M29" s="16">
        <f>Sinusoidal!I37-Model!I29</f>
        <v>-7.1467890131616807E-3</v>
      </c>
      <c r="N29" s="17">
        <f>Sinusoidal!J37-Model!J29</f>
        <v>-7.8747255949362882E-2</v>
      </c>
      <c r="O29" s="18">
        <f>Sinusoidal!K37-Model!K29</f>
        <v>-0.1170033679332433</v>
      </c>
      <c r="P29" s="18">
        <f>Sinusoidal!L37-Model!L29</f>
        <v>-8.6877036033849858E-2</v>
      </c>
    </row>
    <row r="30" spans="1:16">
      <c r="A30">
        <v>2458120.59375</v>
      </c>
      <c r="B30" s="7">
        <f t="shared" si="2"/>
        <v>43102.09375</v>
      </c>
      <c r="C30">
        <v>0.86995199999999995</v>
      </c>
      <c r="D30">
        <v>9.3688999999999995E-2</v>
      </c>
      <c r="E30">
        <v>2.8869999999999998E-3</v>
      </c>
      <c r="F30" s="16">
        <f>Sinusoidal!I38-Model!C30</f>
        <v>6.8062355297491273E-2</v>
      </c>
      <c r="G30" s="17">
        <f>Sinusoidal!J38-Model!D30</f>
        <v>0.30657553771247348</v>
      </c>
      <c r="H30" s="18">
        <f>Sinusoidal!K38-Model!E30</f>
        <v>7.7344371121479641E-2</v>
      </c>
      <c r="I30">
        <v>0.945353</v>
      </c>
      <c r="J30">
        <v>0.47659099999999999</v>
      </c>
      <c r="K30">
        <v>0.19409699999999999</v>
      </c>
      <c r="L30">
        <v>1.8008E-2</v>
      </c>
      <c r="M30" s="16">
        <f>Sinusoidal!I38-Model!I30</f>
        <v>-7.3386447025087786E-3</v>
      </c>
      <c r="N30" s="17">
        <f>Sinusoidal!J38-Model!J30</f>
        <v>-7.6326462287526542E-2</v>
      </c>
      <c r="O30" s="18">
        <f>Sinusoidal!K38-Model!K30</f>
        <v>-0.11386562887852035</v>
      </c>
      <c r="P30" s="18">
        <f>Sinusoidal!L38-Model!L30</f>
        <v>-8.6336339678927607E-2</v>
      </c>
    </row>
    <row r="31" spans="1:16">
      <c r="A31">
        <v>2458120.5972219999</v>
      </c>
      <c r="B31" s="7">
        <f t="shared" si="2"/>
        <v>43102.097221999895</v>
      </c>
      <c r="C31">
        <v>0.87729900000000005</v>
      </c>
      <c r="D31">
        <v>0.102161</v>
      </c>
      <c r="E31">
        <v>3.4659999999999999E-3</v>
      </c>
      <c r="F31" s="16">
        <f>Sinusoidal!I39-Model!C31</f>
        <v>6.4175979260715943E-2</v>
      </c>
      <c r="G31" s="17">
        <f>Sinusoidal!J39-Model!D31</f>
        <v>0.31623989657025214</v>
      </c>
      <c r="H31" s="18">
        <f>Sinusoidal!K39-Model!E31</f>
        <v>9.2241044735818581E-2</v>
      </c>
      <c r="I31">
        <v>0.94901800000000003</v>
      </c>
      <c r="J31">
        <v>0.49243399999999998</v>
      </c>
      <c r="K31">
        <v>0.20657900000000001</v>
      </c>
      <c r="L31">
        <v>2.0570999999999999E-2</v>
      </c>
      <c r="M31" s="16">
        <f>Sinusoidal!I39-Model!I31</f>
        <v>-7.5430207392840343E-3</v>
      </c>
      <c r="N31" s="17">
        <f>Sinusoidal!J39-Model!J31</f>
        <v>-7.4033103429747837E-2</v>
      </c>
      <c r="O31" s="18">
        <f>Sinusoidal!K39-Model!K31</f>
        <v>-0.11087195526418143</v>
      </c>
      <c r="P31" s="18">
        <f>Sinusoidal!L39-Model!L31</f>
        <v>-8.575616088514243E-2</v>
      </c>
    </row>
    <row r="32" spans="1:16">
      <c r="A32">
        <v>2458120.6006939998</v>
      </c>
      <c r="B32" s="7">
        <f t="shared" si="2"/>
        <v>43102.10069399979</v>
      </c>
      <c r="C32">
        <v>0.88185500000000006</v>
      </c>
      <c r="D32">
        <v>0.110776</v>
      </c>
      <c r="E32">
        <v>4.1200000000000004E-3</v>
      </c>
      <c r="F32" s="16">
        <f>Sinusoidal!I40-Model!C32</f>
        <v>6.0028865460152736E-2</v>
      </c>
      <c r="G32" s="17">
        <f>Sinusoidal!J40-Model!D32</f>
        <v>0.32440503264506443</v>
      </c>
      <c r="H32" s="18">
        <f>Sinusoidal!K40-Model!E32</f>
        <v>0.10675248939122103</v>
      </c>
      <c r="I32">
        <v>0.94964300000000001</v>
      </c>
      <c r="J32">
        <v>0.50703600000000004</v>
      </c>
      <c r="K32">
        <v>0.218884</v>
      </c>
      <c r="L32">
        <v>2.3310999999999998E-2</v>
      </c>
      <c r="M32" s="16">
        <f>Sinusoidal!I40-Model!I32</f>
        <v>-7.7591345398472233E-3</v>
      </c>
      <c r="N32" s="17">
        <f>Sinusoidal!J40-Model!J32</f>
        <v>-7.1854967354935628E-2</v>
      </c>
      <c r="O32" s="18">
        <f>Sinusoidal!K40-Model!K32</f>
        <v>-0.10801151060877896</v>
      </c>
      <c r="P32" s="18">
        <f>Sinusoidal!L40-Model!L32</f>
        <v>-8.5141688088336553E-2</v>
      </c>
    </row>
    <row r="33" spans="1:16">
      <c r="A33">
        <v>2458120.6041669999</v>
      </c>
      <c r="B33" s="7">
        <f t="shared" si="2"/>
        <v>43102.104166999925</v>
      </c>
      <c r="C33">
        <v>0.88361000000000001</v>
      </c>
      <c r="D33">
        <v>0.119491</v>
      </c>
      <c r="E33">
        <v>4.8510000000000003E-3</v>
      </c>
      <c r="F33" s="16">
        <f>Sinusoidal!I41-Model!C33</f>
        <v>5.5629688514369779E-2</v>
      </c>
      <c r="G33" s="17">
        <f>Sinusoidal!J41-Model!D33</f>
        <v>0.3310595540772549</v>
      </c>
      <c r="H33" s="18">
        <f>Sinusoidal!K41-Model!E33</f>
        <v>0.12082754715871477</v>
      </c>
      <c r="I33">
        <v>0.94722300000000004</v>
      </c>
      <c r="J33">
        <v>0.52033200000000002</v>
      </c>
      <c r="K33">
        <v>0.23095499999999999</v>
      </c>
      <c r="L33">
        <v>2.6221000000000001E-2</v>
      </c>
      <c r="M33" s="16">
        <f>Sinusoidal!I41-Model!I33</f>
        <v>-7.9833114856302512E-3</v>
      </c>
      <c r="N33" s="17">
        <f>Sinusoidal!J41-Model!J33</f>
        <v>-6.97814459227451E-2</v>
      </c>
      <c r="O33" s="18">
        <f>Sinusoidal!K41-Model!K33</f>
        <v>-0.10527645284128523</v>
      </c>
      <c r="P33" s="18">
        <f>Sinusoidal!L41-Model!L33</f>
        <v>-8.4496794621882809E-2</v>
      </c>
    </row>
    <row r="34" spans="1:16">
      <c r="A34">
        <v>2458120.6076389998</v>
      </c>
      <c r="B34" s="7">
        <f t="shared" si="2"/>
        <v>43102.10763899982</v>
      </c>
      <c r="C34">
        <v>0.88256199999999996</v>
      </c>
      <c r="D34">
        <v>0.12826100000000001</v>
      </c>
      <c r="E34">
        <v>5.6620000000000004E-3</v>
      </c>
      <c r="F34" s="16">
        <f>Sinusoidal!I42-Model!C34</f>
        <v>5.0989019373012479E-2</v>
      </c>
      <c r="G34" s="17">
        <f>Sinusoidal!J42-Model!D34</f>
        <v>0.33619864143455064</v>
      </c>
      <c r="H34" s="18">
        <f>Sinusoidal!K42-Model!E34</f>
        <v>0.13441522504154774</v>
      </c>
      <c r="I34">
        <v>0.94176599999999999</v>
      </c>
      <c r="J34">
        <v>0.53226099999999998</v>
      </c>
      <c r="K34">
        <v>0.242733</v>
      </c>
      <c r="L34">
        <v>2.9295999999999999E-2</v>
      </c>
      <c r="M34" s="16">
        <f>Sinusoidal!I42-Model!I34</f>
        <v>-8.2149806269875558E-3</v>
      </c>
      <c r="N34" s="17">
        <f>Sinusoidal!J42-Model!J34</f>
        <v>-6.7801358565449332E-2</v>
      </c>
      <c r="O34" s="18">
        <f>Sinusoidal!K42-Model!K34</f>
        <v>-0.10265577495845227</v>
      </c>
      <c r="P34" s="18">
        <f>Sinusoidal!L42-Model!L34</f>
        <v>-8.382800347139073E-2</v>
      </c>
    </row>
    <row r="35" spans="1:16">
      <c r="A35">
        <v>2458120.6111110002</v>
      </c>
      <c r="B35" s="7">
        <f t="shared" si="2"/>
        <v>43102.11111100018</v>
      </c>
      <c r="C35">
        <v>0.87871900000000003</v>
      </c>
      <c r="D35">
        <v>0.137044</v>
      </c>
      <c r="E35">
        <v>6.5550000000000001E-3</v>
      </c>
      <c r="F35" s="16">
        <f>Sinusoidal!I43-Model!C35</f>
        <v>4.6117297534555735E-2</v>
      </c>
      <c r="G35" s="17">
        <f>Sinusoidal!J43-Model!D35</f>
        <v>0.33981920919892605</v>
      </c>
      <c r="H35" s="18">
        <f>Sinusoidal!K43-Model!E35</f>
        <v>0.14746685054176545</v>
      </c>
      <c r="I35">
        <v>0.93328800000000001</v>
      </c>
      <c r="J35">
        <v>0.54276999999999997</v>
      </c>
      <c r="K35">
        <v>0.254164</v>
      </c>
      <c r="L35">
        <v>3.2527E-2</v>
      </c>
      <c r="M35" s="16">
        <f>Sinusoidal!I43-Model!I35</f>
        <v>-8.4517024654442441E-3</v>
      </c>
      <c r="N35" s="17">
        <f>Sinusoidal!J43-Model!J35</f>
        <v>-6.5906790801073922E-2</v>
      </c>
      <c r="O35" s="18">
        <f>Sinusoidal!K43-Model!K35</f>
        <v>-0.10014214945823455</v>
      </c>
      <c r="P35" s="18">
        <f>Sinusoidal!L43-Model!L35</f>
        <v>-8.3138449923602323E-2</v>
      </c>
    </row>
    <row r="36" spans="1:16">
      <c r="A36">
        <v>2458120.6145830001</v>
      </c>
      <c r="B36" s="7">
        <f t="shared" si="2"/>
        <v>43102.114583000075</v>
      </c>
      <c r="C36">
        <v>0.87210100000000002</v>
      </c>
      <c r="D36">
        <v>0.14579500000000001</v>
      </c>
      <c r="E36">
        <v>7.5319999999999996E-3</v>
      </c>
      <c r="F36" s="16">
        <f>Sinusoidal!I44-Model!C36</f>
        <v>4.1022771275715519E-2</v>
      </c>
      <c r="G36" s="17">
        <f>Sinusoidal!J44-Model!D36</f>
        <v>0.34192605190875325</v>
      </c>
      <c r="H36" s="18">
        <f>Sinusoidal!K44-Model!E36</f>
        <v>0.1599352229464672</v>
      </c>
      <c r="I36">
        <v>0.92181500000000005</v>
      </c>
      <c r="J36">
        <v>0.55181100000000005</v>
      </c>
      <c r="K36">
        <v>0.26519500000000001</v>
      </c>
      <c r="L36">
        <v>3.5904999999999999E-2</v>
      </c>
      <c r="M36" s="16">
        <f>Sinusoidal!I44-Model!I36</f>
        <v>-8.6912287242845165E-3</v>
      </c>
      <c r="N36" s="17">
        <f>Sinusoidal!J44-Model!J36</f>
        <v>-6.4089948091246796E-2</v>
      </c>
      <c r="O36" s="18">
        <f>Sinusoidal!K44-Model!K36</f>
        <v>-9.7727777053532805E-2</v>
      </c>
      <c r="P36" s="18">
        <f>Sinusoidal!L44-Model!L36</f>
        <v>-8.2431842230547919E-2</v>
      </c>
    </row>
    <row r="37" spans="1:16">
      <c r="A37">
        <v>2458120.6180560002</v>
      </c>
      <c r="B37" s="7">
        <f t="shared" si="2"/>
        <v>43102.11805600021</v>
      </c>
      <c r="C37">
        <v>0.86273500000000003</v>
      </c>
      <c r="D37">
        <v>0.15447</v>
      </c>
      <c r="E37">
        <v>8.5950000000000002E-3</v>
      </c>
      <c r="F37" s="16">
        <f>Sinusoidal!I45-Model!C37</f>
        <v>3.5716406086261698E-2</v>
      </c>
      <c r="G37" s="17">
        <f>Sinusoidal!J45-Model!D37</f>
        <v>0.34252797448252637</v>
      </c>
      <c r="H37" s="18">
        <f>Sinusoidal!K45-Model!E37</f>
        <v>0.17177475984335352</v>
      </c>
      <c r="I37">
        <v>0.907385</v>
      </c>
      <c r="J37">
        <v>0.55934399999999995</v>
      </c>
      <c r="K37">
        <v>0.27577400000000002</v>
      </c>
      <c r="L37">
        <v>3.9419999999999997E-2</v>
      </c>
      <c r="M37" s="16">
        <f>Sinusoidal!I45-Model!I37</f>
        <v>-8.9335939137382692E-3</v>
      </c>
      <c r="N37" s="17">
        <f>Sinusoidal!J45-Model!J37</f>
        <v>-6.2346025517473591E-2</v>
      </c>
      <c r="O37" s="18">
        <f>Sinusoidal!K45-Model!K37</f>
        <v>-9.5404240156646503E-2</v>
      </c>
      <c r="P37" s="18">
        <f>Sinusoidal!L45-Model!L37</f>
        <v>-8.171142041646795E-2</v>
      </c>
    </row>
    <row r="38" spans="1:16">
      <c r="A38">
        <v>2458120.6215280001</v>
      </c>
      <c r="B38" s="7">
        <f t="shared" si="2"/>
        <v>43102.121528000105</v>
      </c>
      <c r="C38">
        <v>0.85065900000000005</v>
      </c>
      <c r="D38">
        <v>0.16302700000000001</v>
      </c>
      <c r="E38">
        <v>9.7439999999999992E-3</v>
      </c>
      <c r="F38" s="16">
        <f>Sinusoidal!I46-Model!C38</f>
        <v>3.0207761606034778E-2</v>
      </c>
      <c r="G38" s="17">
        <f>Sinusoidal!J46-Model!D38</f>
        <v>0.3416369063017225</v>
      </c>
      <c r="H38" s="18">
        <f>Sinusoidal!K46-Model!E38</f>
        <v>0.18294363839064512</v>
      </c>
      <c r="I38">
        <v>0.89004399999999995</v>
      </c>
      <c r="J38">
        <v>0.56533100000000003</v>
      </c>
      <c r="K38">
        <v>0.285854</v>
      </c>
      <c r="L38">
        <v>4.3060000000000001E-2</v>
      </c>
      <c r="M38" s="16">
        <f>Sinusoidal!I46-Model!I38</f>
        <v>-9.1772383939651148E-3</v>
      </c>
      <c r="N38" s="17">
        <f>Sinusoidal!J46-Model!J38</f>
        <v>-6.0667093698277497E-2</v>
      </c>
      <c r="O38" s="18">
        <f>Sinusoidal!K46-Model!K38</f>
        <v>-9.3166361609354875E-2</v>
      </c>
      <c r="P38" s="18">
        <f>Sinusoidal!L46-Model!L38</f>
        <v>-8.0978913361024973E-2</v>
      </c>
    </row>
    <row r="39" spans="1:16">
      <c r="A39">
        <v>2458120.625</v>
      </c>
      <c r="B39" s="7">
        <f t="shared" si="2"/>
        <v>43102.125</v>
      </c>
      <c r="C39">
        <v>0.83592100000000003</v>
      </c>
      <c r="D39">
        <v>0.17142399999999999</v>
      </c>
      <c r="E39">
        <v>1.098E-2</v>
      </c>
      <c r="F39" s="16">
        <f>Sinusoidal!I47-Model!C39</f>
        <v>2.4505837463071001E-2</v>
      </c>
      <c r="G39" s="17">
        <f>Sinusoidal!J47-Model!D39</f>
        <v>0.33926999868300711</v>
      </c>
      <c r="H39" s="18">
        <f>Sinusoidal!K47-Model!E39</f>
        <v>0.19340093088345264</v>
      </c>
      <c r="I39">
        <v>0.86984700000000004</v>
      </c>
      <c r="J39">
        <v>0.56974400000000003</v>
      </c>
      <c r="K39">
        <v>0.29538799999999998</v>
      </c>
      <c r="L39">
        <v>4.6814000000000001E-2</v>
      </c>
      <c r="M39" s="16">
        <f>Sinusoidal!I47-Model!I39</f>
        <v>-9.420162536929011E-3</v>
      </c>
      <c r="N39" s="17">
        <f>Sinusoidal!J47-Model!J39</f>
        <v>-5.9050001316992895E-2</v>
      </c>
      <c r="O39" s="18">
        <f>Sinusoidal!K47-Model!K39</f>
        <v>-9.1007069116547351E-2</v>
      </c>
      <c r="P39" s="18">
        <f>Sinusoidal!L47-Model!L39</f>
        <v>-8.0237494297918779E-2</v>
      </c>
    </row>
    <row r="40" spans="1:16">
      <c r="A40">
        <v>2458120.6284719999</v>
      </c>
      <c r="B40" s="7">
        <f t="shared" si="2"/>
        <v>43102.128471999895</v>
      </c>
      <c r="C40">
        <v>0.81857599999999997</v>
      </c>
      <c r="D40">
        <v>0.179619</v>
      </c>
      <c r="E40">
        <v>1.2300999999999999E-2</v>
      </c>
      <c r="F40" s="16">
        <f>Sinusoidal!I48-Model!C40</f>
        <v>1.862188851253932E-2</v>
      </c>
      <c r="G40" s="17">
        <f>Sinusoidal!J48-Model!D40</f>
        <v>0.33544970542383135</v>
      </c>
      <c r="H40" s="18">
        <f>Sinusoidal!K48-Model!E40</f>
        <v>0.2031107341771686</v>
      </c>
      <c r="I40">
        <v>0.84685900000000003</v>
      </c>
      <c r="J40">
        <v>0.57255800000000001</v>
      </c>
      <c r="K40">
        <v>0.30433199999999999</v>
      </c>
      <c r="L40">
        <v>5.067E-2</v>
      </c>
      <c r="M40" s="16">
        <f>Sinusoidal!I48-Model!I40</f>
        <v>-9.6611114874607384E-3</v>
      </c>
      <c r="N40" s="17">
        <f>Sinusoidal!J48-Model!J40</f>
        <v>-5.7489294576168692E-2</v>
      </c>
      <c r="O40" s="18">
        <f>Sinusoidal!K48-Model!K40</f>
        <v>-8.8920265822831385E-2</v>
      </c>
      <c r="P40" s="18">
        <f>Sinusoidal!L48-Model!L40</f>
        <v>-7.948973487315282E-2</v>
      </c>
    </row>
    <row r="41" spans="1:16">
      <c r="A41">
        <v>2458120.6319439998</v>
      </c>
      <c r="B41" s="7">
        <f t="shared" si="2"/>
        <v>43102.13194399979</v>
      </c>
      <c r="C41">
        <v>0.79868899999999998</v>
      </c>
      <c r="D41">
        <v>0.18757399999999999</v>
      </c>
      <c r="E41">
        <v>1.3708E-2</v>
      </c>
      <c r="F41" s="16">
        <f>Sinusoidal!I49-Model!C41</f>
        <v>1.256621007538461E-2</v>
      </c>
      <c r="G41" s="17">
        <f>Sinusoidal!J49-Model!D41</f>
        <v>0.33019984616034004</v>
      </c>
      <c r="H41" s="18">
        <f>Sinusoidal!K49-Model!E41</f>
        <v>0.21203629254836134</v>
      </c>
      <c r="I41">
        <v>0.82115400000000005</v>
      </c>
      <c r="J41">
        <v>0.57375699999999996</v>
      </c>
      <c r="K41">
        <v>0.31264599999999998</v>
      </c>
      <c r="L41">
        <v>5.4614000000000003E-2</v>
      </c>
      <c r="M41" s="16">
        <f>Sinusoidal!I49-Model!I41</f>
        <v>-9.8987899246154587E-3</v>
      </c>
      <c r="N41" s="17">
        <f>Sinusoidal!J49-Model!J41</f>
        <v>-5.5983153839659905E-2</v>
      </c>
      <c r="O41" s="18">
        <f>Sinusoidal!K49-Model!K41</f>
        <v>-8.6901707451638638E-2</v>
      </c>
      <c r="P41" s="18">
        <f>Sinusoidal!L49-Model!L41</f>
        <v>-7.8736557911870023E-2</v>
      </c>
    </row>
    <row r="42" spans="1:16">
      <c r="A42">
        <v>2458120.6354169999</v>
      </c>
      <c r="B42" s="7">
        <f t="shared" si="2"/>
        <v>43102.135416999925</v>
      </c>
      <c r="C42">
        <v>0.776335</v>
      </c>
      <c r="D42">
        <v>0.19524900000000001</v>
      </c>
      <c r="E42">
        <v>1.5198E-2</v>
      </c>
      <c r="F42" s="16">
        <f>Sinusoidal!I50-Model!C42</f>
        <v>6.3478938728154244E-3</v>
      </c>
      <c r="G42" s="17">
        <f>Sinusoidal!J50-Model!D42</f>
        <v>0.32355165233221694</v>
      </c>
      <c r="H42" s="18">
        <f>Sinusoidal!K50-Model!E42</f>
        <v>0.22014711359492495</v>
      </c>
      <c r="I42">
        <v>0.79281599999999997</v>
      </c>
      <c r="J42">
        <v>0.57332899999999998</v>
      </c>
      <c r="K42">
        <v>0.32029099999999999</v>
      </c>
      <c r="L42">
        <v>5.8632999999999998E-2</v>
      </c>
      <c r="M42" s="16">
        <f>Sinusoidal!I50-Model!I42</f>
        <v>-1.0133106127184544E-2</v>
      </c>
      <c r="N42" s="17">
        <f>Sinusoidal!J50-Model!J42</f>
        <v>-5.4528347667783028E-2</v>
      </c>
      <c r="O42" s="18">
        <f>Sinusoidal!K50-Model!K42</f>
        <v>-8.4945886405075055E-2</v>
      </c>
      <c r="P42" s="18">
        <f>Sinusoidal!L50-Model!L42</f>
        <v>-7.7980189046861215E-2</v>
      </c>
    </row>
    <row r="43" spans="1:16">
      <c r="A43">
        <v>2458120.6388889998</v>
      </c>
      <c r="B43" s="7">
        <f t="shared" si="2"/>
        <v>43102.13888899982</v>
      </c>
      <c r="C43">
        <v>0.75159399999999998</v>
      </c>
      <c r="D43">
        <v>0.20260700000000001</v>
      </c>
      <c r="E43">
        <v>1.677E-2</v>
      </c>
      <c r="F43" s="16">
        <f>Sinusoidal!I51-Model!C43</f>
        <v>-2.0444552243481517E-5</v>
      </c>
      <c r="G43" s="17">
        <f>Sinusoidal!J51-Model!D43</f>
        <v>0.31553879560547571</v>
      </c>
      <c r="H43" s="18">
        <f>Sinusoidal!K51-Model!E43</f>
        <v>0.22741307679980205</v>
      </c>
      <c r="I43">
        <v>0.76193599999999995</v>
      </c>
      <c r="J43">
        <v>0.571268</v>
      </c>
      <c r="K43">
        <v>0.327233</v>
      </c>
      <c r="L43">
        <v>6.2712000000000004E-2</v>
      </c>
      <c r="M43" s="16">
        <f>Sinusoidal!I51-Model!I43</f>
        <v>-1.0362444552243444E-2</v>
      </c>
      <c r="N43" s="17">
        <f>Sinusoidal!J51-Model!J43</f>
        <v>-5.3122204394524308E-2</v>
      </c>
      <c r="O43" s="18">
        <f>Sinusoidal!K51-Model!K43</f>
        <v>-8.3049923200197939E-2</v>
      </c>
      <c r="P43" s="18">
        <f>Sinusoidal!L51-Model!L43</f>
        <v>-7.7221107365539651E-2</v>
      </c>
    </row>
    <row r="44" spans="1:16">
      <c r="A44">
        <v>2458120.6423610002</v>
      </c>
      <c r="B44" s="7">
        <f t="shared" si="2"/>
        <v>43102.14236100018</v>
      </c>
      <c r="C44">
        <v>0.72455599999999998</v>
      </c>
      <c r="D44">
        <v>0.209616</v>
      </c>
      <c r="E44">
        <v>1.8419999999999999E-2</v>
      </c>
      <c r="F44" s="16">
        <f>Sinusoidal!I52-Model!C44</f>
        <v>-6.5279660431820652E-3</v>
      </c>
      <c r="G44" s="17">
        <f>Sinusoidal!J52-Model!D44</f>
        <v>0.3061953986610656</v>
      </c>
      <c r="H44" s="18">
        <f>Sinusoidal!K52-Model!E44</f>
        <v>0.23380953440637531</v>
      </c>
      <c r="I44">
        <v>0.72861399999999998</v>
      </c>
      <c r="J44">
        <v>0.56757500000000005</v>
      </c>
      <c r="K44">
        <v>0.33343800000000001</v>
      </c>
      <c r="L44">
        <v>6.6836999999999994E-2</v>
      </c>
      <c r="M44" s="16">
        <f>Sinusoidal!I52-Model!I44</f>
        <v>-1.0585966043182071E-2</v>
      </c>
      <c r="N44" s="17">
        <f>Sinusoidal!J52-Model!J44</f>
        <v>-5.1763601338934428E-2</v>
      </c>
      <c r="O44" s="18">
        <f>Sinusoidal!K52-Model!K44</f>
        <v>-8.1208465593624712E-2</v>
      </c>
      <c r="P44" s="18">
        <f>Sinusoidal!L52-Model!L44</f>
        <v>-7.6460995235356807E-2</v>
      </c>
    </row>
    <row r="45" spans="1:16">
      <c r="A45">
        <v>2458120.6458330001</v>
      </c>
      <c r="B45" s="7">
        <f t="shared" si="2"/>
        <v>43102.145833000075</v>
      </c>
      <c r="C45">
        <v>0.69531699999999996</v>
      </c>
      <c r="D45">
        <v>0.21624099999999999</v>
      </c>
      <c r="E45">
        <v>2.0147000000000002E-2</v>
      </c>
      <c r="F45" s="16">
        <f>Sinusoidal!I53-Model!C45</f>
        <v>-1.3161934694113642E-2</v>
      </c>
      <c r="G45" s="17">
        <f>Sinusoidal!J53-Model!D45</f>
        <v>0.29556402831432216</v>
      </c>
      <c r="H45" s="18">
        <f>Sinusoidal!K53-Model!E45</f>
        <v>0.23931140427854583</v>
      </c>
      <c r="I45">
        <v>0.69295700000000005</v>
      </c>
      <c r="J45">
        <v>0.56225599999999998</v>
      </c>
      <c r="K45">
        <v>0.33887699999999998</v>
      </c>
      <c r="L45">
        <v>7.0993000000000001E-2</v>
      </c>
      <c r="M45" s="16">
        <f>Sinusoidal!I53-Model!I45</f>
        <v>-1.0801934694113724E-2</v>
      </c>
      <c r="N45" s="17">
        <f>Sinusoidal!J53-Model!J45</f>
        <v>-5.0450971685677803E-2</v>
      </c>
      <c r="O45" s="18">
        <f>Sinusoidal!K53-Model!K45</f>
        <v>-7.9418595721454155E-2</v>
      </c>
      <c r="P45" s="18">
        <f>Sinusoidal!L53-Model!L45</f>
        <v>-7.5700687470297581E-2</v>
      </c>
    </row>
    <row r="46" spans="1:16">
      <c r="A46">
        <v>2458120.6493060002</v>
      </c>
      <c r="B46" s="7">
        <f t="shared" si="2"/>
        <v>43102.14930600021</v>
      </c>
      <c r="C46">
        <v>0.66398199999999996</v>
      </c>
      <c r="D46">
        <v>0.22245300000000001</v>
      </c>
      <c r="E46">
        <v>2.1944999999999999E-2</v>
      </c>
      <c r="F46" s="16">
        <f>Sinusoidal!I54-Model!C46</f>
        <v>-1.991107031114725E-2</v>
      </c>
      <c r="G46" s="17">
        <f>Sinusoidal!J54-Model!D46</f>
        <v>0.28368667098756373</v>
      </c>
      <c r="H46" s="18">
        <f>Sinusoidal!K54-Model!E46</f>
        <v>0.24390125444449884</v>
      </c>
      <c r="I46">
        <v>0.65508200000000005</v>
      </c>
      <c r="J46">
        <v>0.55532300000000001</v>
      </c>
      <c r="K46">
        <v>0.34352500000000002</v>
      </c>
      <c r="L46">
        <v>7.5163999999999995E-2</v>
      </c>
      <c r="M46" s="16">
        <f>Sinusoidal!I54-Model!I46</f>
        <v>-1.1011070311147342E-2</v>
      </c>
      <c r="N46" s="17">
        <f>Sinusoidal!J54-Model!J46</f>
        <v>-4.9183329012436272E-2</v>
      </c>
      <c r="O46" s="18">
        <f>Sinusoidal!K54-Model!K46</f>
        <v>-7.7678745555501194E-2</v>
      </c>
      <c r="P46" s="18">
        <f>Sinusoidal!L54-Model!L46</f>
        <v>-7.4940120003228555E-2</v>
      </c>
    </row>
    <row r="47" spans="1:16">
      <c r="A47">
        <v>2458120.6527780001</v>
      </c>
      <c r="B47" s="7">
        <f t="shared" si="2"/>
        <v>43102.152778000105</v>
      </c>
      <c r="C47">
        <v>0.63066</v>
      </c>
      <c r="D47">
        <v>0.22822300000000001</v>
      </c>
      <c r="E47">
        <v>2.3810999999999999E-2</v>
      </c>
      <c r="F47" s="16">
        <f>Sinusoidal!I55-Model!C47</f>
        <v>-2.6760925328045304E-2</v>
      </c>
      <c r="G47" s="17">
        <f>Sinusoidal!J55-Model!D47</f>
        <v>0.27061069061534004</v>
      </c>
      <c r="H47" s="18">
        <f>Sinusoidal!K55-Model!E47</f>
        <v>0.24756137905011141</v>
      </c>
      <c r="I47">
        <v>0.61511000000000005</v>
      </c>
      <c r="J47">
        <v>0.54679500000000003</v>
      </c>
      <c r="K47">
        <v>0.34735700000000003</v>
      </c>
      <c r="L47">
        <v>7.9336000000000004E-2</v>
      </c>
      <c r="M47" s="16">
        <f>Sinusoidal!I55-Model!I47</f>
        <v>-1.1210925328045351E-2</v>
      </c>
      <c r="N47" s="17">
        <f>Sinusoidal!J55-Model!J47</f>
        <v>-4.7961309384659978E-2</v>
      </c>
      <c r="O47" s="18">
        <f>Sinusoidal!K55-Model!K47</f>
        <v>-7.5984620949888615E-2</v>
      </c>
      <c r="P47" s="18">
        <f>Sinusoidal!L55-Model!L47</f>
        <v>-7.4181278230475128E-2</v>
      </c>
    </row>
    <row r="48" spans="1:16">
      <c r="A48">
        <v>2458120.65625</v>
      </c>
      <c r="B48" s="7">
        <f t="shared" si="2"/>
        <v>43102.15625</v>
      </c>
      <c r="C48">
        <v>0.595468</v>
      </c>
      <c r="D48">
        <v>0.23352600000000001</v>
      </c>
      <c r="E48">
        <v>2.5739999999999999E-2</v>
      </c>
      <c r="F48" s="16">
        <f>Sinusoidal!I56-Model!C48</f>
        <v>-3.3698284954508551E-2</v>
      </c>
      <c r="G48" s="17">
        <f>Sinusoidal!J56-Model!D48</f>
        <v>0.25638476911877983</v>
      </c>
      <c r="H48" s="18">
        <f>Sinusoidal!K56-Model!E48</f>
        <v>0.25027886547580497</v>
      </c>
      <c r="I48">
        <v>0.57316999999999996</v>
      </c>
      <c r="J48">
        <v>0.536694</v>
      </c>
      <c r="K48">
        <v>0.35035500000000003</v>
      </c>
      <c r="L48">
        <v>8.3492999999999998E-2</v>
      </c>
      <c r="M48" s="16">
        <f>Sinusoidal!I56-Model!I48</f>
        <v>-1.1400284954508511E-2</v>
      </c>
      <c r="N48" s="17">
        <f>Sinusoidal!J56-Model!J48</f>
        <v>-4.6783230881220161E-2</v>
      </c>
      <c r="O48" s="18">
        <f>Sinusoidal!K56-Model!K48</f>
        <v>-7.4336134524195074E-2</v>
      </c>
      <c r="P48" s="18">
        <f>Sinusoidal!L56-Model!L48</f>
        <v>-7.342414519606566E-2</v>
      </c>
    </row>
    <row r="49" spans="1:16">
      <c r="A49">
        <v>2458120.6597219999</v>
      </c>
      <c r="B49" s="7">
        <f t="shared" si="2"/>
        <v>43102.159721999895</v>
      </c>
      <c r="C49">
        <v>0.55852800000000002</v>
      </c>
      <c r="D49">
        <v>0.238339</v>
      </c>
      <c r="E49">
        <v>2.7727000000000002E-2</v>
      </c>
      <c r="F49" s="16">
        <f>Sinusoidal!I57-Model!C49</f>
        <v>-4.0708589260036177E-2</v>
      </c>
      <c r="G49" s="17">
        <f>Sinusoidal!J57-Model!D49</f>
        <v>0.24106082964198575</v>
      </c>
      <c r="H49" s="18">
        <f>Sinusoidal!K57-Model!E49</f>
        <v>0.25204365239928561</v>
      </c>
      <c r="I49">
        <v>0.52939899999999995</v>
      </c>
      <c r="J49">
        <v>0.52505000000000002</v>
      </c>
      <c r="K49">
        <v>0.35250100000000001</v>
      </c>
      <c r="L49">
        <v>8.7619000000000002E-2</v>
      </c>
      <c r="M49" s="16">
        <f>Sinusoidal!I57-Model!I49</f>
        <v>-1.1579589260036105E-2</v>
      </c>
      <c r="N49" s="17">
        <f>Sinusoidal!J57-Model!J49</f>
        <v>-4.5650170358014275E-2</v>
      </c>
      <c r="O49" s="18">
        <f>Sinusoidal!K57-Model!K49</f>
        <v>-7.2730347600714396E-2</v>
      </c>
      <c r="P49" s="18">
        <f>Sinusoidal!L57-Model!L49</f>
        <v>-7.2668649783600617E-2</v>
      </c>
    </row>
    <row r="50" spans="1:16">
      <c r="A50">
        <v>2458120.6631939998</v>
      </c>
      <c r="B50" s="7">
        <f t="shared" si="2"/>
        <v>43102.16319399979</v>
      </c>
      <c r="C50">
        <v>0.51996699999999996</v>
      </c>
      <c r="D50">
        <v>0.242641</v>
      </c>
      <c r="E50">
        <v>2.9766999999999998E-2</v>
      </c>
      <c r="F50" s="16">
        <f>Sinusoidal!I58-Model!C50</f>
        <v>-4.777637582519656E-2</v>
      </c>
      <c r="G50" s="17">
        <f>Sinusoidal!J58-Model!D50</f>
        <v>0.22469394279930338</v>
      </c>
      <c r="H50" s="18">
        <f>Sinusoidal!K58-Model!E50</f>
        <v>0.25284857861596671</v>
      </c>
      <c r="I50">
        <v>0.48393799999999998</v>
      </c>
      <c r="J50">
        <v>0.51189700000000005</v>
      </c>
      <c r="K50">
        <v>0.35378199999999999</v>
      </c>
      <c r="L50">
        <v>9.1699000000000003E-2</v>
      </c>
      <c r="M50" s="16">
        <f>Sinusoidal!I58-Model!I50</f>
        <v>-1.1747375825196582E-2</v>
      </c>
      <c r="N50" s="17">
        <f>Sinusoidal!J58-Model!J50</f>
        <v>-4.456205720069667E-2</v>
      </c>
      <c r="O50" s="18">
        <f>Sinusoidal!K58-Model!K50</f>
        <v>-7.1166421384033285E-2</v>
      </c>
      <c r="P50" s="18">
        <f>Sinusoidal!L58-Model!L50</f>
        <v>-7.1915615083679524E-2</v>
      </c>
    </row>
    <row r="51" spans="1:16">
      <c r="A51">
        <v>2458120.6666669999</v>
      </c>
      <c r="B51" s="7">
        <f t="shared" si="2"/>
        <v>43102.166666999925</v>
      </c>
      <c r="C51">
        <v>0.47991499999999998</v>
      </c>
      <c r="D51">
        <v>0.24641299999999999</v>
      </c>
      <c r="E51">
        <v>3.1854E-2</v>
      </c>
      <c r="F51" s="16">
        <f>Sinusoidal!I59-Model!C51</f>
        <v>-5.4883741525484364E-2</v>
      </c>
      <c r="G51" s="17">
        <f>Sinusoidal!J59-Model!D51</f>
        <v>0.20734221623735594</v>
      </c>
      <c r="H51" s="18">
        <f>Sinusoidal!K59-Model!E51</f>
        <v>0.25269042245882362</v>
      </c>
      <c r="I51">
        <v>0.43693399999999999</v>
      </c>
      <c r="J51">
        <v>0.49727399999999999</v>
      </c>
      <c r="K51">
        <v>0.35418699999999997</v>
      </c>
      <c r="L51">
        <v>9.5716999999999997E-2</v>
      </c>
      <c r="M51" s="16">
        <f>Sinusoidal!I59-Model!I51</f>
        <v>-1.1902741525484373E-2</v>
      </c>
      <c r="N51" s="17">
        <f>Sinusoidal!J59-Model!J51</f>
        <v>-4.3518783762644064E-2</v>
      </c>
      <c r="O51" s="18">
        <f>Sinusoidal!K59-Model!K51</f>
        <v>-6.9642577541176365E-2</v>
      </c>
      <c r="P51" s="18">
        <f>Sinusoidal!L59-Model!L51</f>
        <v>-7.1164707104249811E-2</v>
      </c>
    </row>
    <row r="52" spans="1:16">
      <c r="A52">
        <v>2458120.6701389998</v>
      </c>
      <c r="B52" s="7">
        <f t="shared" si="2"/>
        <v>43102.17013899982</v>
      </c>
      <c r="C52">
        <v>0.43851000000000001</v>
      </c>
      <c r="D52">
        <v>0.249642</v>
      </c>
      <c r="E52">
        <v>3.3980999999999997E-2</v>
      </c>
      <c r="F52" s="16">
        <f>Sinusoidal!I60-Model!C52</f>
        <v>-6.2015821950910766E-2</v>
      </c>
      <c r="G52" s="17">
        <f>Sinusoidal!J60-Model!D52</f>
        <v>0.18906266786982565</v>
      </c>
      <c r="H52" s="18">
        <f>Sinusoidal!K60-Model!E52</f>
        <v>0.25156993168990505</v>
      </c>
      <c r="I52">
        <v>0.38853799999999999</v>
      </c>
      <c r="J52">
        <v>0.48122500000000001</v>
      </c>
      <c r="K52">
        <v>0.353711</v>
      </c>
      <c r="L52">
        <v>9.9658999999999998E-2</v>
      </c>
      <c r="M52" s="16">
        <f>Sinusoidal!I60-Model!I52</f>
        <v>-1.2043821950910749E-2</v>
      </c>
      <c r="N52" s="17">
        <f>Sinusoidal!J60-Model!J52</f>
        <v>-4.2520332130174365E-2</v>
      </c>
      <c r="O52" s="18">
        <f>Sinusoidal!K60-Model!K52</f>
        <v>-6.8160068310094968E-2</v>
      </c>
      <c r="P52" s="18">
        <f>Sinusoidal!L60-Model!L52</f>
        <v>-7.0417383990130478E-2</v>
      </c>
    </row>
    <row r="53" spans="1:16">
      <c r="A53">
        <v>2458120.6736110002</v>
      </c>
      <c r="B53" s="7">
        <f t="shared" si="2"/>
        <v>43102.17361100018</v>
      </c>
      <c r="C53">
        <v>0.39588899999999999</v>
      </c>
      <c r="D53">
        <v>0.25231300000000001</v>
      </c>
      <c r="E53">
        <v>3.6142000000000001E-2</v>
      </c>
      <c r="F53" s="16">
        <f>Sinusoidal!I61-Model!C53</f>
        <v>-6.9152286907322003E-2</v>
      </c>
      <c r="G53" s="17">
        <f>Sinusoidal!J61-Model!D53</f>
        <v>0.16991908319588195</v>
      </c>
      <c r="H53" s="18">
        <f>Sinusoidal!K61-Model!E53</f>
        <v>0.24948984376660716</v>
      </c>
      <c r="I53">
        <v>0.33890700000000001</v>
      </c>
      <c r="J53">
        <v>0.46379999999999999</v>
      </c>
      <c r="K53">
        <v>0.35234799999999999</v>
      </c>
      <c r="L53">
        <v>0.103508</v>
      </c>
      <c r="M53" s="16">
        <f>Sinusoidal!I61-Model!I53</f>
        <v>-1.2170286907322025E-2</v>
      </c>
      <c r="N53" s="17">
        <f>Sinusoidal!J61-Model!J53</f>
        <v>-4.1567916804118032E-2</v>
      </c>
      <c r="O53" s="18">
        <f>Sinusoidal!K61-Model!K53</f>
        <v>-6.6716156233392832E-2</v>
      </c>
      <c r="P53" s="18">
        <f>Sinusoidal!L61-Model!L53</f>
        <v>-6.9671845916312009E-2</v>
      </c>
    </row>
    <row r="54" spans="1:16">
      <c r="A54">
        <v>2458120.6770830001</v>
      </c>
      <c r="B54" s="7">
        <f t="shared" si="2"/>
        <v>43102.177083000075</v>
      </c>
      <c r="C54">
        <v>0.35219400000000001</v>
      </c>
      <c r="D54">
        <v>0.254417</v>
      </c>
      <c r="E54">
        <v>3.8330000000000003E-2</v>
      </c>
      <c r="F54" s="16">
        <f>Sinusoidal!I62-Model!C54</f>
        <v>-7.6273850393301812E-2</v>
      </c>
      <c r="G54" s="17">
        <f>Sinusoidal!J62-Model!D54</f>
        <v>0.1499738571647527</v>
      </c>
      <c r="H54" s="18">
        <f>Sinusoidal!K62-Model!E54</f>
        <v>0.2464568964170212</v>
      </c>
      <c r="I54">
        <v>0.28820099999999998</v>
      </c>
      <c r="J54">
        <v>0.445052</v>
      </c>
      <c r="K54">
        <v>0.35009899999999999</v>
      </c>
      <c r="L54">
        <v>0.107251</v>
      </c>
      <c r="M54" s="16">
        <f>Sinusoidal!I62-Model!I54</f>
        <v>-1.228085039330179E-2</v>
      </c>
      <c r="N54" s="17">
        <f>Sinusoidal!J62-Model!J54</f>
        <v>-4.0661142835247299E-2</v>
      </c>
      <c r="O54" s="18">
        <f>Sinusoidal!K62-Model!K54</f>
        <v>-6.5312103582978787E-2</v>
      </c>
      <c r="P54" s="18">
        <f>Sinusoidal!L62-Model!L54</f>
        <v>-6.8929985817451134E-2</v>
      </c>
    </row>
    <row r="55" spans="1:16">
      <c r="A55">
        <v>2458120.6805560002</v>
      </c>
      <c r="B55" s="7">
        <f t="shared" si="2"/>
        <v>43102.18055600021</v>
      </c>
      <c r="C55">
        <v>0.30756899999999998</v>
      </c>
      <c r="D55">
        <v>0.25594699999999998</v>
      </c>
      <c r="E55">
        <v>4.0538999999999999E-2</v>
      </c>
      <c r="F55" s="16">
        <f>Sinusoidal!I63-Model!C55</f>
        <v>-8.3359793399601839E-2</v>
      </c>
      <c r="G55" s="17">
        <f>Sinusoidal!J63-Model!D55</f>
        <v>0.12929182109902282</v>
      </c>
      <c r="H55" s="18">
        <f>Sinusoidal!K63-Model!E55</f>
        <v>0.24247982849007244</v>
      </c>
      <c r="I55">
        <v>0.23658399999999999</v>
      </c>
      <c r="J55">
        <v>0.42503800000000003</v>
      </c>
      <c r="K55">
        <v>0.34696700000000003</v>
      </c>
      <c r="L55">
        <v>0.110873</v>
      </c>
      <c r="M55" s="16">
        <f>Sinusoidal!I63-Model!I55</f>
        <v>-1.2374793399601847E-2</v>
      </c>
      <c r="N55" s="17">
        <f>Sinusoidal!J63-Model!J55</f>
        <v>-3.9799178900977228E-2</v>
      </c>
      <c r="O55" s="18">
        <f>Sinusoidal!K63-Model!K55</f>
        <v>-6.3948171509927598E-2</v>
      </c>
      <c r="P55" s="18">
        <f>Sinusoidal!L63-Model!L55</f>
        <v>-6.8191341113267412E-2</v>
      </c>
    </row>
    <row r="56" spans="1:16">
      <c r="A56">
        <v>2458120.6840280001</v>
      </c>
      <c r="B56" s="7">
        <f t="shared" si="2"/>
        <v>43102.184028000105</v>
      </c>
      <c r="C56">
        <v>0.26216099999999998</v>
      </c>
      <c r="D56">
        <v>0.25689699999999999</v>
      </c>
      <c r="E56">
        <v>4.2759999999999999E-2</v>
      </c>
      <c r="F56" s="16">
        <f>Sinusoidal!I64-Model!C56</f>
        <v>-9.0389497836469823E-2</v>
      </c>
      <c r="G56" s="17">
        <f>Sinusoidal!J64-Model!D56</f>
        <v>0.10794105523768205</v>
      </c>
      <c r="H56" s="18">
        <f>Sinusoidal!K64-Model!E56</f>
        <v>0.2375733710776968</v>
      </c>
      <c r="I56">
        <v>0.184223</v>
      </c>
      <c r="J56">
        <v>0.40382200000000001</v>
      </c>
      <c r="K56">
        <v>0.34295599999999998</v>
      </c>
      <c r="L56">
        <v>0.11436</v>
      </c>
      <c r="M56" s="16">
        <f>Sinusoidal!I64-Model!I56</f>
        <v>-1.2451497836469844E-2</v>
      </c>
      <c r="N56" s="17">
        <f>Sinusoidal!J64-Model!J56</f>
        <v>-3.8983944762317979E-2</v>
      </c>
      <c r="O56" s="18">
        <f>Sinusoidal!K64-Model!K56</f>
        <v>-6.2622628922303192E-2</v>
      </c>
      <c r="P56" s="18">
        <f>Sinusoidal!L64-Model!L56</f>
        <v>-6.7456046586321608E-2</v>
      </c>
    </row>
    <row r="57" spans="1:16">
      <c r="A57">
        <v>2458120.6875</v>
      </c>
      <c r="B57" s="7">
        <f t="shared" si="2"/>
        <v>43102.1875</v>
      </c>
      <c r="C57">
        <v>0.216115</v>
      </c>
      <c r="D57">
        <v>0.25726500000000002</v>
      </c>
      <c r="E57">
        <v>4.4988E-2</v>
      </c>
      <c r="F57" s="16">
        <f>Sinusoidal!I65-Model!C57</f>
        <v>-9.7337989858183732E-2</v>
      </c>
      <c r="G57" s="17">
        <f>Sinusoidal!J65-Model!D57</f>
        <v>8.5989687506549339E-2</v>
      </c>
      <c r="H57" s="18">
        <f>Sinusoidal!K65-Model!E57</f>
        <v>0.23175122893783154</v>
      </c>
      <c r="I57">
        <v>0.13128600000000001</v>
      </c>
      <c r="J57">
        <v>0.381469</v>
      </c>
      <c r="K57">
        <v>0.33807599999999999</v>
      </c>
      <c r="L57">
        <v>0.117698</v>
      </c>
      <c r="M57" s="16">
        <f>Sinusoidal!I65-Model!I57</f>
        <v>-1.2508989858183744E-2</v>
      </c>
      <c r="N57" s="17">
        <f>Sinusoidal!J65-Model!J57</f>
        <v>-3.8214312493450642E-2</v>
      </c>
      <c r="O57" s="18">
        <f>Sinusoidal!K65-Model!K57</f>
        <v>-6.1336771062168449E-2</v>
      </c>
      <c r="P57" s="18">
        <f>Sinusoidal!L65-Model!L57</f>
        <v>-6.6723788564919298E-2</v>
      </c>
    </row>
    <row r="58" spans="1:16">
      <c r="A58">
        <v>2458120.6909719999</v>
      </c>
      <c r="B58" s="7">
        <f t="shared" si="2"/>
        <v>43102.190971999895</v>
      </c>
      <c r="C58">
        <v>0.16957900000000001</v>
      </c>
      <c r="D58">
        <v>0.25705099999999997</v>
      </c>
      <c r="E58">
        <v>4.7213999999999999E-2</v>
      </c>
      <c r="F58" s="16">
        <f>Sinusoidal!I66-Model!C58</f>
        <v>-0.10418149082363383</v>
      </c>
      <c r="G58" s="17">
        <f>Sinusoidal!J66-Model!D58</f>
        <v>6.3507679168352094E-2</v>
      </c>
      <c r="H58" s="18">
        <f>Sinusoidal!K66-Model!E58</f>
        <v>0.22503405227843579</v>
      </c>
      <c r="I58">
        <v>7.7942999999999998E-2</v>
      </c>
      <c r="J58">
        <v>0.35804799999999998</v>
      </c>
      <c r="K58">
        <v>0.332339</v>
      </c>
      <c r="L58">
        <v>0.120875</v>
      </c>
      <c r="M58" s="16">
        <f>Sinusoidal!I66-Model!I58</f>
        <v>-1.254549082363382E-2</v>
      </c>
      <c r="N58" s="17">
        <f>Sinusoidal!J66-Model!J58</f>
        <v>-3.748932083164791E-2</v>
      </c>
      <c r="O58" s="18">
        <f>Sinusoidal!K66-Model!K58</f>
        <v>-6.0090947721564203E-2</v>
      </c>
      <c r="P58" s="18">
        <f>Sinusoidal!L66-Model!L58</f>
        <v>-6.5995760559653935E-2</v>
      </c>
    </row>
    <row r="59" spans="1:16">
      <c r="A59">
        <v>2458120.6944439998</v>
      </c>
      <c r="B59" s="7">
        <f t="shared" si="2"/>
        <v>43102.19444399979</v>
      </c>
      <c r="C59">
        <v>0.1227</v>
      </c>
      <c r="D59">
        <v>0.25625700000000001</v>
      </c>
      <c r="E59">
        <v>4.9430000000000002E-2</v>
      </c>
      <c r="F59" s="16">
        <f>Sinusoidal!I67-Model!C59</f>
        <v>-0.11089397410705046</v>
      </c>
      <c r="G59" s="17">
        <f>Sinusoidal!J67-Model!D59</f>
        <v>4.0566598047257985E-2</v>
      </c>
      <c r="H59" s="18">
        <f>Sinusoidal!K67-Model!E59</f>
        <v>0.21744439899400189</v>
      </c>
      <c r="I59">
        <v>2.4368000000000001E-2</v>
      </c>
      <c r="J59">
        <v>0.33363199999999998</v>
      </c>
      <c r="K59">
        <v>0.32575900000000002</v>
      </c>
      <c r="L59">
        <v>0.123878</v>
      </c>
      <c r="M59" s="16">
        <f>Sinusoidal!I67-Model!I59</f>
        <v>-1.2561974107050457E-2</v>
      </c>
      <c r="N59" s="17">
        <f>Sinusoidal!J67-Model!J59</f>
        <v>-3.6808401952741987E-2</v>
      </c>
      <c r="O59" s="18">
        <f>Sinusoidal!K67-Model!K59</f>
        <v>-5.8884601005998127E-2</v>
      </c>
      <c r="P59" s="18">
        <f>Sinusoidal!L67-Model!L59</f>
        <v>-6.527162049739009E-2</v>
      </c>
    </row>
    <row r="60" spans="1:16">
      <c r="A60">
        <v>2458120.6979169999</v>
      </c>
      <c r="B60" s="7">
        <f t="shared" si="2"/>
        <v>43102.197916999925</v>
      </c>
      <c r="C60">
        <v>7.5624999999999998E-2</v>
      </c>
      <c r="D60">
        <v>0.25488899999999998</v>
      </c>
      <c r="E60">
        <v>5.1631000000000003E-2</v>
      </c>
      <c r="F60" s="16">
        <f>Sinusoidal!I68-Model!C60</f>
        <v>-0.11744872595399924</v>
      </c>
      <c r="G60" s="17">
        <f>Sinusoidal!J68-Model!D60</f>
        <v>1.723738006294584E-2</v>
      </c>
      <c r="H60" s="18">
        <f>Sinusoidal!K68-Model!E60</f>
        <v>0.20900468747696602</v>
      </c>
      <c r="I60">
        <v>-2.9267000000000001E-2</v>
      </c>
      <c r="J60">
        <v>0.30829899999999999</v>
      </c>
      <c r="K60">
        <v>0.318355</v>
      </c>
      <c r="L60">
        <v>0.126694</v>
      </c>
      <c r="M60" s="16">
        <f>Sinusoidal!I68-Model!I60</f>
        <v>-1.2556725953999245E-2</v>
      </c>
      <c r="N60" s="17">
        <f>Sinusoidal!J68-Model!J60</f>
        <v>-3.6172619937054173E-2</v>
      </c>
      <c r="O60" s="18">
        <f>Sinusoidal!K68-Model!K60</f>
        <v>-5.7719312523033972E-2</v>
      </c>
      <c r="P60" s="18">
        <f>Sinusoidal!L68-Model!L60</f>
        <v>-6.4550449691311296E-2</v>
      </c>
    </row>
    <row r="61" spans="1:16">
      <c r="A61">
        <v>2458120.7013889998</v>
      </c>
      <c r="B61" s="7">
        <f t="shared" si="2"/>
        <v>43102.20138899982</v>
      </c>
      <c r="C61">
        <v>2.8497999999999999E-2</v>
      </c>
      <c r="D61">
        <v>0.25295099999999998</v>
      </c>
      <c r="E61">
        <v>5.3807000000000001E-2</v>
      </c>
      <c r="F61" s="16">
        <f>Sinusoidal!I69-Model!C61</f>
        <v>-0.12381590856466736</v>
      </c>
      <c r="G61" s="17">
        <f>Sinusoidal!J69-Model!D61</f>
        <v>-6.4039201528169887E-3</v>
      </c>
      <c r="H61" s="18">
        <f>Sinusoidal!K69-Model!E61</f>
        <v>0.1997451401569767</v>
      </c>
      <c r="I61">
        <v>-8.2790000000000002E-2</v>
      </c>
      <c r="J61">
        <v>0.28212599999999999</v>
      </c>
      <c r="K61">
        <v>0.31014700000000001</v>
      </c>
      <c r="L61">
        <v>0.12931400000000001</v>
      </c>
      <c r="M61" s="16">
        <f>Sinusoidal!I69-Model!I61</f>
        <v>-1.2527908564667359E-2</v>
      </c>
      <c r="N61" s="17">
        <f>Sinusoidal!J69-Model!J61</f>
        <v>-3.5578920152816995E-2</v>
      </c>
      <c r="O61" s="18">
        <f>Sinusoidal!K69-Model!K61</f>
        <v>-5.6594859843023315E-2</v>
      </c>
      <c r="P61" s="18">
        <f>Sinusoidal!L69-Model!L61</f>
        <v>-6.3834713680028424E-2</v>
      </c>
    </row>
    <row r="62" spans="1:16">
      <c r="A62">
        <v>2458120.7048610002</v>
      </c>
      <c r="B62" s="7">
        <f t="shared" si="2"/>
        <v>43102.20486100018</v>
      </c>
      <c r="C62">
        <v>-1.8536E-2</v>
      </c>
      <c r="D62">
        <v>0.25045499999999998</v>
      </c>
      <c r="E62">
        <v>5.5953000000000003E-2</v>
      </c>
      <c r="F62" s="16">
        <f>Sinusoidal!I70-Model!C62</f>
        <v>-0.12996712357923335</v>
      </c>
      <c r="G62" s="17">
        <f>Sinusoidal!J70-Model!D62</f>
        <v>-3.0286388748722998E-2</v>
      </c>
      <c r="H62" s="18">
        <f>Sinusoidal!K70-Model!E62</f>
        <v>0.1896937179510356</v>
      </c>
      <c r="I62">
        <v>-0.13602900000000001</v>
      </c>
      <c r="J62">
        <v>0.25519500000000001</v>
      </c>
      <c r="K62">
        <v>0.30115799999999998</v>
      </c>
      <c r="L62">
        <v>0.13172500000000001</v>
      </c>
      <c r="M62" s="16">
        <f>Sinusoidal!I70-Model!I62</f>
        <v>-1.2474123579233332E-2</v>
      </c>
      <c r="N62" s="17">
        <f>Sinusoidal!J70-Model!J62</f>
        <v>-3.502638874872302E-2</v>
      </c>
      <c r="O62" s="18">
        <f>Sinusoidal!K70-Model!K62</f>
        <v>-5.5511282048964383E-2</v>
      </c>
      <c r="P62" s="18">
        <f>Sinusoidal!L70-Model!L62</f>
        <v>-6.3122225062686346E-2</v>
      </c>
    </row>
    <row r="63" spans="1:16">
      <c r="A63">
        <v>2458120.7083330001</v>
      </c>
      <c r="B63" s="7">
        <f t="shared" si="2"/>
        <v>43102.208333000075</v>
      </c>
      <c r="C63">
        <v>-6.5337000000000006E-2</v>
      </c>
      <c r="D63">
        <v>0.24740899999999999</v>
      </c>
      <c r="E63">
        <v>5.8058999999999999E-2</v>
      </c>
      <c r="F63" s="16">
        <f>Sinusoidal!I71-Model!C63</f>
        <v>-0.13586997413882135</v>
      </c>
      <c r="G63" s="17">
        <f>Sinusoidal!J71-Model!D63</f>
        <v>-5.4332521414473811E-2</v>
      </c>
      <c r="H63" s="18">
        <f>Sinusoidal!K71-Model!E63</f>
        <v>0.17888604583698714</v>
      </c>
      <c r="I63">
        <v>-0.18881000000000001</v>
      </c>
      <c r="J63">
        <v>0.22758999999999999</v>
      </c>
      <c r="K63">
        <v>0.29141499999999998</v>
      </c>
      <c r="L63">
        <v>0.13391900000000001</v>
      </c>
      <c r="M63" s="16">
        <f>Sinusoidal!I71-Model!I63</f>
        <v>-1.2396974138821348E-2</v>
      </c>
      <c r="N63" s="17">
        <f>Sinusoidal!J71-Model!J63</f>
        <v>-3.4513521414473808E-2</v>
      </c>
      <c r="O63" s="18">
        <f>Sinusoidal!K71-Model!K63</f>
        <v>-5.446995416301284E-2</v>
      </c>
      <c r="P63" s="18">
        <f>Sinusoidal!L71-Model!L63</f>
        <v>-6.2415108450536869E-2</v>
      </c>
    </row>
    <row r="64" spans="1:16">
      <c r="A64">
        <v>2458120.7118060002</v>
      </c>
      <c r="B64" s="7">
        <f t="shared" si="2"/>
        <v>43102.21180600021</v>
      </c>
      <c r="C64">
        <v>-0.111765</v>
      </c>
      <c r="D64">
        <v>0.24382699999999999</v>
      </c>
      <c r="E64">
        <v>6.0121000000000001E-2</v>
      </c>
      <c r="F64" s="16">
        <f>Sinusoidal!I72-Model!C64</f>
        <v>-0.14149362370014268</v>
      </c>
      <c r="G64" s="17">
        <f>Sinusoidal!J72-Model!D64</f>
        <v>-7.8468500538153213E-2</v>
      </c>
      <c r="H64" s="18">
        <f>Sinusoidal!K72-Model!E64</f>
        <v>0.16735432979160553</v>
      </c>
      <c r="I64">
        <v>-0.24096600000000001</v>
      </c>
      <c r="J64">
        <v>0.19939699999999999</v>
      </c>
      <c r="K64">
        <v>0.28094400000000003</v>
      </c>
      <c r="L64">
        <v>0.13588600000000001</v>
      </c>
      <c r="M64" s="16">
        <f>Sinusoidal!I72-Model!I64</f>
        <v>-1.2292623700142669E-2</v>
      </c>
      <c r="N64" s="17">
        <f>Sinusoidal!J72-Model!J64</f>
        <v>-3.4038500538153216E-2</v>
      </c>
      <c r="O64" s="18">
        <f>Sinusoidal!K72-Model!K64</f>
        <v>-5.3468670208394492E-2</v>
      </c>
      <c r="P64" s="18">
        <f>Sinusoidal!L72-Model!L64</f>
        <v>-6.1712767648585382E-2</v>
      </c>
    </row>
    <row r="65" spans="1:16">
      <c r="A65">
        <v>2458120.7152780001</v>
      </c>
      <c r="B65" s="7">
        <f t="shared" si="2"/>
        <v>43102.215278000105</v>
      </c>
      <c r="C65">
        <v>-0.15768699999999999</v>
      </c>
      <c r="D65">
        <v>0.23972299999999999</v>
      </c>
      <c r="E65">
        <v>6.2128999999999997E-2</v>
      </c>
      <c r="F65" s="16">
        <f>Sinusoidal!I73-Model!C65</f>
        <v>-0.14680234979246512</v>
      </c>
      <c r="G65" s="17">
        <f>Sinusoidal!J73-Model!D65</f>
        <v>-0.10261847986203704</v>
      </c>
      <c r="H65" s="18">
        <f>Sinusoidal!K73-Model!E65</f>
        <v>0.15513926536252032</v>
      </c>
      <c r="I65">
        <v>-0.292327</v>
      </c>
      <c r="J65">
        <v>0.17070399999999999</v>
      </c>
      <c r="K65">
        <v>0.26977800000000002</v>
      </c>
      <c r="L65">
        <v>0.13761799999999999</v>
      </c>
      <c r="M65" s="16">
        <f>Sinusoidal!I73-Model!I65</f>
        <v>-1.216234979246511E-2</v>
      </c>
      <c r="N65" s="17">
        <f>Sinusoidal!J73-Model!J65</f>
        <v>-3.3599479862037041E-2</v>
      </c>
      <c r="O65" s="18">
        <f>Sinusoidal!K73-Model!K65</f>
        <v>-5.250973463747971E-2</v>
      </c>
      <c r="P65" s="18">
        <f>Sinusoidal!L73-Model!L65</f>
        <v>-6.1015855173690181E-2</v>
      </c>
    </row>
    <row r="66" spans="1:16">
      <c r="A66">
        <v>2458120.71875</v>
      </c>
      <c r="B66" s="7">
        <f t="shared" si="2"/>
        <v>43102.21875</v>
      </c>
      <c r="C66">
        <v>-0.20297000000000001</v>
      </c>
      <c r="D66">
        <v>0.23511299999999999</v>
      </c>
      <c r="E66">
        <v>6.4078999999999997E-2</v>
      </c>
      <c r="F66" s="16">
        <f>Sinusoidal!I74-Model!C66</f>
        <v>-0.15176309092193388</v>
      </c>
      <c r="G66" s="17">
        <f>Sinusoidal!J74-Model!D66</f>
        <v>-0.1267068757141428</v>
      </c>
      <c r="H66" s="18">
        <f>Sinusoidal!K74-Model!E66</f>
        <v>0.14227793817033954</v>
      </c>
      <c r="I66">
        <v>-0.34272900000000001</v>
      </c>
      <c r="J66">
        <v>0.141599</v>
      </c>
      <c r="K66">
        <v>0.25794800000000001</v>
      </c>
      <c r="L66">
        <v>0.13910800000000001</v>
      </c>
      <c r="M66" s="16">
        <f>Sinusoidal!I74-Model!I66</f>
        <v>-1.2004090921933885E-2</v>
      </c>
      <c r="N66" s="17">
        <f>Sinusoidal!J74-Model!J66</f>
        <v>-3.3192875714142825E-2</v>
      </c>
      <c r="O66" s="18">
        <f>Sinusoidal!K74-Model!K66</f>
        <v>-5.1591061829660473E-2</v>
      </c>
      <c r="P66" s="18">
        <f>Sinusoidal!L74-Model!L66</f>
        <v>-6.0325244207919779E-2</v>
      </c>
    </row>
    <row r="67" spans="1:16">
      <c r="A67">
        <v>2458120.7222219999</v>
      </c>
      <c r="B67" s="7">
        <f t="shared" si="2"/>
        <v>43102.222221999895</v>
      </c>
      <c r="C67">
        <v>-0.24748700000000001</v>
      </c>
      <c r="D67">
        <v>0.230013</v>
      </c>
      <c r="E67">
        <v>6.5962999999999994E-2</v>
      </c>
      <c r="F67" s="16">
        <f>Sinusoidal!I75-Model!C67</f>
        <v>-0.1563399848504905</v>
      </c>
      <c r="G67" s="17">
        <f>Sinusoidal!J75-Model!D67</f>
        <v>-0.15065666387151072</v>
      </c>
      <c r="H67" s="18">
        <f>Sinusoidal!K75-Model!E67</f>
        <v>0.12881371666348612</v>
      </c>
      <c r="I67">
        <v>-0.39200800000000002</v>
      </c>
      <c r="J67">
        <v>0.112174</v>
      </c>
      <c r="K67">
        <v>0.24549099999999999</v>
      </c>
      <c r="L67">
        <v>0.140348</v>
      </c>
      <c r="M67" s="16">
        <f>Sinusoidal!I75-Model!I67</f>
        <v>-1.1818984850490488E-2</v>
      </c>
      <c r="N67" s="17">
        <f>Sinusoidal!J75-Model!J67</f>
        <v>-3.2817663871510722E-2</v>
      </c>
      <c r="O67" s="18">
        <f>Sinusoidal!K75-Model!K67</f>
        <v>-5.0714283336513871E-2</v>
      </c>
      <c r="P67" s="18">
        <f>Sinusoidal!L75-Model!L67</f>
        <v>-5.9640003078079304E-2</v>
      </c>
    </row>
    <row r="68" spans="1:16">
      <c r="A68">
        <v>2458120.7256939998</v>
      </c>
      <c r="B68" s="7">
        <f t="shared" ref="B68:B131" si="3">A68-2415018.5</f>
        <v>43102.22569399979</v>
      </c>
      <c r="C68">
        <v>-0.29111399999999998</v>
      </c>
      <c r="D68">
        <v>0.224443</v>
      </c>
      <c r="E68">
        <v>6.7775000000000002E-2</v>
      </c>
      <c r="F68" s="16">
        <f>Sinusoidal!I76-Model!C68</f>
        <v>-0.16049789650458191</v>
      </c>
      <c r="G68" s="17">
        <f>Sinusoidal!J76-Model!D68</f>
        <v>-0.17439368109294717</v>
      </c>
      <c r="H68" s="18">
        <f>Sinusoidal!K76-Model!E68</f>
        <v>0.11479013747337763</v>
      </c>
      <c r="I68">
        <v>-0.44000699999999998</v>
      </c>
      <c r="J68">
        <v>8.2518999999999995E-2</v>
      </c>
      <c r="K68">
        <v>0.23244200000000001</v>
      </c>
      <c r="L68">
        <v>0.14133399999999999</v>
      </c>
      <c r="M68" s="16">
        <f>Sinusoidal!I76-Model!I68</f>
        <v>-1.1604896504581907E-2</v>
      </c>
      <c r="N68" s="17">
        <f>Sinusoidal!J76-Model!J68</f>
        <v>-3.2469681092947164E-2</v>
      </c>
      <c r="O68" s="18">
        <f>Sinusoidal!K76-Model!K68</f>
        <v>-4.9876862526622379E-2</v>
      </c>
      <c r="P68" s="18">
        <f>Sinusoidal!L76-Model!L68</f>
        <v>-5.8962372344130307E-2</v>
      </c>
    </row>
    <row r="69" spans="1:16">
      <c r="A69">
        <v>2458120.7291669999</v>
      </c>
      <c r="B69" s="7">
        <f t="shared" si="3"/>
        <v>43102.229166999925</v>
      </c>
      <c r="C69">
        <v>-0.333733</v>
      </c>
      <c r="D69">
        <v>0.218421</v>
      </c>
      <c r="E69">
        <v>6.9509000000000001E-2</v>
      </c>
      <c r="F69" s="16">
        <f>Sinusoidal!I77-Model!C69</f>
        <v>-0.16419993380247855</v>
      </c>
      <c r="G69" s="17">
        <f>Sinusoidal!J77-Model!D69</f>
        <v>-0.19784093034383241</v>
      </c>
      <c r="H69" s="18">
        <f>Sinusoidal!K77-Model!E69</f>
        <v>0.1002527837415642</v>
      </c>
      <c r="I69">
        <v>-0.486572</v>
      </c>
      <c r="J69">
        <v>5.2726000000000002E-2</v>
      </c>
      <c r="K69">
        <v>0.21884200000000001</v>
      </c>
      <c r="L69">
        <v>0.14205899999999999</v>
      </c>
      <c r="M69" s="16">
        <f>Sinusoidal!I77-Model!I69</f>
        <v>-1.1360933802478546E-2</v>
      </c>
      <c r="N69" s="17">
        <f>Sinusoidal!J77-Model!J69</f>
        <v>-3.214593034383241E-2</v>
      </c>
      <c r="O69" s="18">
        <f>Sinusoidal!K77-Model!K69</f>
        <v>-4.908021625843581E-2</v>
      </c>
      <c r="P69" s="18">
        <f>Sinusoidal!L77-Model!L69</f>
        <v>-5.8290744570769285E-2</v>
      </c>
    </row>
    <row r="70" spans="1:16">
      <c r="A70">
        <v>2458120.7326389998</v>
      </c>
      <c r="B70" s="7">
        <f t="shared" si="3"/>
        <v>43102.23263899982</v>
      </c>
      <c r="C70">
        <v>-0.37523000000000001</v>
      </c>
      <c r="D70">
        <v>0.21196899999999999</v>
      </c>
      <c r="E70">
        <v>7.1160000000000001E-2</v>
      </c>
      <c r="F70" s="16">
        <f>Sinusoidal!I78-Model!C70</f>
        <v>-0.16740994972817441</v>
      </c>
      <c r="G70" s="17">
        <f>Sinusoidal!J78-Model!D70</f>
        <v>-0.22092488872362112</v>
      </c>
      <c r="H70" s="18">
        <f>Sinusoidal!K78-Model!E70</f>
        <v>8.5248156813219372E-2</v>
      </c>
      <c r="I70">
        <v>-0.531551</v>
      </c>
      <c r="J70">
        <v>2.2887000000000001E-2</v>
      </c>
      <c r="K70">
        <v>0.20473</v>
      </c>
      <c r="L70">
        <v>0.14252100000000001</v>
      </c>
      <c r="M70" s="16">
        <f>Sinusoidal!I78-Model!I70</f>
        <v>-1.1088949728174424E-2</v>
      </c>
      <c r="N70" s="17">
        <f>Sinusoidal!J78-Model!J70</f>
        <v>-3.1842888723621121E-2</v>
      </c>
      <c r="O70" s="18">
        <f>Sinusoidal!K78-Model!K70</f>
        <v>-4.8321843186780622E-2</v>
      </c>
      <c r="P70" s="18">
        <f>Sinusoidal!L78-Model!L70</f>
        <v>-5.7627646847735026E-2</v>
      </c>
    </row>
    <row r="71" spans="1:16">
      <c r="A71">
        <v>2458120.7361110002</v>
      </c>
      <c r="B71" s="7">
        <f t="shared" si="3"/>
        <v>43102.23611100018</v>
      </c>
      <c r="C71">
        <v>-0.41549399999999997</v>
      </c>
      <c r="D71">
        <v>0.20510800000000001</v>
      </c>
      <c r="E71">
        <v>7.2721999999999995E-2</v>
      </c>
      <c r="F71" s="16">
        <f>Sinusoidal!I79-Model!C71</f>
        <v>-0.17009402902442755</v>
      </c>
      <c r="G71" s="17">
        <f>Sinusoidal!J79-Model!D71</f>
        <v>-0.24357081709790973</v>
      </c>
      <c r="H71" s="18">
        <f>Sinusoidal!K79-Model!E71</f>
        <v>6.9825541712882813E-2</v>
      </c>
      <c r="I71">
        <v>-0.57479999999999998</v>
      </c>
      <c r="J71">
        <v>-6.9040000000000004E-3</v>
      </c>
      <c r="K71">
        <v>0.19014900000000001</v>
      </c>
      <c r="L71">
        <v>0.14271500000000001</v>
      </c>
      <c r="M71" s="16">
        <f>Sinusoidal!I79-Model!I71</f>
        <v>-1.0788029024427548E-2</v>
      </c>
      <c r="N71" s="17">
        <f>Sinusoidal!J79-Model!J71</f>
        <v>-3.1558817097909732E-2</v>
      </c>
      <c r="O71" s="18">
        <f>Sinusoidal!K79-Model!K71</f>
        <v>-4.7601458287117204E-2</v>
      </c>
      <c r="P71" s="18">
        <f>Sinusoidal!L79-Model!L71</f>
        <v>-5.6971726115503829E-2</v>
      </c>
    </row>
    <row r="72" spans="1:16">
      <c r="A72">
        <v>2458120.7395830001</v>
      </c>
      <c r="B72" s="7">
        <f t="shared" si="3"/>
        <v>43102.239583000075</v>
      </c>
      <c r="C72">
        <v>-0.45442199999999999</v>
      </c>
      <c r="D72">
        <v>0.19786000000000001</v>
      </c>
      <c r="E72">
        <v>7.4191000000000007E-2</v>
      </c>
      <c r="F72" s="16">
        <f>Sinusoidal!I80-Model!C72</f>
        <v>-0.17221595792734856</v>
      </c>
      <c r="G72" s="17">
        <f>Sinusoidal!J80-Model!D72</f>
        <v>-0.26570507043141123</v>
      </c>
      <c r="H72" s="18">
        <f>Sinusoidal!K80-Model!E72</f>
        <v>5.4033866838507472E-2</v>
      </c>
      <c r="I72">
        <v>-0.61618099999999998</v>
      </c>
      <c r="J72">
        <v>-3.6556999999999999E-2</v>
      </c>
      <c r="K72">
        <v>0.17514299999999999</v>
      </c>
      <c r="L72">
        <v>0.14263999999999999</v>
      </c>
      <c r="M72" s="16">
        <f>Sinusoidal!I80-Model!I72</f>
        <v>-1.0456957927348576E-2</v>
      </c>
      <c r="N72" s="17">
        <f>Sinusoidal!J80-Model!J72</f>
        <v>-3.1288070431411234E-2</v>
      </c>
      <c r="O72" s="18">
        <f>Sinusoidal!K80-Model!K72</f>
        <v>-4.6918133161492515E-2</v>
      </c>
      <c r="P72" s="18">
        <f>Sinusoidal!L80-Model!L72</f>
        <v>-5.6324737343938863E-2</v>
      </c>
    </row>
    <row r="73" spans="1:16">
      <c r="A73">
        <v>2458120.7430560002</v>
      </c>
      <c r="B73" s="7">
        <f t="shared" si="3"/>
        <v>43102.24305600021</v>
      </c>
      <c r="C73">
        <v>-0.49191299999999999</v>
      </c>
      <c r="D73">
        <v>0.190249</v>
      </c>
      <c r="E73">
        <v>7.5561000000000003E-2</v>
      </c>
      <c r="F73" s="16">
        <f>Sinusoidal!I81-Model!C73</f>
        <v>-0.17374367541992358</v>
      </c>
      <c r="G73" s="17">
        <f>Sinusoidal!J81-Model!D73</f>
        <v>-0.28725640781591455</v>
      </c>
      <c r="H73" s="18">
        <f>Sinusoidal!K81-Model!E73</f>
        <v>3.7925558328605086E-2</v>
      </c>
      <c r="I73">
        <v>-0.655559</v>
      </c>
      <c r="J73">
        <v>-6.5979999999999997E-2</v>
      </c>
      <c r="K73">
        <v>0.15975500000000001</v>
      </c>
      <c r="L73">
        <v>0.142294</v>
      </c>
      <c r="M73" s="16">
        <f>Sinusoidal!I81-Model!I73</f>
        <v>-1.0097675419923569E-2</v>
      </c>
      <c r="N73" s="17">
        <f>Sinusoidal!J81-Model!J73</f>
        <v>-3.1027407815914537E-2</v>
      </c>
      <c r="O73" s="18">
        <f>Sinusoidal!K81-Model!K73</f>
        <v>-4.6268441671394919E-2</v>
      </c>
      <c r="P73" s="18">
        <f>Sinusoidal!L81-Model!L73</f>
        <v>-5.5686534602211499E-2</v>
      </c>
    </row>
    <row r="74" spans="1:16">
      <c r="A74">
        <v>2458120.7465280001</v>
      </c>
      <c r="B74" s="7">
        <f t="shared" si="3"/>
        <v>43102.246528000105</v>
      </c>
      <c r="C74">
        <v>-0.52787300000000004</v>
      </c>
      <c r="D74">
        <v>0.18229799999999999</v>
      </c>
      <c r="E74">
        <v>7.6829999999999996E-2</v>
      </c>
      <c r="F74" s="16">
        <f>Sinusoidal!I82-Model!C74</f>
        <v>-0.17464470454175474</v>
      </c>
      <c r="G74" s="17">
        <f>Sinusoidal!J82-Model!D74</f>
        <v>-0.3081533011882871</v>
      </c>
      <c r="H74" s="18">
        <f>Sinusoidal!K82-Model!E74</f>
        <v>2.1550389574551077E-2</v>
      </c>
      <c r="I74">
        <v>-0.69280799999999998</v>
      </c>
      <c r="J74">
        <v>-9.5082E-2</v>
      </c>
      <c r="K74">
        <v>0.144034</v>
      </c>
      <c r="L74">
        <v>0.141677</v>
      </c>
      <c r="M74" s="16">
        <f>Sinusoidal!I82-Model!I74</f>
        <v>-9.7097045417547934E-3</v>
      </c>
      <c r="N74" s="17">
        <f>Sinusoidal!J82-Model!J74</f>
        <v>-3.0773301188287111E-2</v>
      </c>
      <c r="O74" s="18">
        <f>Sinusoidal!K82-Model!K74</f>
        <v>-4.5653610425448923E-2</v>
      </c>
      <c r="P74" s="18">
        <f>Sinusoidal!L82-Model!L74</f>
        <v>-5.5058065048941174E-2</v>
      </c>
    </row>
    <row r="75" spans="1:16">
      <c r="A75">
        <v>2458120.75</v>
      </c>
      <c r="B75" s="7">
        <f t="shared" si="3"/>
        <v>43102.25</v>
      </c>
      <c r="C75">
        <v>-0.56220800000000004</v>
      </c>
      <c r="D75">
        <v>0.17402999999999999</v>
      </c>
      <c r="E75">
        <v>7.7992000000000006E-2</v>
      </c>
      <c r="F75" s="16">
        <f>Sinusoidal!I83-Model!C75</f>
        <v>-0.17489356235695974</v>
      </c>
      <c r="G75" s="17">
        <f>Sinusoidal!J83-Model!D75</f>
        <v>-0.32832524173783439</v>
      </c>
      <c r="H75" s="18">
        <f>Sinusoidal!K83-Model!E75</f>
        <v>4.9633263658437482E-3</v>
      </c>
      <c r="I75">
        <v>-0.72780800000000001</v>
      </c>
      <c r="J75">
        <v>-0.12377299999999999</v>
      </c>
      <c r="K75">
        <v>0.128025</v>
      </c>
      <c r="L75">
        <v>0.140788</v>
      </c>
      <c r="M75" s="16">
        <f>Sinusoidal!I83-Model!I75</f>
        <v>-9.2935623569597725E-3</v>
      </c>
      <c r="N75" s="17">
        <f>Sinusoidal!J83-Model!J75</f>
        <v>-3.0522241737834382E-2</v>
      </c>
      <c r="O75" s="18">
        <f>Sinusoidal!K83-Model!K75</f>
        <v>-4.5069673634156246E-2</v>
      </c>
      <c r="P75" s="18">
        <f>Sinusoidal!L83-Model!L75</f>
        <v>-5.443836586203453E-2</v>
      </c>
    </row>
    <row r="76" spans="1:16">
      <c r="A76">
        <v>2458120.7534719999</v>
      </c>
      <c r="B76" s="7">
        <f t="shared" si="3"/>
        <v>43102.253471999895</v>
      </c>
      <c r="C76">
        <v>-0.59483399999999997</v>
      </c>
      <c r="D76">
        <v>0.16547100000000001</v>
      </c>
      <c r="E76">
        <v>7.9046000000000005E-2</v>
      </c>
      <c r="F76" s="16">
        <f>Sinusoidal!I84-Model!C76</f>
        <v>-0.17446214725132891</v>
      </c>
      <c r="G76" s="17">
        <f>Sinusoidal!J84-Model!D76</f>
        <v>-0.34770604300980479</v>
      </c>
      <c r="H76" s="18">
        <f>Sinusoidal!K84-Model!E76</f>
        <v>-1.1784631829724293E-2</v>
      </c>
      <c r="I76">
        <v>-0.76044599999999996</v>
      </c>
      <c r="J76">
        <v>-0.15196499999999999</v>
      </c>
      <c r="K76">
        <v>0.111776</v>
      </c>
      <c r="L76">
        <v>0.13963100000000001</v>
      </c>
      <c r="M76" s="16">
        <f>Sinusoidal!I84-Model!I76</f>
        <v>-8.8501472513289325E-3</v>
      </c>
      <c r="N76" s="17">
        <f>Sinusoidal!J84-Model!J76</f>
        <v>-3.0270043009804792E-2</v>
      </c>
      <c r="O76" s="18">
        <f>Sinusoidal!K84-Model!K76</f>
        <v>-4.4514631829724288E-2</v>
      </c>
      <c r="P76" s="18">
        <f>Sinusoidal!L84-Model!L76</f>
        <v>-5.3830564118175217E-2</v>
      </c>
    </row>
    <row r="77" spans="1:16">
      <c r="A77">
        <v>2458120.7569439998</v>
      </c>
      <c r="B77" s="7">
        <f t="shared" si="3"/>
        <v>43102.25694399979</v>
      </c>
      <c r="C77">
        <v>-0.62566600000000006</v>
      </c>
      <c r="D77">
        <v>0.15664400000000001</v>
      </c>
      <c r="E77">
        <v>7.9986000000000002E-2</v>
      </c>
      <c r="F77" s="16">
        <f>Sinusoidal!I85-Model!C77</f>
        <v>-0.1733311023033548</v>
      </c>
      <c r="G77" s="17">
        <f>Sinusoidal!J85-Model!D77</f>
        <v>-0.36622813972255719</v>
      </c>
      <c r="H77" s="18">
        <f>Sinusoidal!K85-Model!E77</f>
        <v>-2.8636613936506856E-2</v>
      </c>
      <c r="I77">
        <v>-0.79061599999999999</v>
      </c>
      <c r="J77">
        <v>-0.17957100000000001</v>
      </c>
      <c r="K77">
        <v>9.5337000000000005E-2</v>
      </c>
      <c r="L77">
        <v>0.138206</v>
      </c>
      <c r="M77" s="16">
        <f>Sinusoidal!I85-Model!I77</f>
        <v>-8.3811023033548704E-3</v>
      </c>
      <c r="N77" s="17">
        <f>Sinusoidal!J85-Model!J77</f>
        <v>-3.0013139722557175E-2</v>
      </c>
      <c r="O77" s="18">
        <f>Sinusoidal!K85-Model!K77</f>
        <v>-4.398761393650686E-2</v>
      </c>
      <c r="P77" s="18">
        <f>Sinusoidal!L85-Model!L77</f>
        <v>-5.3232879622355372E-2</v>
      </c>
    </row>
    <row r="78" spans="1:16">
      <c r="A78">
        <v>2458120.7604169999</v>
      </c>
      <c r="B78" s="7">
        <f t="shared" si="3"/>
        <v>43102.260416999925</v>
      </c>
      <c r="C78">
        <v>-0.65462500000000001</v>
      </c>
      <c r="D78">
        <v>0.14757500000000001</v>
      </c>
      <c r="E78">
        <v>8.0811999999999995E-2</v>
      </c>
      <c r="F78" s="16">
        <f>Sinusoidal!I86-Model!C78</f>
        <v>-0.17148315355127686</v>
      </c>
      <c r="G78" s="17">
        <f>Sinusoidal!J86-Model!D78</f>
        <v>-0.38382888132978765</v>
      </c>
      <c r="H78" s="18">
        <f>Sinusoidal!K86-Model!E78</f>
        <v>-4.5541042166712252E-2</v>
      </c>
      <c r="I78">
        <v>-0.81822099999999998</v>
      </c>
      <c r="J78">
        <v>-0.206506</v>
      </c>
      <c r="K78">
        <v>7.8756000000000007E-2</v>
      </c>
      <c r="L78">
        <v>0.136516</v>
      </c>
      <c r="M78" s="16">
        <f>Sinusoidal!I86-Model!I78</f>
        <v>-7.8871535512768931E-3</v>
      </c>
      <c r="N78" s="17">
        <f>Sinusoidal!J86-Model!J78</f>
        <v>-2.9747881329787645E-2</v>
      </c>
      <c r="O78" s="18">
        <f>Sinusoidal!K86-Model!K78</f>
        <v>-4.3485042166712264E-2</v>
      </c>
      <c r="P78" s="18">
        <f>Sinusoidal!L86-Model!L78</f>
        <v>-5.264563067827692E-2</v>
      </c>
    </row>
    <row r="79" spans="1:16">
      <c r="A79">
        <v>2458120.7638889998</v>
      </c>
      <c r="B79" s="7">
        <f t="shared" si="3"/>
        <v>43102.26388899982</v>
      </c>
      <c r="C79">
        <v>-0.68163399999999996</v>
      </c>
      <c r="D79">
        <v>0.13828799999999999</v>
      </c>
      <c r="E79">
        <v>8.1520999999999996E-2</v>
      </c>
      <c r="F79" s="16">
        <f>Sinusoidal!I87-Model!C79</f>
        <v>-0.1689074220596668</v>
      </c>
      <c r="G79" s="17">
        <f>Sinusoidal!J87-Model!D79</f>
        <v>-0.40044581937624601</v>
      </c>
      <c r="H79" s="18">
        <f>Sinusoidal!K87-Model!E79</f>
        <v>-6.2442799206876412E-2</v>
      </c>
      <c r="I79">
        <v>-0.84317299999999995</v>
      </c>
      <c r="J79">
        <v>-0.232686</v>
      </c>
      <c r="K79">
        <v>6.2084E-2</v>
      </c>
      <c r="L79">
        <v>0.13456599999999999</v>
      </c>
      <c r="M79" s="16">
        <f>Sinusoidal!I87-Model!I79</f>
        <v>-7.3684220596668126E-3</v>
      </c>
      <c r="N79" s="17">
        <f>Sinusoidal!J87-Model!J79</f>
        <v>-2.9471819376246045E-2</v>
      </c>
      <c r="O79" s="18">
        <f>Sinusoidal!K87-Model!K79</f>
        <v>-4.3005799206876416E-2</v>
      </c>
      <c r="P79" s="18">
        <f>Sinusoidal!L87-Model!L79</f>
        <v>-5.2070242780917861E-2</v>
      </c>
    </row>
    <row r="80" spans="1:16">
      <c r="A80">
        <v>2458120.7673610002</v>
      </c>
      <c r="B80" s="7">
        <f t="shared" si="3"/>
        <v>43102.26736100018</v>
      </c>
      <c r="C80">
        <v>-0.70661799999999997</v>
      </c>
      <c r="D80">
        <v>0.12880900000000001</v>
      </c>
      <c r="E80">
        <v>8.2111000000000003E-2</v>
      </c>
      <c r="F80" s="16">
        <f>Sinusoidal!I88-Model!C80</f>
        <v>-0.16559970877401686</v>
      </c>
      <c r="G80" s="17">
        <f>Sinusoidal!J88-Model!D80</f>
        <v>-0.41602098771550372</v>
      </c>
      <c r="H80" s="18">
        <f>Sinusoidal!K88-Model!E80</f>
        <v>-7.92873971531802E-2</v>
      </c>
      <c r="I80">
        <v>-0.86538899999999996</v>
      </c>
      <c r="J80">
        <v>-0.25803100000000001</v>
      </c>
      <c r="K80">
        <v>4.5370000000000001E-2</v>
      </c>
      <c r="L80">
        <v>0.13236100000000001</v>
      </c>
      <c r="M80" s="16">
        <f>Sinusoidal!I88-Model!I80</f>
        <v>-6.8287087740168673E-3</v>
      </c>
      <c r="N80" s="17">
        <f>Sinusoidal!J88-Model!J80</f>
        <v>-2.9180987715503703E-2</v>
      </c>
      <c r="O80" s="18">
        <f>Sinusoidal!K88-Model!K80</f>
        <v>-4.254639715318019E-2</v>
      </c>
      <c r="P80" s="18">
        <f>Sinusoidal!L88-Model!L80</f>
        <v>-5.150726020308781E-2</v>
      </c>
    </row>
    <row r="81" spans="1:16">
      <c r="A81">
        <v>2458120.7708330001</v>
      </c>
      <c r="B81" s="7">
        <f t="shared" si="3"/>
        <v>43102.270833000075</v>
      </c>
      <c r="C81">
        <v>-0.72950700000000002</v>
      </c>
      <c r="D81">
        <v>0.119161</v>
      </c>
      <c r="E81">
        <v>8.2581000000000002E-2</v>
      </c>
      <c r="F81" s="16">
        <f>Sinusoidal!I89-Model!C81</f>
        <v>-0.16155975123998545</v>
      </c>
      <c r="G81" s="17">
        <f>Sinusoidal!J89-Model!D81</f>
        <v>-0.43049617468145729</v>
      </c>
      <c r="H81" s="18">
        <f>Sinusoidal!K89-Model!E81</f>
        <v>-9.6021147648014352E-2</v>
      </c>
      <c r="I81">
        <v>-0.884799</v>
      </c>
      <c r="J81">
        <v>-0.28246300000000002</v>
      </c>
      <c r="K81">
        <v>2.8663000000000001E-2</v>
      </c>
      <c r="L81">
        <v>0.12990499999999999</v>
      </c>
      <c r="M81" s="16">
        <f>Sinusoidal!I89-Model!I81</f>
        <v>-6.267751239985464E-3</v>
      </c>
      <c r="N81" s="17">
        <f>Sinusoidal!J89-Model!J81</f>
        <v>-2.8872174681457252E-2</v>
      </c>
      <c r="O81" s="18">
        <f>Sinusoidal!K89-Model!K81</f>
        <v>-4.2103147648014344E-2</v>
      </c>
      <c r="P81" s="18">
        <f>Sinusoidal!L89-Model!L81</f>
        <v>-5.0955360438414907E-2</v>
      </c>
    </row>
    <row r="82" spans="1:16">
      <c r="A82">
        <v>2458120.7743060002</v>
      </c>
      <c r="B82" s="7">
        <f t="shared" si="3"/>
        <v>43102.27430600021</v>
      </c>
      <c r="C82">
        <v>-0.75022999999999995</v>
      </c>
      <c r="D82">
        <v>0.10936899999999999</v>
      </c>
      <c r="E82">
        <v>8.2929000000000003E-2</v>
      </c>
      <c r="F82" s="16">
        <f>Sinusoidal!I90-Model!C82</f>
        <v>-0.15679745135515621</v>
      </c>
      <c r="G82" s="17">
        <f>Sinusoidal!J90-Model!D82</f>
        <v>-0.44381818633133668</v>
      </c>
      <c r="H82" s="18">
        <f>Sinusoidal!K90-Model!E82</f>
        <v>-0.1125893326663015</v>
      </c>
      <c r="I82">
        <v>-0.901339</v>
      </c>
      <c r="J82">
        <v>-0.30590699999999998</v>
      </c>
      <c r="K82">
        <v>1.2015E-2</v>
      </c>
      <c r="L82">
        <v>0.12720600000000001</v>
      </c>
      <c r="M82" s="16">
        <f>Sinusoidal!I90-Model!I82</f>
        <v>-5.6884513551561655E-3</v>
      </c>
      <c r="N82" s="17">
        <f>Sinusoidal!J90-Model!J82</f>
        <v>-2.8542186331336705E-2</v>
      </c>
      <c r="O82" s="18">
        <f>Sinusoidal!K90-Model!K82</f>
        <v>-4.1675332666301503E-2</v>
      </c>
      <c r="P82" s="18">
        <f>Sinusoidal!L90-Model!L82</f>
        <v>-5.0416371453948547E-2</v>
      </c>
    </row>
    <row r="83" spans="1:16">
      <c r="A83">
        <v>2458120.7777780001</v>
      </c>
      <c r="B83" s="7">
        <f t="shared" si="3"/>
        <v>43102.277778000105</v>
      </c>
      <c r="C83">
        <v>-0.76872099999999999</v>
      </c>
      <c r="D83">
        <v>9.9459000000000006E-2</v>
      </c>
      <c r="E83">
        <v>8.3155999999999994E-2</v>
      </c>
      <c r="F83" s="16">
        <f>Sinusoidal!I91-Model!C83</f>
        <v>-0.15132707341507534</v>
      </c>
      <c r="G83" s="17">
        <f>Sinusoidal!J91-Model!D83</f>
        <v>-0.45593809990694051</v>
      </c>
      <c r="H83" s="18">
        <f>Sinusoidal!K91-Model!E83</f>
        <v>-0.12894037539798736</v>
      </c>
      <c r="I83">
        <v>-0.91495499999999996</v>
      </c>
      <c r="J83">
        <v>-0.328289</v>
      </c>
      <c r="K83">
        <v>-4.5250000000000004E-3</v>
      </c>
      <c r="L83">
        <v>0.12427000000000001</v>
      </c>
      <c r="M83" s="16">
        <f>Sinusoidal!I91-Model!I83</f>
        <v>-5.0930734150753665E-3</v>
      </c>
      <c r="N83" s="17">
        <f>Sinusoidal!J91-Model!J83</f>
        <v>-2.8190099906940491E-2</v>
      </c>
      <c r="O83" s="18">
        <f>Sinusoidal!K91-Model!K83</f>
        <v>-4.1259375397987359E-2</v>
      </c>
      <c r="P83" s="18">
        <f>Sinusoidal!L91-Model!L83</f>
        <v>-4.9889291696454174E-2</v>
      </c>
    </row>
    <row r="84" spans="1:16">
      <c r="A84">
        <v>2458120.78125</v>
      </c>
      <c r="B84" s="7">
        <f t="shared" si="3"/>
        <v>43102.28125</v>
      </c>
      <c r="C84">
        <v>-0.78491299999999997</v>
      </c>
      <c r="D84">
        <v>8.9455000000000007E-2</v>
      </c>
      <c r="E84">
        <v>8.3260000000000001E-2</v>
      </c>
      <c r="F84" s="16">
        <f>Sinusoidal!I92-Model!C84</f>
        <v>-0.14517341181160293</v>
      </c>
      <c r="G84" s="17">
        <f>Sinusoidal!J92-Model!D84</f>
        <v>-0.46680850669250573</v>
      </c>
      <c r="H84" s="18">
        <f>Sinusoidal!K92-Model!E84</f>
        <v>-0.14502001067278764</v>
      </c>
      <c r="I84">
        <v>-0.92560399999999998</v>
      </c>
      <c r="J84">
        <v>-0.34954000000000002</v>
      </c>
      <c r="K84">
        <v>-2.0908E-2</v>
      </c>
      <c r="L84">
        <v>0.121105</v>
      </c>
      <c r="M84" s="16">
        <f>Sinusoidal!I92-Model!I84</f>
        <v>-4.4824118116029155E-3</v>
      </c>
      <c r="N84" s="17">
        <f>Sinusoidal!J92-Model!J84</f>
        <v>-2.7813506692505707E-2</v>
      </c>
      <c r="O84" s="18">
        <f>Sinusoidal!K92-Model!K84</f>
        <v>-4.0852010672787639E-2</v>
      </c>
      <c r="P84" s="18">
        <f>Sinusoidal!L92-Model!L84</f>
        <v>-4.9374312787551111E-2</v>
      </c>
    </row>
    <row r="85" spans="1:16">
      <c r="A85">
        <v>2458120.7847219999</v>
      </c>
      <c r="B85" s="7">
        <f t="shared" si="3"/>
        <v>43102.284721999895</v>
      </c>
      <c r="C85">
        <v>-0.79874400000000001</v>
      </c>
      <c r="D85">
        <v>7.9380000000000006E-2</v>
      </c>
      <c r="E85">
        <v>8.3241999999999997E-2</v>
      </c>
      <c r="F85" s="16">
        <f>Sinusoidal!I93-Model!C85</f>
        <v>-0.13836592783999868</v>
      </c>
      <c r="G85" s="17">
        <f>Sinusoidal!J93-Model!D85</f>
        <v>-0.47638474348201248</v>
      </c>
      <c r="H85" s="18">
        <f>Sinusoidal!K93-Model!E85</f>
        <v>-0.16077745437477486</v>
      </c>
      <c r="I85">
        <v>-0.933249</v>
      </c>
      <c r="J85">
        <v>-0.36959500000000001</v>
      </c>
      <c r="K85">
        <v>-3.7083999999999999E-2</v>
      </c>
      <c r="L85">
        <v>0.11772000000000001</v>
      </c>
      <c r="M85" s="16">
        <f>Sinusoidal!I93-Model!I85</f>
        <v>-3.8609278399986957E-3</v>
      </c>
      <c r="N85" s="17">
        <f>Sinusoidal!J93-Model!J85</f>
        <v>-2.7409743482012472E-2</v>
      </c>
      <c r="O85" s="18">
        <f>Sinusoidal!K93-Model!K85</f>
        <v>-4.0451454374774869E-2</v>
      </c>
      <c r="P85" s="18">
        <f>Sinusoidal!L93-Model!L85</f>
        <v>-4.8871844834128292E-2</v>
      </c>
    </row>
    <row r="86" spans="1:16">
      <c r="A86">
        <v>2458120.7881939998</v>
      </c>
      <c r="B86" s="7">
        <f t="shared" si="3"/>
        <v>43102.28819399979</v>
      </c>
      <c r="C86">
        <v>-0.81015199999999998</v>
      </c>
      <c r="D86">
        <v>6.9259000000000001E-2</v>
      </c>
      <c r="E86">
        <v>8.3102999999999996E-2</v>
      </c>
      <c r="F86" s="16">
        <f>Sinusoidal!I94-Model!C86</f>
        <v>-0.13094385517128893</v>
      </c>
      <c r="G86" s="17">
        <f>Sinusoidal!J94-Model!D86</f>
        <v>-0.48462811190562993</v>
      </c>
      <c r="H86" s="18">
        <f>Sinusoidal!K94-Model!E86</f>
        <v>-0.17616257129765478</v>
      </c>
      <c r="I86">
        <v>-0.93786700000000001</v>
      </c>
      <c r="J86">
        <v>-0.38839200000000002</v>
      </c>
      <c r="K86">
        <v>-5.3005999999999998E-2</v>
      </c>
      <c r="L86">
        <v>0.114125</v>
      </c>
      <c r="M86" s="16">
        <f>Sinusoidal!I94-Model!I86</f>
        <v>-3.2288551712889024E-3</v>
      </c>
      <c r="N86" s="17">
        <f>Sinusoidal!J94-Model!J86</f>
        <v>-2.6977111905629902E-2</v>
      </c>
      <c r="O86" s="18">
        <f>Sinusoidal!K94-Model!K86</f>
        <v>-4.0053571297654786E-2</v>
      </c>
      <c r="P86" s="18">
        <f>Sinusoidal!L94-Model!L86</f>
        <v>-4.8382544271995939E-2</v>
      </c>
    </row>
    <row r="87" spans="1:16">
      <c r="A87">
        <v>2458120.7916669999</v>
      </c>
      <c r="B87" s="7">
        <f t="shared" si="3"/>
        <v>43102.291666999925</v>
      </c>
      <c r="C87">
        <v>-0.819079</v>
      </c>
      <c r="D87">
        <v>5.9116000000000002E-2</v>
      </c>
      <c r="E87">
        <v>8.2841999999999999E-2</v>
      </c>
      <c r="F87" s="16">
        <f>Sinusoidal!I95-Model!C87</f>
        <v>-0.12295227364803074</v>
      </c>
      <c r="G87" s="17">
        <f>Sinusoidal!J95-Model!D87</f>
        <v>-0.4915030849043695</v>
      </c>
      <c r="H87" s="18">
        <f>Sinusoidal!K95-Model!E87</f>
        <v>-0.19112404089663662</v>
      </c>
      <c r="I87">
        <v>-0.93944099999999997</v>
      </c>
      <c r="J87">
        <v>-0.40587099999999998</v>
      </c>
      <c r="K87">
        <v>-6.8624000000000004E-2</v>
      </c>
      <c r="L87">
        <v>0.110328</v>
      </c>
      <c r="M87" s="16">
        <f>Sinusoidal!I95-Model!I87</f>
        <v>-2.590273648030772E-3</v>
      </c>
      <c r="N87" s="17">
        <f>Sinusoidal!J95-Model!J87</f>
        <v>-2.6516084904369519E-2</v>
      </c>
      <c r="O87" s="18">
        <f>Sinusoidal!K95-Model!K87</f>
        <v>-3.9658040896636618E-2</v>
      </c>
      <c r="P87" s="18">
        <f>Sinusoidal!L95-Model!L87</f>
        <v>-4.790434415251886E-2</v>
      </c>
    </row>
    <row r="88" spans="1:16">
      <c r="A88">
        <v>2458120.7951389998</v>
      </c>
      <c r="B88" s="7">
        <f t="shared" si="3"/>
        <v>43102.29513899982</v>
      </c>
      <c r="C88">
        <v>-0.82546900000000001</v>
      </c>
      <c r="D88">
        <v>4.8974999999999998E-2</v>
      </c>
      <c r="E88">
        <v>8.2461999999999994E-2</v>
      </c>
      <c r="F88" s="16">
        <f>Sinusoidal!I96-Model!C88</f>
        <v>-0.11444415116426987</v>
      </c>
      <c r="G88" s="17">
        <f>Sinusoidal!J96-Model!D88</f>
        <v>-0.49697849968367197</v>
      </c>
      <c r="H88" s="18">
        <f>Sinusoidal!K96-Model!E88</f>
        <v>-0.20561552039962672</v>
      </c>
      <c r="I88">
        <v>-0.93796599999999997</v>
      </c>
      <c r="J88">
        <v>-0.42197800000000002</v>
      </c>
      <c r="K88">
        <v>-8.3893999999999996E-2</v>
      </c>
      <c r="L88">
        <v>0.106341</v>
      </c>
      <c r="M88" s="16">
        <f>Sinusoidal!I96-Model!I88</f>
        <v>-1.9471511642699113E-3</v>
      </c>
      <c r="N88" s="17">
        <f>Sinusoidal!J96-Model!J88</f>
        <v>-2.602549968367196E-2</v>
      </c>
      <c r="O88" s="18">
        <f>Sinusoidal!K96-Model!K88</f>
        <v>-3.9259520399626741E-2</v>
      </c>
      <c r="P88" s="18">
        <f>Sinusoidal!L96-Model!L88</f>
        <v>-4.7438486774059742E-2</v>
      </c>
    </row>
    <row r="89" spans="1:16">
      <c r="A89">
        <v>2458120.7986110002</v>
      </c>
      <c r="B89" s="7">
        <f t="shared" si="3"/>
        <v>43102.29861100018</v>
      </c>
      <c r="C89">
        <v>-0.82927300000000004</v>
      </c>
      <c r="D89">
        <v>3.8857999999999997E-2</v>
      </c>
      <c r="E89">
        <v>8.1963999999999995E-2</v>
      </c>
      <c r="F89" s="16">
        <f>Sinusoidal!I97-Model!C89</f>
        <v>-0.1054753534939401</v>
      </c>
      <c r="G89" s="17">
        <f>Sinusoidal!J97-Model!D89</f>
        <v>-0.50102573652047933</v>
      </c>
      <c r="H89" s="18">
        <f>Sinusoidal!K97-Model!E89</f>
        <v>-0.21958980474902723</v>
      </c>
      <c r="I89">
        <v>-0.933446</v>
      </c>
      <c r="J89">
        <v>-0.43666199999999999</v>
      </c>
      <c r="K89">
        <v>-9.8766999999999994E-2</v>
      </c>
      <c r="L89">
        <v>0.102176</v>
      </c>
      <c r="M89" s="16">
        <f>Sinusoidal!I97-Model!I89</f>
        <v>-1.3023534939401449E-3</v>
      </c>
      <c r="N89" s="17">
        <f>Sinusoidal!J97-Model!J89</f>
        <v>-2.5505736520479327E-2</v>
      </c>
      <c r="O89" s="18">
        <f>Sinusoidal!K97-Model!K89</f>
        <v>-3.8858804749027226E-2</v>
      </c>
      <c r="P89" s="18">
        <f>Sinusoidal!L97-Model!L89</f>
        <v>-4.6985558552459158E-2</v>
      </c>
    </row>
    <row r="90" spans="1:16">
      <c r="A90">
        <v>2458120.8020830001</v>
      </c>
      <c r="B90" s="7">
        <f t="shared" si="3"/>
        <v>43102.302083000075</v>
      </c>
      <c r="C90">
        <v>-0.83044399999999996</v>
      </c>
      <c r="D90">
        <v>2.879E-2</v>
      </c>
      <c r="E90">
        <v>8.1349000000000005E-2</v>
      </c>
      <c r="F90" s="16">
        <f>Sinusoidal!I98-Model!C90</f>
        <v>-9.6109622035846831E-2</v>
      </c>
      <c r="G90" s="17">
        <f>Sinusoidal!J98-Model!D90</f>
        <v>-0.50362388284419468</v>
      </c>
      <c r="H90" s="18">
        <f>Sinusoidal!K98-Model!E90</f>
        <v>-0.23300098285569534</v>
      </c>
      <c r="I90">
        <v>-0.92589399999999999</v>
      </c>
      <c r="J90">
        <v>-0.44987700000000003</v>
      </c>
      <c r="K90">
        <v>-0.113201</v>
      </c>
      <c r="L90">
        <v>9.7841999999999998E-2</v>
      </c>
      <c r="M90" s="16">
        <f>Sinusoidal!I98-Model!I90</f>
        <v>-6.5962203584679635E-4</v>
      </c>
      <c r="N90" s="17">
        <f>Sinusoidal!J98-Model!J90</f>
        <v>-2.4956882844194617E-2</v>
      </c>
      <c r="O90" s="18">
        <f>Sinusoidal!K98-Model!K90</f>
        <v>-3.8450982855695343E-2</v>
      </c>
      <c r="P90" s="18">
        <f>Sinusoidal!L98-Model!L90</f>
        <v>-4.6542527017521235E-2</v>
      </c>
    </row>
    <row r="91" spans="1:16">
      <c r="A91">
        <v>2458120.8055560002</v>
      </c>
      <c r="B91" s="7">
        <f t="shared" si="3"/>
        <v>43102.30555600021</v>
      </c>
      <c r="C91">
        <v>-0.82894199999999996</v>
      </c>
      <c r="D91">
        <v>1.8793000000000001E-2</v>
      </c>
      <c r="E91">
        <v>8.0618999999999996E-2</v>
      </c>
      <c r="F91" s="16">
        <f>Sinusoidal!I99-Model!C91</f>
        <v>-8.6413519547371087E-2</v>
      </c>
      <c r="G91" s="17">
        <f>Sinusoidal!J99-Model!D91</f>
        <v>-0.50475388205967808</v>
      </c>
      <c r="H91" s="18">
        <f>Sinusoidal!K99-Model!E91</f>
        <v>-0.2458055896585809</v>
      </c>
      <c r="I91">
        <v>-0.91533600000000004</v>
      </c>
      <c r="J91">
        <v>-0.46158199999999999</v>
      </c>
      <c r="K91">
        <v>-0.12715099999999999</v>
      </c>
      <c r="L91">
        <v>9.3354000000000006E-2</v>
      </c>
      <c r="M91" s="16">
        <f>Sinusoidal!I99-Model!I91</f>
        <v>-1.9519547371005253E-5</v>
      </c>
      <c r="N91" s="17">
        <f>Sinusoidal!J99-Model!J91</f>
        <v>-2.4378882059678142E-2</v>
      </c>
      <c r="O91" s="18">
        <f>Sinusoidal!K99-Model!K91</f>
        <v>-3.8035589658580921E-2</v>
      </c>
      <c r="P91" s="18">
        <f>Sinusoidal!L99-Model!L91</f>
        <v>-4.6111779815583905E-2</v>
      </c>
    </row>
    <row r="92" spans="1:16">
      <c r="A92">
        <v>2458120.8090280001</v>
      </c>
      <c r="B92" s="7">
        <f t="shared" si="3"/>
        <v>43102.309028000105</v>
      </c>
      <c r="C92">
        <v>-0.82473600000000002</v>
      </c>
      <c r="D92">
        <v>8.8900000000000003E-3</v>
      </c>
      <c r="E92">
        <v>7.9777000000000001E-2</v>
      </c>
      <c r="F92" s="16">
        <f>Sinusoidal!I100-Model!C92</f>
        <v>-7.6454344042798605E-2</v>
      </c>
      <c r="G92" s="17">
        <f>Sinusoidal!J100-Model!D92</f>
        <v>-0.50440266662987188</v>
      </c>
      <c r="H92" s="18">
        <f>Sinusoidal!K100-Model!E92</f>
        <v>-0.25796275349714221</v>
      </c>
      <c r="I92">
        <v>-0.90180300000000002</v>
      </c>
      <c r="J92">
        <v>-0.47173900000000002</v>
      </c>
      <c r="K92">
        <v>-0.14057600000000001</v>
      </c>
      <c r="L92">
        <v>8.8722999999999996E-2</v>
      </c>
      <c r="M92" s="16">
        <f>Sinusoidal!I100-Model!I92</f>
        <v>6.1265595720139121E-4</v>
      </c>
      <c r="N92" s="17">
        <f>Sinusoidal!J100-Model!J92</f>
        <v>-2.3773666629871903E-2</v>
      </c>
      <c r="O92" s="18">
        <f>Sinusoidal!K100-Model!K92</f>
        <v>-3.7609753497142212E-2</v>
      </c>
      <c r="P92" s="18">
        <f>Sinusoidal!L100-Model!L92</f>
        <v>-4.5691165591747789E-2</v>
      </c>
    </row>
    <row r="93" spans="1:16">
      <c r="A93">
        <v>2458120.8125</v>
      </c>
      <c r="B93" s="7">
        <f t="shared" si="3"/>
        <v>43102.3125</v>
      </c>
      <c r="C93">
        <v>-0.817801</v>
      </c>
      <c r="D93">
        <v>-8.9599999999999999E-4</v>
      </c>
      <c r="E93">
        <v>7.8825000000000006E-2</v>
      </c>
      <c r="F93" s="16">
        <f>Sinusoidal!I101-Model!C93</f>
        <v>-6.6303011135364742E-2</v>
      </c>
      <c r="G93" s="17">
        <f>Sinusoidal!J101-Model!D93</f>
        <v>-0.50256227498667627</v>
      </c>
      <c r="H93" s="18">
        <f>Sinusoidal!K101-Model!E93</f>
        <v>-0.269432338318847</v>
      </c>
      <c r="I93">
        <v>-0.88534000000000002</v>
      </c>
      <c r="J93">
        <v>-0.48031600000000002</v>
      </c>
      <c r="K93">
        <v>-0.15343399999999999</v>
      </c>
      <c r="L93">
        <v>8.3962999999999996E-2</v>
      </c>
      <c r="M93" s="16">
        <f>Sinusoidal!I101-Model!I93</f>
        <v>1.2359888646352735E-3</v>
      </c>
      <c r="N93" s="17">
        <f>Sinusoidal!J101-Model!J93</f>
        <v>-2.3142274986676259E-2</v>
      </c>
      <c r="O93" s="18">
        <f>Sinusoidal!K101-Model!K93</f>
        <v>-3.7173338318847005E-2</v>
      </c>
      <c r="P93" s="18">
        <f>Sinusoidal!L101-Model!L93</f>
        <v>-4.5281036619247608E-2</v>
      </c>
    </row>
    <row r="94" spans="1:16">
      <c r="A94">
        <v>2458120.8159719999</v>
      </c>
      <c r="B94" s="7">
        <f t="shared" si="3"/>
        <v>43102.315971999895</v>
      </c>
      <c r="C94">
        <v>-0.80812200000000001</v>
      </c>
      <c r="D94">
        <v>-1.0541999999999999E-2</v>
      </c>
      <c r="E94">
        <v>7.7766000000000002E-2</v>
      </c>
      <c r="F94" s="16">
        <f>Sinusoidal!I102-Model!C94</f>
        <v>-5.6029905204395991E-2</v>
      </c>
      <c r="G94" s="17">
        <f>Sinusoidal!J102-Model!D94</f>
        <v>-0.4992299518911178</v>
      </c>
      <c r="H94" s="18">
        <f>Sinusoidal!K102-Model!E94</f>
        <v>-0.28017708026079802</v>
      </c>
      <c r="I94">
        <v>-0.86599800000000005</v>
      </c>
      <c r="J94">
        <v>-0.48728399999999999</v>
      </c>
      <c r="K94">
        <v>-0.165688</v>
      </c>
      <c r="L94">
        <v>7.9087000000000005E-2</v>
      </c>
      <c r="M94" s="16">
        <f>Sinusoidal!I102-Model!I94</f>
        <v>1.8460947956040474E-3</v>
      </c>
      <c r="N94" s="17">
        <f>Sinusoidal!J102-Model!J94</f>
        <v>-2.2487951891117797E-2</v>
      </c>
      <c r="O94" s="18">
        <f>Sinusoidal!K102-Model!K94</f>
        <v>-3.6723080260797986E-2</v>
      </c>
      <c r="P94" s="18">
        <f>Sinusoidal!L102-Model!L94</f>
        <v>-4.4880293037784881E-2</v>
      </c>
    </row>
    <row r="95" spans="1:16">
      <c r="A95">
        <v>2458120.8194439998</v>
      </c>
      <c r="B95" s="7">
        <f t="shared" si="3"/>
        <v>43102.31944399979</v>
      </c>
      <c r="C95">
        <v>-0.79569599999999996</v>
      </c>
      <c r="D95">
        <v>-2.0025000000000001E-2</v>
      </c>
      <c r="E95">
        <v>7.6604000000000005E-2</v>
      </c>
      <c r="F95" s="16">
        <f>Sinusoidal!I103-Model!C95</f>
        <v>-4.5702699869986319E-2</v>
      </c>
      <c r="G95" s="17">
        <f>Sinusoidal!J103-Model!D95</f>
        <v>-0.49440823191749489</v>
      </c>
      <c r="H95" s="18">
        <f>Sinusoidal!K103-Model!E95</f>
        <v>-0.29016271816276051</v>
      </c>
      <c r="I95">
        <v>-0.84384000000000003</v>
      </c>
      <c r="J95">
        <v>-0.492622</v>
      </c>
      <c r="K95">
        <v>-0.17729900000000001</v>
      </c>
      <c r="L95">
        <v>7.4108999999999994E-2</v>
      </c>
      <c r="M95" s="16">
        <f>Sinusoidal!I103-Model!I95</f>
        <v>2.4413001300137571E-3</v>
      </c>
      <c r="N95" s="17">
        <f>Sinusoidal!J103-Model!J95</f>
        <v>-2.18112319174949E-2</v>
      </c>
      <c r="O95" s="18">
        <f>Sinusoidal!K103-Model!K95</f>
        <v>-3.6259718162760496E-2</v>
      </c>
      <c r="P95" s="18">
        <f>Sinusoidal!L103-Model!L95</f>
        <v>-4.4488428557425158E-2</v>
      </c>
    </row>
    <row r="96" spans="1:16">
      <c r="A96">
        <v>2458120.8229169999</v>
      </c>
      <c r="B96" s="7">
        <f t="shared" si="3"/>
        <v>43102.322916999925</v>
      </c>
      <c r="C96">
        <v>-0.78052999999999995</v>
      </c>
      <c r="D96">
        <v>-2.9323999999999999E-2</v>
      </c>
      <c r="E96">
        <v>7.5340000000000004E-2</v>
      </c>
      <c r="F96" s="16">
        <f>Sinusoidal!I104-Model!C96</f>
        <v>-3.5388148357124449E-2</v>
      </c>
      <c r="G96" s="17">
        <f>Sinusoidal!J104-Model!D96</f>
        <v>-0.48810300579089605</v>
      </c>
      <c r="H96" s="18">
        <f>Sinusoidal!K104-Model!E96</f>
        <v>-0.29935411758854447</v>
      </c>
      <c r="I96">
        <v>-0.81893700000000003</v>
      </c>
      <c r="J96">
        <v>-0.496311</v>
      </c>
      <c r="K96">
        <v>-0.18823200000000001</v>
      </c>
      <c r="L96">
        <v>6.9043999999999994E-2</v>
      </c>
      <c r="M96" s="16">
        <f>Sinusoidal!I104-Model!I96</f>
        <v>3.0188516428756307E-3</v>
      </c>
      <c r="N96" s="17">
        <f>Sinusoidal!J104-Model!J96</f>
        <v>-2.1116005790896064E-2</v>
      </c>
      <c r="O96" s="18">
        <f>Sinusoidal!K104-Model!K96</f>
        <v>-3.5782117588544438E-2</v>
      </c>
      <c r="P96" s="18">
        <f>Sinusoidal!L104-Model!L96</f>
        <v>-4.4105577479914677E-2</v>
      </c>
    </row>
    <row r="97" spans="1:16">
      <c r="A97">
        <v>2458120.8263889998</v>
      </c>
      <c r="B97" s="7">
        <f t="shared" si="3"/>
        <v>43102.32638899982</v>
      </c>
      <c r="C97">
        <v>-0.76264399999999999</v>
      </c>
      <c r="D97">
        <v>-3.8415999999999999E-2</v>
      </c>
      <c r="E97">
        <v>7.3979000000000003E-2</v>
      </c>
      <c r="F97" s="16">
        <f>Sinusoidal!I105-Model!C97</f>
        <v>-2.5148844428795281E-2</v>
      </c>
      <c r="G97" s="17">
        <f>Sinusoidal!J105-Model!D97</f>
        <v>-0.48032756936305721</v>
      </c>
      <c r="H97" s="18">
        <f>Sinusoidal!K105-Model!E97</f>
        <v>-0.30772238795373119</v>
      </c>
      <c r="I97">
        <v>-0.79136899999999999</v>
      </c>
      <c r="J97">
        <v>-0.498338</v>
      </c>
      <c r="K97">
        <v>-0.19845499999999999</v>
      </c>
      <c r="L97">
        <v>6.3906000000000004E-2</v>
      </c>
      <c r="M97" s="16">
        <f>Sinusoidal!I105-Model!I97</f>
        <v>3.5761555712047199E-3</v>
      </c>
      <c r="N97" s="17">
        <f>Sinusoidal!J105-Model!J97</f>
        <v>-2.0405569363057208E-2</v>
      </c>
      <c r="O97" s="18">
        <f>Sinusoidal!K105-Model!K97</f>
        <v>-3.5288387953731182E-2</v>
      </c>
      <c r="P97" s="18">
        <f>Sinusoidal!L105-Model!L97</f>
        <v>-4.3730562884998429E-2</v>
      </c>
    </row>
    <row r="98" spans="1:16">
      <c r="A98">
        <v>2458120.8298610002</v>
      </c>
      <c r="B98" s="7">
        <f t="shared" si="3"/>
        <v>43102.32986100018</v>
      </c>
      <c r="C98">
        <v>-0.74207000000000001</v>
      </c>
      <c r="D98">
        <v>-4.7278000000000001E-2</v>
      </c>
      <c r="E98">
        <v>7.2525000000000006E-2</v>
      </c>
      <c r="F98" s="16">
        <f>Sinusoidal!I106-Model!C98</f>
        <v>-1.5043954662982473E-2</v>
      </c>
      <c r="G98" s="17">
        <f>Sinusoidal!J106-Model!D98</f>
        <v>-0.47110065506780802</v>
      </c>
      <c r="H98" s="18">
        <f>Sinusoidal!K106-Model!E98</f>
        <v>-0.31523999238007977</v>
      </c>
      <c r="I98">
        <v>-0.76122500000000004</v>
      </c>
      <c r="J98">
        <v>-0.498697</v>
      </c>
      <c r="K98">
        <v>-0.20793500000000001</v>
      </c>
      <c r="L98">
        <v>5.8709999999999998E-2</v>
      </c>
      <c r="M98" s="16">
        <f>Sinusoidal!I106-Model!I98</f>
        <v>4.1110453370175604E-3</v>
      </c>
      <c r="N98" s="17">
        <f>Sinusoidal!J106-Model!J98</f>
        <v>-1.9681655067808002E-2</v>
      </c>
      <c r="O98" s="18">
        <f>Sinusoidal!K106-Model!K98</f>
        <v>-3.4779992380079755E-2</v>
      </c>
      <c r="P98" s="18">
        <f>Sinusoidal!L106-Model!L98</f>
        <v>-4.3362945825546291E-2</v>
      </c>
    </row>
    <row r="99" spans="1:16">
      <c r="A99">
        <v>2458120.8333330001</v>
      </c>
      <c r="B99" s="7">
        <f t="shared" si="3"/>
        <v>43102.333333000075</v>
      </c>
      <c r="C99">
        <v>-0.71885699999999997</v>
      </c>
      <c r="D99">
        <v>-5.5888E-2</v>
      </c>
      <c r="E99">
        <v>7.0981000000000002E-2</v>
      </c>
      <c r="F99" s="16">
        <f>Sinusoidal!I107-Model!C99</f>
        <v>-5.1239229413740928E-3</v>
      </c>
      <c r="G99" s="17">
        <f>Sinusoidal!J107-Model!D99</f>
        <v>-0.4604454457541462</v>
      </c>
      <c r="H99" s="18">
        <f>Sinusoidal!K107-Model!E99</f>
        <v>-0.32188084992053084</v>
      </c>
      <c r="I99">
        <v>-0.72860100000000005</v>
      </c>
      <c r="J99">
        <v>-0.49738399999999999</v>
      </c>
      <c r="K99">
        <v>-0.216645</v>
      </c>
      <c r="L99">
        <v>5.3469999999999997E-2</v>
      </c>
      <c r="M99" s="16">
        <f>Sinusoidal!I107-Model!I99</f>
        <v>4.6200770586259932E-3</v>
      </c>
      <c r="N99" s="17">
        <f>Sinusoidal!J107-Model!J99</f>
        <v>-1.8949445754146199E-2</v>
      </c>
      <c r="O99" s="18">
        <f>Sinusoidal!K107-Model!K99</f>
        <v>-3.4254849920530822E-2</v>
      </c>
      <c r="P99" s="18">
        <f>Sinusoidal!L107-Model!L99</f>
        <v>-4.3001075372024973E-2</v>
      </c>
    </row>
    <row r="100" spans="1:16">
      <c r="A100">
        <v>2458120.8368060002</v>
      </c>
      <c r="B100" s="7">
        <f t="shared" si="3"/>
        <v>43102.33680600021</v>
      </c>
      <c r="C100">
        <v>-0.69306100000000004</v>
      </c>
      <c r="D100">
        <v>-6.4225000000000004E-2</v>
      </c>
      <c r="E100">
        <v>6.9350999999999996E-2</v>
      </c>
      <c r="F100" s="16">
        <f>Sinusoidal!I108-Model!C100</f>
        <v>4.559851892343092E-3</v>
      </c>
      <c r="G100" s="17">
        <f>Sinusoidal!J108-Model!D100</f>
        <v>-0.44838957085209852</v>
      </c>
      <c r="H100" s="18">
        <f>Sinusoidal!K108-Model!E100</f>
        <v>-0.32762242982344708</v>
      </c>
      <c r="I100">
        <v>-0.693604</v>
      </c>
      <c r="J100">
        <v>-0.49440299999999998</v>
      </c>
      <c r="K100">
        <v>-0.22455600000000001</v>
      </c>
      <c r="L100">
        <v>4.8202000000000002E-2</v>
      </c>
      <c r="M100" s="16">
        <f>Sinusoidal!I108-Model!I100</f>
        <v>5.1028518923430521E-3</v>
      </c>
      <c r="N100" s="17">
        <f>Sinusoidal!J108-Model!J100</f>
        <v>-1.8211570852098513E-2</v>
      </c>
      <c r="O100" s="18">
        <f>Sinusoidal!K108-Model!K100</f>
        <v>-3.371542982344708E-2</v>
      </c>
      <c r="P100" s="18">
        <f>Sinusoidal!L108-Model!L100</f>
        <v>-4.2645139344098915E-2</v>
      </c>
    </row>
    <row r="101" spans="1:16">
      <c r="A101">
        <v>2458120.8402780001</v>
      </c>
      <c r="B101" s="7">
        <f t="shared" si="3"/>
        <v>43102.340278000105</v>
      </c>
      <c r="C101">
        <v>-0.66475799999999996</v>
      </c>
      <c r="D101">
        <v>-7.2264999999999996E-2</v>
      </c>
      <c r="E101">
        <v>6.7640000000000006E-2</v>
      </c>
      <c r="F101" s="16">
        <f>Sinusoidal!I109-Model!C101</f>
        <v>1.3968364159742119E-2</v>
      </c>
      <c r="G101" s="17">
        <f>Sinusoidal!J109-Model!D101</f>
        <v>-0.43496908488380059</v>
      </c>
      <c r="H101" s="18">
        <f>Sinusoidal!K109-Model!E101</f>
        <v>-0.33244583753054058</v>
      </c>
      <c r="I101">
        <v>-0.65634499999999996</v>
      </c>
      <c r="J101">
        <v>-0.48976199999999998</v>
      </c>
      <c r="K101">
        <v>-0.23164399999999999</v>
      </c>
      <c r="L101">
        <v>4.2921000000000001E-2</v>
      </c>
      <c r="M101" s="16">
        <f>Sinusoidal!I109-Model!I101</f>
        <v>5.5553641597421155E-3</v>
      </c>
      <c r="N101" s="17">
        <f>Sinusoidal!J109-Model!J101</f>
        <v>-1.7472084883800643E-2</v>
      </c>
      <c r="O101" s="18">
        <f>Sinusoidal!K109-Model!K101</f>
        <v>-3.3161837530540555E-2</v>
      </c>
      <c r="P101" s="18">
        <f>Sinusoidal!L109-Model!L101</f>
        <v>-4.2294215564915742E-2</v>
      </c>
    </row>
    <row r="102" spans="1:16">
      <c r="A102">
        <v>2458120.84375</v>
      </c>
      <c r="B102" s="7">
        <f t="shared" si="3"/>
        <v>43102.34375</v>
      </c>
      <c r="C102">
        <v>-0.63403299999999996</v>
      </c>
      <c r="D102">
        <v>-7.9989000000000005E-2</v>
      </c>
      <c r="E102">
        <v>6.5851999999999994E-2</v>
      </c>
      <c r="F102" s="16">
        <f>Sinusoidal!I110-Model!C102</f>
        <v>2.3064374132046317E-2</v>
      </c>
      <c r="G102" s="17">
        <f>Sinusoidal!J110-Model!D102</f>
        <v>-0.42022042838944595</v>
      </c>
      <c r="H102" s="18">
        <f>Sinusoidal!K110-Model!E102</f>
        <v>-0.33633389212972897</v>
      </c>
      <c r="I102">
        <v>-0.61694700000000002</v>
      </c>
      <c r="J102">
        <v>-0.48347299999999999</v>
      </c>
      <c r="K102">
        <v>-0.23788799999999999</v>
      </c>
      <c r="L102">
        <v>3.7643000000000003E-2</v>
      </c>
      <c r="M102" s="16">
        <f>Sinusoidal!I110-Model!I102</f>
        <v>5.9783741320463823E-3</v>
      </c>
      <c r="N102" s="17">
        <f>Sinusoidal!J110-Model!J102</f>
        <v>-1.6736428389445945E-2</v>
      </c>
      <c r="O102" s="18">
        <f>Sinusoidal!K110-Model!K102</f>
        <v>-3.2593892129728963E-2</v>
      </c>
      <c r="P102" s="18">
        <f>Sinusoidal!L110-Model!L102</f>
        <v>-4.1948323471940385E-2</v>
      </c>
    </row>
    <row r="103" spans="1:16">
      <c r="A103">
        <v>2458120.8472219999</v>
      </c>
      <c r="B103" s="7">
        <f t="shared" si="3"/>
        <v>43102.347221999895</v>
      </c>
      <c r="C103">
        <v>-0.60098399999999996</v>
      </c>
      <c r="D103">
        <v>-8.7373000000000006E-2</v>
      </c>
      <c r="E103">
        <v>6.3991000000000006E-2</v>
      </c>
      <c r="F103" s="16">
        <f>Sinusoidal!I111-Model!C103</f>
        <v>3.1816804263275045E-2</v>
      </c>
      <c r="G103" s="17">
        <f>Sinusoidal!J111-Model!D103</f>
        <v>-0.40419037139476399</v>
      </c>
      <c r="H103" s="18">
        <f>Sinusoidal!K111-Model!E103</f>
        <v>-0.33927219501186029</v>
      </c>
      <c r="I103">
        <v>-0.57553500000000002</v>
      </c>
      <c r="J103">
        <v>-0.47555700000000001</v>
      </c>
      <c r="K103">
        <v>-0.24326700000000001</v>
      </c>
      <c r="L103">
        <v>3.2382000000000001E-2</v>
      </c>
      <c r="M103" s="16">
        <f>Sinusoidal!I111-Model!I103</f>
        <v>6.3678042632751009E-3</v>
      </c>
      <c r="N103" s="17">
        <f>Sinusoidal!J111-Model!J103</f>
        <v>-1.6006371394763963E-2</v>
      </c>
      <c r="O103" s="18">
        <f>Sinusoidal!K111-Model!K103</f>
        <v>-3.2014195011860258E-2</v>
      </c>
      <c r="P103" s="18">
        <f>Sinusoidal!L111-Model!L103</f>
        <v>-4.1605475917041911E-2</v>
      </c>
    </row>
    <row r="104" spans="1:16">
      <c r="A104">
        <v>2458120.8506939998</v>
      </c>
      <c r="B104" s="7">
        <f t="shared" si="3"/>
        <v>43102.35069399979</v>
      </c>
      <c r="C104">
        <v>-0.56572199999999995</v>
      </c>
      <c r="D104">
        <v>-9.4395999999999994E-2</v>
      </c>
      <c r="E104">
        <v>6.2061999999999999E-2</v>
      </c>
      <c r="F104" s="16">
        <f>Sinusoidal!I112-Model!C104</f>
        <v>4.0201157587791747E-2</v>
      </c>
      <c r="G104" s="17">
        <f>Sinusoidal!J112-Model!D104</f>
        <v>-0.38692793960327332</v>
      </c>
      <c r="H104" s="18">
        <f>Sinusoidal!K112-Model!E104</f>
        <v>-0.34125018950876174</v>
      </c>
      <c r="I104">
        <v>-0.53224400000000005</v>
      </c>
      <c r="J104">
        <v>-0.46603699999999998</v>
      </c>
      <c r="K104">
        <v>-0.24776599999999999</v>
      </c>
      <c r="L104">
        <v>2.7154000000000001E-2</v>
      </c>
      <c r="M104" s="16">
        <f>Sinusoidal!I112-Model!I104</f>
        <v>6.7231575877918504E-3</v>
      </c>
      <c r="N104" s="17">
        <f>Sinusoidal!J112-Model!J104</f>
        <v>-1.528693960327332E-2</v>
      </c>
      <c r="O104" s="18">
        <f>Sinusoidal!K112-Model!K104</f>
        <v>-3.1422189508761744E-2</v>
      </c>
      <c r="P104" s="18">
        <f>Sinusoidal!L112-Model!L104</f>
        <v>-4.1265730987927927E-2</v>
      </c>
    </row>
    <row r="105" spans="1:16">
      <c r="A105">
        <v>2458120.8541669999</v>
      </c>
      <c r="B105" s="7">
        <f t="shared" si="3"/>
        <v>43102.354166999925</v>
      </c>
      <c r="C105">
        <v>-0.52837000000000001</v>
      </c>
      <c r="D105">
        <v>-0.101038</v>
      </c>
      <c r="E105">
        <v>6.0070999999999999E-2</v>
      </c>
      <c r="F105" s="16">
        <f>Sinusoidal!I113-Model!C105</f>
        <v>4.8198956926037984E-2</v>
      </c>
      <c r="G105" s="17">
        <f>Sinusoidal!J113-Model!D105</f>
        <v>-0.36848632355255112</v>
      </c>
      <c r="H105" s="18">
        <f>Sinusoidal!K113-Model!E105</f>
        <v>-0.34226121131929765</v>
      </c>
      <c r="I105">
        <v>-0.48721500000000001</v>
      </c>
      <c r="J105">
        <v>-0.45494200000000001</v>
      </c>
      <c r="K105">
        <v>-0.25136900000000001</v>
      </c>
      <c r="L105">
        <v>2.1972999999999999E-2</v>
      </c>
      <c r="M105" s="16">
        <f>Sinusoidal!I113-Model!I105</f>
        <v>7.0439569260379864E-3</v>
      </c>
      <c r="N105" s="17">
        <f>Sinusoidal!J113-Model!J105</f>
        <v>-1.4582323552551124E-2</v>
      </c>
      <c r="O105" s="18">
        <f>Sinusoidal!K113-Model!K105</f>
        <v>-3.0821211319297659E-2</v>
      </c>
      <c r="P105" s="18">
        <f>Sinusoidal!L113-Model!L105</f>
        <v>-4.0927243682949609E-2</v>
      </c>
    </row>
    <row r="106" spans="1:16">
      <c r="A106">
        <v>2458120.8576389998</v>
      </c>
      <c r="B106" s="7">
        <f t="shared" si="3"/>
        <v>43102.35763899982</v>
      </c>
      <c r="C106">
        <v>-0.48905700000000002</v>
      </c>
      <c r="D106">
        <v>-0.107278</v>
      </c>
      <c r="E106">
        <v>5.8021000000000003E-2</v>
      </c>
      <c r="F106" s="16">
        <f>Sinusoidal!I114-Model!C106</f>
        <v>5.5792203474784641E-2</v>
      </c>
      <c r="G106" s="17">
        <f>Sinusoidal!J114-Model!D106</f>
        <v>-0.34892477102898989</v>
      </c>
      <c r="H106" s="18">
        <f>Sinusoidal!K114-Model!E106</f>
        <v>-0.34229852955998336</v>
      </c>
      <c r="I106">
        <v>-0.44059300000000001</v>
      </c>
      <c r="J106">
        <v>-0.44230700000000001</v>
      </c>
      <c r="K106">
        <v>-0.25406499999999999</v>
      </c>
      <c r="L106">
        <v>1.6855999999999999E-2</v>
      </c>
      <c r="M106" s="16">
        <f>Sinusoidal!I114-Model!I106</f>
        <v>7.3282034747846336E-3</v>
      </c>
      <c r="N106" s="17">
        <f>Sinusoidal!J114-Model!J106</f>
        <v>-1.3895771028989867E-2</v>
      </c>
      <c r="O106" s="18">
        <f>Sinusoidal!K114-Model!K106</f>
        <v>-3.0212529559983381E-2</v>
      </c>
      <c r="P106" s="18">
        <f>Sinusoidal!L114-Model!L106</f>
        <v>-4.0591317271775694E-2</v>
      </c>
    </row>
    <row r="107" spans="1:16">
      <c r="A107">
        <v>2458120.8611110002</v>
      </c>
      <c r="B107" s="7">
        <f t="shared" si="3"/>
        <v>43102.36111100018</v>
      </c>
      <c r="C107">
        <v>-0.44792599999999999</v>
      </c>
      <c r="D107">
        <v>-0.113095</v>
      </c>
      <c r="E107">
        <v>5.5918000000000002E-2</v>
      </c>
      <c r="F107" s="16">
        <f>Sinusoidal!I115-Model!C107</f>
        <v>6.2971853295420099E-2</v>
      </c>
      <c r="G107" s="17">
        <f>Sinusoidal!J115-Model!D107</f>
        <v>-0.3283074630897645</v>
      </c>
      <c r="H107" s="18">
        <f>Sinusoidal!K115-Model!E107</f>
        <v>-0.34136137830709234</v>
      </c>
      <c r="I107">
        <v>-0.39252999999999999</v>
      </c>
      <c r="J107">
        <v>-0.42817100000000002</v>
      </c>
      <c r="K107">
        <v>-0.25584499999999999</v>
      </c>
      <c r="L107">
        <v>1.1816999999999999E-2</v>
      </c>
      <c r="M107" s="16">
        <f>Sinusoidal!I115-Model!I107</f>
        <v>7.5758532954200986E-3</v>
      </c>
      <c r="N107" s="17">
        <f>Sinusoidal!J115-Model!J107</f>
        <v>-1.3231463089764472E-2</v>
      </c>
      <c r="O107" s="18">
        <f>Sinusoidal!K115-Model!K107</f>
        <v>-2.9598378307092332E-2</v>
      </c>
      <c r="P107" s="18">
        <f>Sinusoidal!L115-Model!L107</f>
        <v>-4.0256454175454058E-2</v>
      </c>
    </row>
    <row r="108" spans="1:16">
      <c r="A108">
        <v>2458120.8645830001</v>
      </c>
      <c r="B108" s="7">
        <f t="shared" si="3"/>
        <v>43102.364583000075</v>
      </c>
      <c r="C108">
        <v>-0.40512599999999999</v>
      </c>
      <c r="D108">
        <v>-0.11847000000000001</v>
      </c>
      <c r="E108">
        <v>5.3768000000000003E-2</v>
      </c>
      <c r="F108" s="16">
        <f>Sinusoidal!I116-Model!C108</f>
        <v>6.9730310155758757E-2</v>
      </c>
      <c r="G108" s="17">
        <f>Sinusoidal!J116-Model!D108</f>
        <v>-0.30670137409388504</v>
      </c>
      <c r="H108" s="18">
        <f>Sinusoidal!K116-Model!E108</f>
        <v>-0.33945197852801412</v>
      </c>
      <c r="I108">
        <v>-0.34318100000000001</v>
      </c>
      <c r="J108">
        <v>-0.41257700000000003</v>
      </c>
      <c r="K108">
        <v>-0.25670399999999999</v>
      </c>
      <c r="L108">
        <v>6.8710000000000004E-3</v>
      </c>
      <c r="M108" s="16">
        <f>Sinusoidal!I116-Model!I108</f>
        <v>7.7853101557587845E-3</v>
      </c>
      <c r="N108" s="17">
        <f>Sinusoidal!J116-Model!J108</f>
        <v>-1.259437409388503E-2</v>
      </c>
      <c r="O108" s="18">
        <f>Sinusoidal!K116-Model!K108</f>
        <v>-2.897997852801415E-2</v>
      </c>
      <c r="P108" s="18">
        <f>Sinusoidal!L116-Model!L108</f>
        <v>-3.9922406200935415E-2</v>
      </c>
    </row>
    <row r="109" spans="1:16">
      <c r="A109">
        <v>2458120.8680560002</v>
      </c>
      <c r="B109" s="7">
        <f t="shared" si="3"/>
        <v>43102.36805600021</v>
      </c>
      <c r="C109">
        <v>-0.36081200000000002</v>
      </c>
      <c r="D109">
        <v>-0.12338399999999999</v>
      </c>
      <c r="E109">
        <v>5.1575999999999997E-2</v>
      </c>
      <c r="F109" s="16">
        <f>Sinusoidal!I117-Model!C109</f>
        <v>7.606193312784304E-2</v>
      </c>
      <c r="G109" s="17">
        <f>Sinusoidal!J117-Model!D109</f>
        <v>-0.28417811619603189</v>
      </c>
      <c r="H109" s="18">
        <f>Sinusoidal!K117-Model!E109</f>
        <v>-0.33657455033077482</v>
      </c>
      <c r="I109">
        <v>-0.29270699999999999</v>
      </c>
      <c r="J109">
        <v>-0.39557599999999998</v>
      </c>
      <c r="K109">
        <v>-0.25663799999999998</v>
      </c>
      <c r="L109">
        <v>2.032E-3</v>
      </c>
      <c r="M109" s="16">
        <f>Sinusoidal!I117-Model!I109</f>
        <v>7.9569331278430133E-3</v>
      </c>
      <c r="N109" s="17">
        <f>Sinusoidal!J117-Model!J109</f>
        <v>-1.1986116196031904E-2</v>
      </c>
      <c r="O109" s="18">
        <f>Sinusoidal!K117-Model!K109</f>
        <v>-2.8360550330774836E-2</v>
      </c>
      <c r="P109" s="18">
        <f>Sinusoidal!L117-Model!L109</f>
        <v>-3.9588223967225979E-2</v>
      </c>
    </row>
    <row r="110" spans="1:16">
      <c r="A110">
        <v>2458120.8715280001</v>
      </c>
      <c r="B110" s="7">
        <f t="shared" si="3"/>
        <v>43102.371528000105</v>
      </c>
      <c r="C110">
        <v>-0.31514700000000001</v>
      </c>
      <c r="D110">
        <v>-0.12781799999999999</v>
      </c>
      <c r="E110">
        <v>4.9346000000000001E-2</v>
      </c>
      <c r="F110" s="16">
        <f>Sinusoidal!I118-Model!C110</f>
        <v>8.1965557296409502E-2</v>
      </c>
      <c r="G110" s="17">
        <f>Sinusoidal!J118-Model!D110</f>
        <v>-0.26081376880723761</v>
      </c>
      <c r="H110" s="18">
        <f>Sinusoidal!K118-Model!E110</f>
        <v>-0.33273531549201191</v>
      </c>
      <c r="I110">
        <v>-0.24127199999999999</v>
      </c>
      <c r="J110">
        <v>-0.377222</v>
      </c>
      <c r="K110">
        <v>-0.25564700000000001</v>
      </c>
      <c r="L110">
        <v>-2.686E-3</v>
      </c>
      <c r="M110" s="16">
        <f>Sinusoidal!I118-Model!I110</f>
        <v>8.0905572964094785E-3</v>
      </c>
      <c r="N110" s="17">
        <f>Sinusoidal!J118-Model!J110</f>
        <v>-1.1409768807237597E-2</v>
      </c>
      <c r="O110" s="18">
        <f>Sinusoidal!K118-Model!K110</f>
        <v>-2.7742315492011893E-2</v>
      </c>
      <c r="P110" s="18">
        <f>Sinusoidal!L118-Model!L110</f>
        <v>-3.9253305362958936E-2</v>
      </c>
    </row>
    <row r="111" spans="1:16">
      <c r="A111">
        <v>2458120.875</v>
      </c>
      <c r="B111" s="7">
        <f t="shared" si="3"/>
        <v>43102.375</v>
      </c>
      <c r="C111">
        <v>-0.26829900000000001</v>
      </c>
      <c r="D111">
        <v>-0.13175400000000001</v>
      </c>
      <c r="E111">
        <v>4.7086000000000003E-2</v>
      </c>
      <c r="F111" s="16">
        <f>Sinusoidal!I119-Model!C111</f>
        <v>8.7442025890147962E-2</v>
      </c>
      <c r="G111" s="17">
        <f>Sinusoidal!J119-Model!D111</f>
        <v>-0.23668769357521577</v>
      </c>
      <c r="H111" s="18">
        <f>Sinusoidal!K119-Model!E111</f>
        <v>-0.32794749025521203</v>
      </c>
      <c r="I111">
        <v>-0.18904299999999999</v>
      </c>
      <c r="J111">
        <v>-0.357572</v>
      </c>
      <c r="K111">
        <v>-0.25373400000000002</v>
      </c>
      <c r="L111">
        <v>-7.2690000000000003E-3</v>
      </c>
      <c r="M111" s="16">
        <f>Sinusoidal!I119-Model!I111</f>
        <v>8.186025890147941E-3</v>
      </c>
      <c r="N111" s="17">
        <f>Sinusoidal!J119-Model!J111</f>
        <v>-1.0869693575215778E-2</v>
      </c>
      <c r="O111" s="18">
        <f>Sinusoidal!K119-Model!K111</f>
        <v>-2.7127490255211995E-2</v>
      </c>
      <c r="P111" s="18">
        <f>Sinusoidal!L119-Model!L111</f>
        <v>-3.8917442878309977E-2</v>
      </c>
    </row>
    <row r="112" spans="1:16">
      <c r="A112">
        <v>2458120.8784719999</v>
      </c>
      <c r="B112" s="7">
        <f t="shared" si="3"/>
        <v>43102.378471999895</v>
      </c>
      <c r="C112">
        <v>-0.220439</v>
      </c>
      <c r="D112">
        <v>-0.13517699999999999</v>
      </c>
      <c r="E112">
        <v>4.48E-2</v>
      </c>
      <c r="F112" s="16">
        <f>Sinusoidal!I120-Model!C112</f>
        <v>9.2492732110900228E-2</v>
      </c>
      <c r="G112" s="17">
        <f>Sinusoidal!J120-Model!D112</f>
        <v>-0.21188033548405688</v>
      </c>
      <c r="H112" s="18">
        <f>Sinusoidal!K120-Model!E112</f>
        <v>-0.32222326842255294</v>
      </c>
      <c r="I112">
        <v>-0.13619000000000001</v>
      </c>
      <c r="J112">
        <v>-0.33669100000000002</v>
      </c>
      <c r="K112">
        <v>-0.25090400000000002</v>
      </c>
      <c r="L112">
        <v>-1.1703E-2</v>
      </c>
      <c r="M112" s="16">
        <f>Sinusoidal!I120-Model!I112</f>
        <v>8.2437321109002371E-3</v>
      </c>
      <c r="N112" s="17">
        <f>Sinusoidal!J120-Model!J112</f>
        <v>-1.0366335484056854E-2</v>
      </c>
      <c r="O112" s="18">
        <f>Sinusoidal!K120-Model!K112</f>
        <v>-2.6519268422552922E-2</v>
      </c>
      <c r="P112" s="18">
        <f>Sinusoidal!L120-Model!L112</f>
        <v>-3.8580869657835075E-2</v>
      </c>
    </row>
    <row r="113" spans="1:16">
      <c r="A113">
        <v>2458120.8819439998</v>
      </c>
      <c r="B113" s="7">
        <f t="shared" si="3"/>
        <v>43102.38194399979</v>
      </c>
      <c r="C113">
        <v>-0.17174200000000001</v>
      </c>
      <c r="D113">
        <v>-0.138071</v>
      </c>
      <c r="E113">
        <v>4.2493999999999997E-2</v>
      </c>
      <c r="F113" s="16">
        <f>Sinusoidal!I121-Model!C113</f>
        <v>9.7121168904482288E-2</v>
      </c>
      <c r="G113" s="17">
        <f>Sinusoidal!J121-Model!D113</f>
        <v>-0.18647701071802358</v>
      </c>
      <c r="H113" s="18">
        <f>Sinusoidal!K121-Model!E113</f>
        <v>-0.31557979479515835</v>
      </c>
      <c r="I113">
        <v>-8.2885E-2</v>
      </c>
      <c r="J113">
        <v>-0.31464399999999998</v>
      </c>
      <c r="K113">
        <v>-0.247167</v>
      </c>
      <c r="L113">
        <v>-1.5975E-2</v>
      </c>
      <c r="M113" s="16">
        <f>Sinusoidal!I121-Model!I113</f>
        <v>8.264168904482283E-3</v>
      </c>
      <c r="N113" s="17">
        <f>Sinusoidal!J121-Model!J113</f>
        <v>-9.9040107180236037E-3</v>
      </c>
      <c r="O113" s="18">
        <f>Sinusoidal!K121-Model!K113</f>
        <v>-2.5918794795158379E-2</v>
      </c>
      <c r="P113" s="18">
        <f>Sinusoidal!L121-Model!L113</f>
        <v>-3.8243304124951999E-2</v>
      </c>
    </row>
    <row r="114" spans="1:16">
      <c r="A114">
        <v>2458120.8854169999</v>
      </c>
      <c r="B114" s="7">
        <f t="shared" si="3"/>
        <v>43102.385416999925</v>
      </c>
      <c r="C114">
        <v>-0.12238599999999999</v>
      </c>
      <c r="D114">
        <v>-0.14042099999999999</v>
      </c>
      <c r="E114">
        <v>4.0174000000000001E-2</v>
      </c>
      <c r="F114" s="16">
        <f>Sinusoidal!I122-Model!C114</f>
        <v>0.10133248489107088</v>
      </c>
      <c r="G114" s="17">
        <f>Sinusoidal!J122-Model!D114</f>
        <v>-0.1605656819770698</v>
      </c>
      <c r="H114" s="18">
        <f>Sinusoidal!K122-Model!E114</f>
        <v>-0.30803712904785763</v>
      </c>
      <c r="I114">
        <v>-2.9302000000000002E-2</v>
      </c>
      <c r="J114">
        <v>-0.29150300000000001</v>
      </c>
      <c r="K114">
        <v>-0.242534</v>
      </c>
      <c r="L114">
        <v>-2.0074000000000002E-2</v>
      </c>
      <c r="M114" s="16">
        <f>Sinusoidal!I122-Model!I114</f>
        <v>8.2484848910708911E-3</v>
      </c>
      <c r="N114" s="17">
        <f>Sinusoidal!J122-Model!J114</f>
        <v>-9.48368197706978E-3</v>
      </c>
      <c r="O114" s="18">
        <f>Sinusoidal!K122-Model!K114</f>
        <v>-2.532912904785764E-2</v>
      </c>
      <c r="P114" s="18">
        <f>Sinusoidal!L122-Model!L114</f>
        <v>-3.7902993033417313E-2</v>
      </c>
    </row>
    <row r="115" spans="1:16">
      <c r="A115">
        <v>2458120.8888889998</v>
      </c>
      <c r="B115" s="7">
        <f t="shared" si="3"/>
        <v>43102.38888899982</v>
      </c>
      <c r="C115">
        <v>-7.2550000000000003E-2</v>
      </c>
      <c r="D115">
        <v>-0.14221400000000001</v>
      </c>
      <c r="E115">
        <v>3.7845999999999998E-2</v>
      </c>
      <c r="F115" s="16">
        <f>Sinusoidal!I123-Model!C115</f>
        <v>0.10513204465315321</v>
      </c>
      <c r="G115" s="17">
        <f>Sinusoidal!J123-Model!D115</f>
        <v>-0.13423572197238631</v>
      </c>
      <c r="H115" s="18">
        <f>Sinusoidal!K123-Model!E115</f>
        <v>-0.29961820015554619</v>
      </c>
      <c r="I115">
        <v>2.4386000000000001E-2</v>
      </c>
      <c r="J115">
        <v>-0.26734400000000003</v>
      </c>
      <c r="K115">
        <v>-0.23701900000000001</v>
      </c>
      <c r="L115">
        <v>-2.3986E-2</v>
      </c>
      <c r="M115" s="16">
        <f>Sinusoidal!I123-Model!I115</f>
        <v>8.1960446531532082E-3</v>
      </c>
      <c r="N115" s="17">
        <f>Sinusoidal!J123-Model!J115</f>
        <v>-9.1057219723862937E-3</v>
      </c>
      <c r="O115" s="18">
        <f>Sinusoidal!K123-Model!K115</f>
        <v>-2.475320015554619E-2</v>
      </c>
      <c r="P115" s="18">
        <f>Sinusoidal!L123-Model!L115</f>
        <v>-3.7561752806251292E-2</v>
      </c>
    </row>
    <row r="116" spans="1:16">
      <c r="A116">
        <v>2458120.8923610002</v>
      </c>
      <c r="B116" s="7">
        <f t="shared" si="3"/>
        <v>43102.39236100018</v>
      </c>
      <c r="C116">
        <v>-2.2412000000000001E-2</v>
      </c>
      <c r="D116">
        <v>-0.14343800000000001</v>
      </c>
      <c r="E116">
        <v>3.5514999999999998E-2</v>
      </c>
      <c r="F116" s="16">
        <f>Sinusoidal!I124-Model!C116</f>
        <v>0.10852399156489005</v>
      </c>
      <c r="G116" s="17">
        <f>Sinusoidal!J124-Model!D116</f>
        <v>-0.10757866586858505</v>
      </c>
      <c r="H116" s="18">
        <f>Sinusoidal!K124-Model!E116</f>
        <v>-0.29034775151887376</v>
      </c>
      <c r="I116">
        <v>7.8004000000000004E-2</v>
      </c>
      <c r="J116">
        <v>-0.24224399999999999</v>
      </c>
      <c r="K116">
        <v>-0.23063900000000001</v>
      </c>
      <c r="L116">
        <v>-2.7699999999999999E-2</v>
      </c>
      <c r="M116" s="16">
        <f>Sinusoidal!I124-Model!I116</f>
        <v>8.1079915648900464E-3</v>
      </c>
      <c r="N116" s="17">
        <f>Sinusoidal!J124-Model!J116</f>
        <v>-8.7726658685850778E-3</v>
      </c>
      <c r="O116" s="18">
        <f>Sinusoidal!K124-Model!K116</f>
        <v>-2.4193751518873735E-2</v>
      </c>
      <c r="P116" s="18">
        <f>Sinusoidal!L124-Model!L116</f>
        <v>-3.7219009028111927E-2</v>
      </c>
    </row>
    <row r="117" spans="1:16">
      <c r="A117">
        <v>2458120.8958330001</v>
      </c>
      <c r="B117" s="7">
        <f t="shared" si="3"/>
        <v>43102.395833000075</v>
      </c>
      <c r="C117">
        <v>2.7845000000000002E-2</v>
      </c>
      <c r="D117">
        <v>-0.14408299999999999</v>
      </c>
      <c r="E117">
        <v>3.3189000000000003E-2</v>
      </c>
      <c r="F117" s="16">
        <f>Sinusoidal!I125-Model!C117</f>
        <v>0.11151781133850505</v>
      </c>
      <c r="G117" s="17">
        <f>Sinusoidal!J125-Model!D117</f>
        <v>-8.0686953474976841E-2</v>
      </c>
      <c r="H117" s="18">
        <f>Sinusoidal!K125-Model!E117</f>
        <v>-0.28025627696713074</v>
      </c>
      <c r="I117">
        <v>0.13137599999999999</v>
      </c>
      <c r="J117">
        <v>-0.21628600000000001</v>
      </c>
      <c r="K117">
        <v>-0.223415</v>
      </c>
      <c r="L117">
        <v>-3.1205E-2</v>
      </c>
      <c r="M117" s="16">
        <f>Sinusoidal!I125-Model!I117</f>
        <v>7.9868113385050676E-3</v>
      </c>
      <c r="N117" s="17">
        <f>Sinusoidal!J125-Model!J117</f>
        <v>-8.4839534749768242E-3</v>
      </c>
      <c r="O117" s="18">
        <f>Sinusoidal!K125-Model!K117</f>
        <v>-2.3652276967130709E-2</v>
      </c>
      <c r="P117" s="18">
        <f>Sinusoidal!L125-Model!L117</f>
        <v>-3.6874833963105647E-2</v>
      </c>
    </row>
    <row r="118" spans="1:16">
      <c r="A118">
        <v>2458120.8993060002</v>
      </c>
      <c r="B118" s="7">
        <f t="shared" si="3"/>
        <v>43102.39930600021</v>
      </c>
      <c r="C118">
        <v>7.8044000000000002E-2</v>
      </c>
      <c r="D118">
        <v>-0.14414099999999999</v>
      </c>
      <c r="E118">
        <v>3.0873000000000001E-2</v>
      </c>
      <c r="F118" s="16">
        <f>Sinusoidal!I126-Model!C118</f>
        <v>0.11411789446101694</v>
      </c>
      <c r="G118" s="17">
        <f>Sinusoidal!J126-Model!D118</f>
        <v>-5.3653662021601073E-2</v>
      </c>
      <c r="H118" s="18">
        <f>Sinusoidal!K126-Model!E118</f>
        <v>-0.26937394784577479</v>
      </c>
      <c r="I118">
        <v>0.18432899999999999</v>
      </c>
      <c r="J118">
        <v>-0.189554</v>
      </c>
      <c r="K118">
        <v>-0.21537100000000001</v>
      </c>
      <c r="L118">
        <v>-3.4492000000000002E-2</v>
      </c>
      <c r="M118" s="16">
        <f>Sinusoidal!I126-Model!I118</f>
        <v>7.8328944610169537E-3</v>
      </c>
      <c r="N118" s="17">
        <f>Sinusoidal!J126-Model!J118</f>
        <v>-8.240662021601064E-3</v>
      </c>
      <c r="O118" s="18">
        <f>Sinusoidal!K126-Model!K118</f>
        <v>-2.3129947845774795E-2</v>
      </c>
      <c r="P118" s="18">
        <f>Sinusoidal!L126-Model!L118</f>
        <v>-3.6527981976424033E-2</v>
      </c>
    </row>
    <row r="119" spans="1:16">
      <c r="A119">
        <v>2458120.9027780001</v>
      </c>
      <c r="B119" s="7">
        <f t="shared" si="3"/>
        <v>43102.402778000105</v>
      </c>
      <c r="C119">
        <v>0.12800500000000001</v>
      </c>
      <c r="D119">
        <v>-0.14360500000000001</v>
      </c>
      <c r="E119">
        <v>2.8573999999999999E-2</v>
      </c>
      <c r="F119" s="16">
        <f>Sinusoidal!I127-Model!C119</f>
        <v>0.11633309569818312</v>
      </c>
      <c r="G119" s="17">
        <f>Sinusoidal!J127-Model!D119</f>
        <v>-2.6573230386208957E-2</v>
      </c>
      <c r="H119" s="18">
        <f>Sinusoidal!K127-Model!E119</f>
        <v>-0.25773553142494365</v>
      </c>
      <c r="I119">
        <v>0.23669100000000001</v>
      </c>
      <c r="J119">
        <v>-0.162137</v>
      </c>
      <c r="K119">
        <v>-0.20653099999999999</v>
      </c>
      <c r="L119">
        <v>-3.7548999999999999E-2</v>
      </c>
      <c r="M119" s="16">
        <f>Sinusoidal!I127-Model!I119</f>
        <v>7.6470956981831151E-3</v>
      </c>
      <c r="N119" s="17">
        <f>Sinusoidal!J127-Model!J119</f>
        <v>-8.041230386208964E-3</v>
      </c>
      <c r="O119" s="18">
        <f>Sinusoidal!K127-Model!K119</f>
        <v>-2.2630531424943645E-2</v>
      </c>
      <c r="P119" s="18">
        <f>Sinusoidal!L127-Model!L119</f>
        <v>-3.618092274498784E-2</v>
      </c>
    </row>
    <row r="120" spans="1:16">
      <c r="A120">
        <v>2458120.90625</v>
      </c>
      <c r="B120" s="7">
        <f t="shared" si="3"/>
        <v>43102.40625</v>
      </c>
      <c r="C120">
        <v>0.17755299999999999</v>
      </c>
      <c r="D120">
        <v>-0.14247000000000001</v>
      </c>
      <c r="E120">
        <v>2.6296E-2</v>
      </c>
      <c r="F120" s="16">
        <f>Sinusoidal!I128-Model!C120</f>
        <v>0.11816928885207503</v>
      </c>
      <c r="G120" s="17">
        <f>Sinusoidal!J128-Model!D120</f>
        <v>4.5982433389984978E-4</v>
      </c>
      <c r="H120" s="18">
        <f>Sinusoidal!K128-Model!E120</f>
        <v>-0.24537530089342185</v>
      </c>
      <c r="I120">
        <v>0.28829100000000002</v>
      </c>
      <c r="J120">
        <v>-0.13412399999999999</v>
      </c>
      <c r="K120">
        <v>-0.19692399999999999</v>
      </c>
      <c r="L120">
        <v>-4.0369000000000002E-2</v>
      </c>
      <c r="M120" s="16">
        <f>Sinusoidal!I128-Model!I120</f>
        <v>7.431288852075002E-3</v>
      </c>
      <c r="N120" s="17">
        <f>Sinusoidal!J128-Model!J120</f>
        <v>-7.8861756661001703E-3</v>
      </c>
      <c r="O120" s="18">
        <f>Sinusoidal!K128-Model!K120</f>
        <v>-2.2155300893421853E-2</v>
      </c>
      <c r="P120" s="18">
        <f>Sinusoidal!L128-Model!L120</f>
        <v>-3.5831872149448926E-2</v>
      </c>
    </row>
    <row r="121" spans="1:16">
      <c r="A121">
        <v>2458120.9097219999</v>
      </c>
      <c r="B121" s="7">
        <f t="shared" si="3"/>
        <v>43102.409721999895</v>
      </c>
      <c r="C121">
        <v>0.22651299999999999</v>
      </c>
      <c r="D121">
        <v>-0.140733</v>
      </c>
      <c r="E121">
        <v>2.4048E-2</v>
      </c>
      <c r="F121" s="16">
        <f>Sinusoidal!I129-Model!C121</f>
        <v>0.11963491497406173</v>
      </c>
      <c r="G121" s="17">
        <f>Sinusoidal!J129-Model!D121</f>
        <v>2.7351196986476201E-2</v>
      </c>
      <c r="H121" s="18">
        <f>Sinusoidal!K129-Model!E121</f>
        <v>-0.23233493722981646</v>
      </c>
      <c r="I121">
        <v>0.33896100000000001</v>
      </c>
      <c r="J121">
        <v>-0.10560799999999999</v>
      </c>
      <c r="K121">
        <v>-0.186582</v>
      </c>
      <c r="L121">
        <v>-4.2942000000000001E-2</v>
      </c>
      <c r="M121" s="16">
        <f>Sinusoidal!I129-Model!I121</f>
        <v>7.1869149740617089E-3</v>
      </c>
      <c r="N121" s="17">
        <f>Sinusoidal!J129-Model!J121</f>
        <v>-7.7738030135238029E-3</v>
      </c>
      <c r="O121" s="18">
        <f>Sinusoidal!K129-Model!K121</f>
        <v>-2.1704937229816479E-2</v>
      </c>
      <c r="P121" s="18">
        <f>Sinusoidal!L129-Model!L121</f>
        <v>-3.548282074741526E-2</v>
      </c>
    </row>
    <row r="122" spans="1:16">
      <c r="A122">
        <v>2458120.9131939998</v>
      </c>
      <c r="B122" s="7">
        <f t="shared" si="3"/>
        <v>43102.41319399979</v>
      </c>
      <c r="C122">
        <v>0.27471499999999999</v>
      </c>
      <c r="D122">
        <v>-0.13839499999999999</v>
      </c>
      <c r="E122">
        <v>2.1833999999999999E-2</v>
      </c>
      <c r="F122" s="16">
        <f>Sinusoidal!I130-Model!C122</f>
        <v>0.12073652225619319</v>
      </c>
      <c r="G122" s="17">
        <f>Sinusoidal!J130-Model!D122</f>
        <v>5.4009090324790232E-2</v>
      </c>
      <c r="H122" s="18">
        <f>Sinusoidal!K130-Model!E122</f>
        <v>-0.21865342326901774</v>
      </c>
      <c r="I122">
        <v>0.38853500000000002</v>
      </c>
      <c r="J122">
        <v>-7.6683000000000001E-2</v>
      </c>
      <c r="K122">
        <v>-0.175538</v>
      </c>
      <c r="L122">
        <v>-4.5261999999999997E-2</v>
      </c>
      <c r="M122" s="16">
        <f>Sinusoidal!I130-Model!I122</f>
        <v>6.9165222561931583E-3</v>
      </c>
      <c r="N122" s="17">
        <f>Sinusoidal!J130-Model!J122</f>
        <v>-7.702909675209757E-3</v>
      </c>
      <c r="O122" s="18">
        <f>Sinusoidal!K130-Model!K122</f>
        <v>-2.1281423269017746E-2</v>
      </c>
      <c r="P122" s="18">
        <f>Sinusoidal!L130-Model!L122</f>
        <v>-3.5132559735604058E-2</v>
      </c>
    </row>
    <row r="123" spans="1:16">
      <c r="A123">
        <v>2458120.9166669999</v>
      </c>
      <c r="B123" s="7">
        <f t="shared" si="3"/>
        <v>43102.416666999925</v>
      </c>
      <c r="C123">
        <v>0.32199100000000003</v>
      </c>
      <c r="D123">
        <v>-0.13545599999999999</v>
      </c>
      <c r="E123">
        <v>1.9661000000000001E-2</v>
      </c>
      <c r="F123" s="16">
        <f>Sinusoidal!I131-Model!C123</f>
        <v>0.12148229585097048</v>
      </c>
      <c r="G123" s="17">
        <f>Sinusoidal!J131-Model!D123</f>
        <v>8.0339515804648431E-2</v>
      </c>
      <c r="H123" s="18">
        <f>Sinusoidal!K131-Model!E123</f>
        <v>-0.20437493030732373</v>
      </c>
      <c r="I123">
        <v>0.43685299999999999</v>
      </c>
      <c r="J123">
        <v>-4.7445000000000001E-2</v>
      </c>
      <c r="K123">
        <v>-0.163828</v>
      </c>
      <c r="L123">
        <v>-4.7322000000000003E-2</v>
      </c>
      <c r="M123" s="16">
        <f>Sinusoidal!I131-Model!I123</f>
        <v>6.6202958509705145E-3</v>
      </c>
      <c r="N123" s="17">
        <f>Sinusoidal!J131-Model!J123</f>
        <v>-7.6714841953515536E-3</v>
      </c>
      <c r="O123" s="18">
        <f>Sinusoidal!K131-Model!K123</f>
        <v>-2.0885930307323719E-2</v>
      </c>
      <c r="P123" s="18">
        <f>Sinusoidal!L131-Model!L123</f>
        <v>-3.4781704316768941E-2</v>
      </c>
    </row>
    <row r="124" spans="1:16">
      <c r="A124">
        <v>2458120.9201389998</v>
      </c>
      <c r="B124" s="7">
        <f t="shared" si="3"/>
        <v>43102.42013899982</v>
      </c>
      <c r="C124">
        <v>0.36817899999999998</v>
      </c>
      <c r="D124">
        <v>-0.13192100000000001</v>
      </c>
      <c r="E124">
        <v>1.7534999999999999E-2</v>
      </c>
      <c r="F124" s="16">
        <f>Sinusoidal!I132-Model!C124</f>
        <v>0.12187857590211487</v>
      </c>
      <c r="G124" s="17">
        <f>Sinusoidal!J132-Model!D124</f>
        <v>0.10625259824292978</v>
      </c>
      <c r="H124" s="18">
        <f>Sinusoidal!K132-Model!E124</f>
        <v>-0.18954469761378934</v>
      </c>
      <c r="I124">
        <v>0.48375600000000002</v>
      </c>
      <c r="J124">
        <v>-1.7991E-2</v>
      </c>
      <c r="K124">
        <v>-0.15149099999999999</v>
      </c>
      <c r="L124">
        <v>-4.9113999999999998E-2</v>
      </c>
      <c r="M124" s="16">
        <f>Sinusoidal!I132-Model!I124</f>
        <v>6.301575902114831E-3</v>
      </c>
      <c r="N124" s="17">
        <f>Sinusoidal!J132-Model!J124</f>
        <v>-7.6774017570702298E-3</v>
      </c>
      <c r="O124" s="18">
        <f>Sinusoidal!K132-Model!K124</f>
        <v>-2.0518697613789355E-2</v>
      </c>
      <c r="P124" s="18">
        <f>Sinusoidal!L132-Model!L124</f>
        <v>-3.4432714395658377E-2</v>
      </c>
    </row>
    <row r="125" spans="1:16">
      <c r="A125">
        <v>2458120.9236110002</v>
      </c>
      <c r="B125" s="7">
        <f t="shared" si="3"/>
        <v>43102.42361100018</v>
      </c>
      <c r="C125">
        <v>0.41311999999999999</v>
      </c>
      <c r="D125">
        <v>-0.12779499999999999</v>
      </c>
      <c r="E125">
        <v>1.5462E-2</v>
      </c>
      <c r="F125" s="16">
        <f>Sinusoidal!I133-Model!C125</f>
        <v>0.12193336210716049</v>
      </c>
      <c r="G125" s="17">
        <f>Sinusoidal!J133-Model!D125</f>
        <v>0.1316578833501113</v>
      </c>
      <c r="H125" s="18">
        <f>Sinusoidal!K133-Model!E125</f>
        <v>-0.17420990523836308</v>
      </c>
      <c r="I125">
        <v>0.52909300000000004</v>
      </c>
      <c r="J125">
        <v>1.158E-2</v>
      </c>
      <c r="K125">
        <v>-0.138567</v>
      </c>
      <c r="L125">
        <v>-5.0636E-2</v>
      </c>
      <c r="M125" s="16">
        <f>Sinusoidal!I133-Model!I125</f>
        <v>5.960362107160444E-3</v>
      </c>
      <c r="N125" s="17">
        <f>Sinusoidal!J133-Model!J125</f>
        <v>-7.7171166498886884E-3</v>
      </c>
      <c r="O125" s="18">
        <f>Sinusoidal!K133-Model!K125</f>
        <v>-2.0180905238363078E-2</v>
      </c>
      <c r="P125" s="18">
        <f>Sinusoidal!L133-Model!L125</f>
        <v>-3.4082912536920029E-2</v>
      </c>
    </row>
    <row r="126" spans="1:16">
      <c r="A126">
        <v>2458120.9270830001</v>
      </c>
      <c r="B126" s="7">
        <f t="shared" si="3"/>
        <v>43102.427083000075</v>
      </c>
      <c r="C126">
        <v>0.45666099999999998</v>
      </c>
      <c r="D126">
        <v>-0.123089</v>
      </c>
      <c r="E126">
        <v>1.3448999999999999E-2</v>
      </c>
      <c r="F126" s="16">
        <f>Sinusoidal!I134-Model!C126</f>
        <v>0.1216538031763793</v>
      </c>
      <c r="G126" s="17">
        <f>Sinusoidal!J134-Model!D126</f>
        <v>0.15647064713993927</v>
      </c>
      <c r="H126" s="18">
        <f>Sinusoidal!K134-Model!E126</f>
        <v>-0.15842054052908833</v>
      </c>
      <c r="I126">
        <v>0.57271499999999997</v>
      </c>
      <c r="J126">
        <v>4.1170999999999999E-2</v>
      </c>
      <c r="K126">
        <v>-0.12509899999999999</v>
      </c>
      <c r="L126">
        <v>-5.1880999999999997E-2</v>
      </c>
      <c r="M126" s="16">
        <f>Sinusoidal!I134-Model!I126</f>
        <v>5.5998031763793144E-3</v>
      </c>
      <c r="N126" s="17">
        <f>Sinusoidal!J134-Model!J126</f>
        <v>-7.7893528600607234E-3</v>
      </c>
      <c r="O126" s="18">
        <f>Sinusoidal!K134-Model!K126</f>
        <v>-1.9872540529088351E-2</v>
      </c>
      <c r="P126" s="18">
        <f>Sinusoidal!L134-Model!L126</f>
        <v>-3.3735499126742508E-2</v>
      </c>
    </row>
    <row r="127" spans="1:16">
      <c r="A127">
        <v>2458120.9305560002</v>
      </c>
      <c r="B127" s="7">
        <f t="shared" si="3"/>
        <v>43102.43055600021</v>
      </c>
      <c r="C127">
        <v>0.49865500000000001</v>
      </c>
      <c r="D127">
        <v>-0.117813</v>
      </c>
      <c r="E127">
        <v>1.15E-2</v>
      </c>
      <c r="F127" s="16">
        <f>Sinusoidal!I135-Model!C127</f>
        <v>0.12104666960146165</v>
      </c>
      <c r="G127" s="17">
        <f>Sinusoidal!J135-Model!D127</f>
        <v>0.18060520621329734</v>
      </c>
      <c r="H127" s="18">
        <f>Sinusoidal!K135-Model!E127</f>
        <v>-0.14222525879105244</v>
      </c>
      <c r="I127">
        <v>0.61448100000000005</v>
      </c>
      <c r="J127">
        <v>7.0682999999999996E-2</v>
      </c>
      <c r="K127">
        <v>-0.11113199999999999</v>
      </c>
      <c r="L127">
        <v>-5.2846999999999998E-2</v>
      </c>
      <c r="M127" s="16">
        <f>Sinusoidal!I135-Model!I127</f>
        <v>5.2206696014616139E-3</v>
      </c>
      <c r="N127" s="17">
        <f>Sinusoidal!J135-Model!J127</f>
        <v>-7.8907937867026545E-3</v>
      </c>
      <c r="O127" s="18">
        <f>Sinusoidal!K135-Model!K127</f>
        <v>-1.9593258791052434E-2</v>
      </c>
      <c r="P127" s="18">
        <f>Sinusoidal!L135-Model!L127</f>
        <v>-3.3389564689087887E-2</v>
      </c>
    </row>
    <row r="128" spans="1:16">
      <c r="A128">
        <v>2458120.9340280001</v>
      </c>
      <c r="B128" s="7">
        <f t="shared" si="3"/>
        <v>43102.434028000105</v>
      </c>
      <c r="C128">
        <v>0.53895999999999999</v>
      </c>
      <c r="D128">
        <v>-0.111982</v>
      </c>
      <c r="E128">
        <v>9.6229999999999996E-3</v>
      </c>
      <c r="F128" s="16">
        <f>Sinusoidal!I136-Model!C128</f>
        <v>0.12011980820151891</v>
      </c>
      <c r="G128" s="17">
        <f>Sinusoidal!J136-Model!D128</f>
        <v>0.20398122791052339</v>
      </c>
      <c r="H128" s="18">
        <f>Sinusoidal!K136-Model!E128</f>
        <v>-0.12567823853874774</v>
      </c>
      <c r="I128">
        <v>0.65425500000000003</v>
      </c>
      <c r="J128">
        <v>0.10001699999999999</v>
      </c>
      <c r="K128">
        <v>-9.6712000000000006E-2</v>
      </c>
      <c r="L128">
        <v>-5.3530000000000001E-2</v>
      </c>
      <c r="M128" s="16">
        <f>Sinusoidal!I136-Model!I128</f>
        <v>4.8248082015188709E-3</v>
      </c>
      <c r="N128" s="17">
        <f>Sinusoidal!J136-Model!J128</f>
        <v>-8.0177720894765991E-3</v>
      </c>
      <c r="O128" s="18">
        <f>Sinusoidal!K136-Model!K128</f>
        <v>-1.934323853874774E-2</v>
      </c>
      <c r="P128" s="18">
        <f>Sinusoidal!L136-Model!L128</f>
        <v>-3.3047099316593449E-2</v>
      </c>
    </row>
    <row r="129" spans="1:16">
      <c r="A129">
        <v>2458120.9375</v>
      </c>
      <c r="B129" s="7">
        <f t="shared" si="3"/>
        <v>43102.4375</v>
      </c>
      <c r="C129">
        <v>0.57744200000000001</v>
      </c>
      <c r="D129">
        <v>-0.105612</v>
      </c>
      <c r="E129">
        <v>7.8230000000000001E-3</v>
      </c>
      <c r="F129" s="16">
        <f>Sinusoidal!I137-Model!C129</f>
        <v>0.11887957697301466</v>
      </c>
      <c r="G129" s="17">
        <f>Sinusoidal!J137-Model!D129</f>
        <v>0.22652003932681944</v>
      </c>
      <c r="H129" s="18">
        <f>Sinusoidal!K137-Model!E129</f>
        <v>-0.10883203181103329</v>
      </c>
      <c r="I129">
        <v>0.69190600000000002</v>
      </c>
      <c r="J129">
        <v>0.129075</v>
      </c>
      <c r="K129">
        <v>-8.1888000000000002E-2</v>
      </c>
      <c r="L129">
        <v>-5.3929999999999999E-2</v>
      </c>
      <c r="M129" s="16">
        <f>Sinusoidal!I137-Model!I129</f>
        <v>4.4155769730146455E-3</v>
      </c>
      <c r="N129" s="17">
        <f>Sinusoidal!J137-Model!J129</f>
        <v>-8.1669606731805539E-3</v>
      </c>
      <c r="O129" s="18">
        <f>Sinusoidal!K137-Model!K129</f>
        <v>-1.9121031811033293E-2</v>
      </c>
      <c r="P129" s="18">
        <f>Sinusoidal!L137-Model!L129</f>
        <v>-3.2706999185572412E-2</v>
      </c>
    </row>
    <row r="130" spans="1:16">
      <c r="A130">
        <v>2458120.9409719999</v>
      </c>
      <c r="B130" s="7">
        <f t="shared" si="3"/>
        <v>43102.440971999895</v>
      </c>
      <c r="C130">
        <v>0.61397299999999999</v>
      </c>
      <c r="D130">
        <v>-9.8723000000000005E-2</v>
      </c>
      <c r="E130">
        <v>6.1050000000000002E-3</v>
      </c>
      <c r="F130" s="16">
        <f>Sinusoidal!I138-Model!C130</f>
        <v>0.11733325883407808</v>
      </c>
      <c r="G130" s="17">
        <f>Sinusoidal!J138-Model!D130</f>
        <v>0.24814793418910472</v>
      </c>
      <c r="H130" s="18">
        <f>Sinusoidal!K138-Model!E130</f>
        <v>-9.174041003389985E-2</v>
      </c>
      <c r="I130">
        <v>0.72731299999999999</v>
      </c>
      <c r="J130">
        <v>0.15776000000000001</v>
      </c>
      <c r="K130">
        <v>-6.6708000000000003E-2</v>
      </c>
      <c r="L130">
        <v>-5.4045999999999997E-2</v>
      </c>
      <c r="M130" s="16">
        <f>Sinusoidal!I138-Model!I130</f>
        <v>3.9932588340780839E-3</v>
      </c>
      <c r="N130" s="17">
        <f>Sinusoidal!J138-Model!J130</f>
        <v>-8.335065810895298E-3</v>
      </c>
      <c r="O130" s="18">
        <f>Sinusoidal!K138-Model!K130</f>
        <v>-1.8927410033899847E-2</v>
      </c>
      <c r="P130" s="18">
        <f>Sinusoidal!L138-Model!L130</f>
        <v>-3.237007013399576E-2</v>
      </c>
    </row>
    <row r="131" spans="1:16">
      <c r="A131">
        <v>2458120.9444439998</v>
      </c>
      <c r="B131" s="7">
        <f t="shared" si="3"/>
        <v>43102.44444399979</v>
      </c>
      <c r="C131">
        <v>0.64843300000000004</v>
      </c>
      <c r="D131">
        <v>-9.1337000000000002E-2</v>
      </c>
      <c r="E131">
        <v>4.4739999999999997E-3</v>
      </c>
      <c r="F131" s="16">
        <f>Sinusoidal!I139-Model!C131</f>
        <v>0.11548745292208173</v>
      </c>
      <c r="G131" s="17">
        <f>Sinusoidal!J139-Model!D131</f>
        <v>0.26879447659958577</v>
      </c>
      <c r="H131" s="18">
        <f>Sinusoidal!K139-Model!E131</f>
        <v>-7.445820593065601E-2</v>
      </c>
      <c r="I131">
        <v>0.76036099999999995</v>
      </c>
      <c r="J131">
        <v>0.185976</v>
      </c>
      <c r="K131">
        <v>-5.1223999999999999E-2</v>
      </c>
      <c r="L131">
        <v>-5.3877000000000001E-2</v>
      </c>
      <c r="M131" s="16">
        <f>Sinusoidal!I139-Model!I131</f>
        <v>3.5594529220818183E-3</v>
      </c>
      <c r="N131" s="17">
        <f>Sinusoidal!J139-Model!J131</f>
        <v>-8.5185234004142296E-3</v>
      </c>
      <c r="O131" s="18">
        <f>Sinusoidal!K139-Model!K131</f>
        <v>-1.8760205930656006E-2</v>
      </c>
      <c r="P131" s="18">
        <f>Sinusoidal!L139-Model!L131</f>
        <v>-3.2038028290857577E-2</v>
      </c>
    </row>
    <row r="132" spans="1:16">
      <c r="A132">
        <v>2458120.9479169999</v>
      </c>
      <c r="B132" s="7">
        <f t="shared" ref="B132:B195" si="4">A132-2415018.5</f>
        <v>43102.447916999925</v>
      </c>
      <c r="C132">
        <v>0.68070799999999998</v>
      </c>
      <c r="D132">
        <v>-8.3476999999999996E-2</v>
      </c>
      <c r="E132">
        <v>2.9369999999999999E-3</v>
      </c>
      <c r="F132" s="16">
        <f>Sinusoidal!I140-Model!C132</f>
        <v>0.11335044217611057</v>
      </c>
      <c r="G132" s="17">
        <f>Sinusoidal!J140-Model!D132</f>
        <v>0.28839180066148157</v>
      </c>
      <c r="H132" s="18">
        <f>Sinusoidal!K140-Model!E132</f>
        <v>-5.7043151991981567E-2</v>
      </c>
      <c r="I132">
        <v>0.79094200000000003</v>
      </c>
      <c r="J132">
        <v>0.21362900000000001</v>
      </c>
      <c r="K132">
        <v>-3.5489E-2</v>
      </c>
      <c r="L132">
        <v>-5.3425E-2</v>
      </c>
      <c r="M132" s="16">
        <f>Sinusoidal!I140-Model!I132</f>
        <v>3.1164421761105121E-3</v>
      </c>
      <c r="N132" s="17">
        <f>Sinusoidal!J140-Model!J132</f>
        <v>-8.7141993385184413E-3</v>
      </c>
      <c r="O132" s="18">
        <f>Sinusoidal!K140-Model!K132</f>
        <v>-1.8617151991981565E-2</v>
      </c>
      <c r="P132" s="18">
        <f>Sinusoidal!L140-Model!L132</f>
        <v>-3.1710497754883368E-2</v>
      </c>
    </row>
    <row r="133" spans="1:16">
      <c r="A133">
        <v>2458120.9513889998</v>
      </c>
      <c r="B133" s="7">
        <f t="shared" si="4"/>
        <v>43102.45138899982</v>
      </c>
      <c r="C133">
        <v>0.71069599999999999</v>
      </c>
      <c r="D133">
        <v>-7.5172000000000003E-2</v>
      </c>
      <c r="E133">
        <v>1.498E-3</v>
      </c>
      <c r="F133" s="16">
        <f>Sinusoidal!I141-Model!C133</f>
        <v>0.11092653601281577</v>
      </c>
      <c r="G133" s="17">
        <f>Sinusoidal!J141-Model!D133</f>
        <v>0.3068799050156707</v>
      </c>
      <c r="H133" s="18">
        <f>Sinusoidal!K141-Model!E133</f>
        <v>-3.9550716029436064E-2</v>
      </c>
      <c r="I133">
        <v>0.81895700000000005</v>
      </c>
      <c r="J133">
        <v>0.24062500000000001</v>
      </c>
      <c r="K133">
        <v>-1.9553999999999998E-2</v>
      </c>
      <c r="L133">
        <v>-5.2691000000000002E-2</v>
      </c>
      <c r="M133" s="16">
        <f>Sinusoidal!I141-Model!I133</f>
        <v>2.6655360128157168E-3</v>
      </c>
      <c r="N133" s="17">
        <f>Sinusoidal!J141-Model!J133</f>
        <v>-8.9170949843293268E-3</v>
      </c>
      <c r="O133" s="18">
        <f>Sinusoidal!K141-Model!K133</f>
        <v>-1.8498716029436067E-2</v>
      </c>
      <c r="P133" s="18">
        <f>Sinusoidal!L141-Model!L133</f>
        <v>-3.1389005330106273E-2</v>
      </c>
    </row>
    <row r="134" spans="1:16">
      <c r="A134">
        <v>2458120.9548610002</v>
      </c>
      <c r="B134" s="7">
        <f t="shared" si="4"/>
        <v>43102.45486100018</v>
      </c>
      <c r="C134">
        <v>0.73829800000000001</v>
      </c>
      <c r="D134">
        <v>-6.6448999999999994E-2</v>
      </c>
      <c r="E134">
        <v>1.6100000000000001E-4</v>
      </c>
      <c r="F134" s="16">
        <f>Sinusoidal!I142-Model!C134</f>
        <v>0.10822538698490647</v>
      </c>
      <c r="G134" s="17">
        <f>Sinusoidal!J142-Model!D134</f>
        <v>0.32419894133355381</v>
      </c>
      <c r="H134" s="18">
        <f>Sinusoidal!K142-Model!E134</f>
        <v>-2.2036934345463763E-2</v>
      </c>
      <c r="I134">
        <v>0.84431400000000001</v>
      </c>
      <c r="J134">
        <v>0.26687499999999997</v>
      </c>
      <c r="K134">
        <v>-3.4740000000000001E-3</v>
      </c>
      <c r="L134">
        <v>-5.1679000000000003E-2</v>
      </c>
      <c r="M134" s="16">
        <f>Sinusoidal!I142-Model!I134</f>
        <v>2.2093869849064696E-3</v>
      </c>
      <c r="N134" s="17">
        <f>Sinusoidal!J142-Model!J134</f>
        <v>-9.1250586664461397E-3</v>
      </c>
      <c r="O134" s="18">
        <f>Sinusoidal!K142-Model!K134</f>
        <v>-1.840193434546376E-2</v>
      </c>
      <c r="P134" s="18">
        <f>Sinusoidal!L142-Model!L134</f>
        <v>-3.1072972335374899E-2</v>
      </c>
    </row>
    <row r="135" spans="1:16">
      <c r="A135">
        <v>2458120.9583330001</v>
      </c>
      <c r="B135" s="7">
        <f t="shared" si="4"/>
        <v>43102.458333000075</v>
      </c>
      <c r="C135">
        <v>0.76342900000000002</v>
      </c>
      <c r="D135">
        <v>-5.7341000000000003E-2</v>
      </c>
      <c r="E135">
        <v>-1.0679999999999999E-3</v>
      </c>
      <c r="F135" s="16">
        <f>Sinusoidal!I143-Model!C135</f>
        <v>0.10525128039583054</v>
      </c>
      <c r="G135" s="17">
        <f>Sinusoidal!J143-Model!D135</f>
        <v>0.34029749583098601</v>
      </c>
      <c r="H135" s="18">
        <f>Sinusoidal!K143-Model!E135</f>
        <v>-4.5602430606727223E-3</v>
      </c>
      <c r="I135">
        <v>0.86693299999999995</v>
      </c>
      <c r="J135">
        <v>0.29229100000000002</v>
      </c>
      <c r="K135">
        <v>1.2697999999999999E-2</v>
      </c>
      <c r="L135">
        <v>-5.0393E-2</v>
      </c>
      <c r="M135" s="16">
        <f>Sinusoidal!I143-Model!I135</f>
        <v>1.7472803958306082E-3</v>
      </c>
      <c r="N135" s="17">
        <f>Sinusoidal!J143-Model!J135</f>
        <v>-9.3345041690140462E-3</v>
      </c>
      <c r="O135" s="18">
        <f>Sinusoidal!K143-Model!K135</f>
        <v>-1.8326243060672723E-2</v>
      </c>
      <c r="P135" s="18">
        <f>Sinusoidal!L143-Model!L135</f>
        <v>-3.0762703514342425E-2</v>
      </c>
    </row>
    <row r="136" spans="1:16">
      <c r="A136">
        <v>2458120.9618060002</v>
      </c>
      <c r="B136" s="7">
        <f t="shared" si="4"/>
        <v>43102.46180600021</v>
      </c>
      <c r="C136">
        <v>0.78600899999999996</v>
      </c>
      <c r="D136">
        <v>-4.7882000000000001E-2</v>
      </c>
      <c r="E136">
        <v>-2.1849999999999999E-3</v>
      </c>
      <c r="F136" s="16">
        <f>Sinusoidal!I144-Model!C136</f>
        <v>0.1020123959318886</v>
      </c>
      <c r="G136" s="17">
        <f>Sinusoidal!J144-Model!D136</f>
        <v>0.35512786289077081</v>
      </c>
      <c r="H136" s="18">
        <f>Sinusoidal!K144-Model!E136</f>
        <v>1.2822691854878976E-2</v>
      </c>
      <c r="I136">
        <v>0.88673900000000005</v>
      </c>
      <c r="J136">
        <v>0.31678800000000001</v>
      </c>
      <c r="K136">
        <v>2.8905E-2</v>
      </c>
      <c r="L136">
        <v>-4.8835999999999997E-2</v>
      </c>
      <c r="M136" s="16">
        <f>Sinusoidal!I144-Model!I136</f>
        <v>1.2823959318885025E-3</v>
      </c>
      <c r="N136" s="17">
        <f>Sinusoidal!J144-Model!J136</f>
        <v>-9.5421371092291873E-3</v>
      </c>
      <c r="O136" s="18">
        <f>Sinusoidal!K144-Model!K136</f>
        <v>-1.8267308145121022E-2</v>
      </c>
      <c r="P136" s="18">
        <f>Sinusoidal!L144-Model!L136</f>
        <v>-3.0460373081884061E-2</v>
      </c>
    </row>
    <row r="137" spans="1:16">
      <c r="A137">
        <v>2458120.9652780001</v>
      </c>
      <c r="B137" s="7">
        <f t="shared" si="4"/>
        <v>43102.465278000105</v>
      </c>
      <c r="C137">
        <v>0.80596999999999996</v>
      </c>
      <c r="D137">
        <v>-3.8106000000000001E-2</v>
      </c>
      <c r="E137">
        <v>-3.1870000000000002E-3</v>
      </c>
      <c r="F137" s="16">
        <f>Sinusoidal!I145-Model!C137</f>
        <v>9.8514040463709374E-2</v>
      </c>
      <c r="G137" s="17">
        <f>Sinusoidal!J145-Model!D137</f>
        <v>0.36864530990678879</v>
      </c>
      <c r="H137" s="18">
        <f>Sinusoidal!K145-Model!E137</f>
        <v>3.0056145295438562E-2</v>
      </c>
      <c r="I137">
        <v>0.90366900000000006</v>
      </c>
      <c r="J137">
        <v>0.34028399999999998</v>
      </c>
      <c r="K137">
        <v>4.5094000000000002E-2</v>
      </c>
      <c r="L137">
        <v>-4.7015000000000001E-2</v>
      </c>
      <c r="M137" s="16">
        <f>Sinusoidal!I145-Model!I137</f>
        <v>8.1504046370928229E-4</v>
      </c>
      <c r="N137" s="17">
        <f>Sinusoidal!J145-Model!J137</f>
        <v>-9.7446900932112168E-3</v>
      </c>
      <c r="O137" s="18">
        <f>Sinusoidal!K145-Model!K137</f>
        <v>-1.8224854704561439E-2</v>
      </c>
      <c r="P137" s="18">
        <f>Sinusoidal!L145-Model!L137</f>
        <v>-3.016500795217282E-2</v>
      </c>
    </row>
    <row r="138" spans="1:16">
      <c r="A138">
        <v>2458120.96875</v>
      </c>
      <c r="B138" s="7">
        <f t="shared" si="4"/>
        <v>43102.46875</v>
      </c>
      <c r="C138">
        <v>0.82325000000000004</v>
      </c>
      <c r="D138">
        <v>-2.8052000000000001E-2</v>
      </c>
      <c r="E138">
        <v>-4.0699999999999998E-3</v>
      </c>
      <c r="F138" s="16">
        <f>Sinusoidal!I146-Model!C138</f>
        <v>9.4764851262472027E-2</v>
      </c>
      <c r="G138" s="17">
        <f>Sinusoidal!J146-Model!D138</f>
        <v>0.38081333249127158</v>
      </c>
      <c r="H138" s="18">
        <f>Sinusoidal!K146-Model!E138</f>
        <v>4.7083503924999368E-2</v>
      </c>
      <c r="I138">
        <v>0.91766700000000001</v>
      </c>
      <c r="J138">
        <v>0.362701</v>
      </c>
      <c r="K138">
        <v>6.1210000000000001E-2</v>
      </c>
      <c r="L138">
        <v>-4.4936999999999998E-2</v>
      </c>
      <c r="M138" s="16">
        <f>Sinusoidal!I146-Model!I138</f>
        <v>3.4785126247205422E-4</v>
      </c>
      <c r="N138" s="17">
        <f>Sinusoidal!J146-Model!J138</f>
        <v>-9.9396675087284336E-3</v>
      </c>
      <c r="O138" s="18">
        <f>Sinusoidal!K146-Model!K138</f>
        <v>-1.819649607500063E-2</v>
      </c>
      <c r="P138" s="18">
        <f>Sinusoidal!L146-Model!L138</f>
        <v>-2.9876468202779123E-2</v>
      </c>
    </row>
    <row r="139" spans="1:16">
      <c r="A139">
        <v>2458120.9722219999</v>
      </c>
      <c r="B139" s="7">
        <f t="shared" si="4"/>
        <v>43102.472221999895</v>
      </c>
      <c r="C139">
        <v>0.83780100000000002</v>
      </c>
      <c r="D139">
        <v>-1.7757999999999999E-2</v>
      </c>
      <c r="E139">
        <v>-4.8300000000000001E-3</v>
      </c>
      <c r="F139" s="16">
        <f>Sinusoidal!I147-Model!C139</f>
        <v>9.0768968972167241E-2</v>
      </c>
      <c r="G139" s="17">
        <f>Sinusoidal!J147-Model!D139</f>
        <v>0.39159789921799681</v>
      </c>
      <c r="H139" s="18">
        <f>Sinusoidal!K147-Model!E139</f>
        <v>6.3848436720445795E-2</v>
      </c>
      <c r="I139">
        <v>0.92869000000000002</v>
      </c>
      <c r="J139">
        <v>0.38396400000000003</v>
      </c>
      <c r="K139">
        <v>7.7197000000000002E-2</v>
      </c>
      <c r="L139">
        <v>-4.2608E-2</v>
      </c>
      <c r="M139" s="16">
        <f>Sinusoidal!I147-Model!I139</f>
        <v>-1.2003102783275654E-4</v>
      </c>
      <c r="N139" s="17">
        <f>Sinusoidal!J147-Model!J139</f>
        <v>-1.0124100782003209E-2</v>
      </c>
      <c r="O139" s="18">
        <f>Sinusoidal!K147-Model!K139</f>
        <v>-1.8178563279554201E-2</v>
      </c>
      <c r="P139" s="18">
        <f>Sinusoidal!L147-Model!L139</f>
        <v>-2.9596424838118203E-2</v>
      </c>
    </row>
    <row r="140" spans="1:16">
      <c r="A140">
        <v>2458120.9756939998</v>
      </c>
      <c r="B140" s="7">
        <f t="shared" si="4"/>
        <v>43102.47569399979</v>
      </c>
      <c r="C140">
        <v>0.84958</v>
      </c>
      <c r="D140">
        <v>-7.2649999999999998E-3</v>
      </c>
      <c r="E140">
        <v>-5.4650000000000002E-3</v>
      </c>
      <c r="F140" s="16">
        <f>Sinusoidal!I148-Model!C140</f>
        <v>8.6535179777212701E-2</v>
      </c>
      <c r="G140" s="17">
        <f>Sinusoidal!J148-Model!D140</f>
        <v>0.40097168510807141</v>
      </c>
      <c r="H140" s="18">
        <f>Sinusoidal!K148-Model!E140</f>
        <v>8.0297064599599621E-2</v>
      </c>
      <c r="I140">
        <v>0.93670100000000001</v>
      </c>
      <c r="J140">
        <v>0.40400199999999997</v>
      </c>
      <c r="K140">
        <v>9.3002000000000001E-2</v>
      </c>
      <c r="L140">
        <v>-4.0037000000000003E-2</v>
      </c>
      <c r="M140" s="16">
        <f>Sinusoidal!I148-Model!I140</f>
        <v>-5.8582022278730328E-4</v>
      </c>
      <c r="N140" s="17">
        <f>Sinusoidal!J148-Model!J140</f>
        <v>-1.0295314891928586E-2</v>
      </c>
      <c r="O140" s="18">
        <f>Sinusoidal!K148-Model!K140</f>
        <v>-1.8169935400400378E-2</v>
      </c>
      <c r="P140" s="18">
        <f>Sinusoidal!L148-Model!L140</f>
        <v>-2.9324334924324194E-2</v>
      </c>
    </row>
    <row r="141" spans="1:16">
      <c r="A141">
        <v>2458120.9791669999</v>
      </c>
      <c r="B141" s="7">
        <f t="shared" si="4"/>
        <v>43102.479166999925</v>
      </c>
      <c r="C141">
        <v>0.85855599999999999</v>
      </c>
      <c r="D141">
        <v>3.3860000000000001E-3</v>
      </c>
      <c r="E141">
        <v>-5.973E-3</v>
      </c>
      <c r="F141" s="16">
        <f>Sinusoidal!I149-Model!C141</f>
        <v>8.2070026304596144E-2</v>
      </c>
      <c r="G141" s="17">
        <f>Sinusoidal!J149-Model!D141</f>
        <v>0.40891129310147561</v>
      </c>
      <c r="H141" s="18">
        <f>Sinusoidal!K149-Model!E141</f>
        <v>9.6376128584320347E-2</v>
      </c>
      <c r="I141">
        <v>0.94167400000000001</v>
      </c>
      <c r="J141">
        <v>0.42274899999999999</v>
      </c>
      <c r="K141">
        <v>0.108571</v>
      </c>
      <c r="L141">
        <v>-3.7232000000000001E-2</v>
      </c>
      <c r="M141" s="16">
        <f>Sinusoidal!I149-Model!I141</f>
        <v>-1.047973695403881E-3</v>
      </c>
      <c r="N141" s="17">
        <f>Sinusoidal!J149-Model!J141</f>
        <v>-1.0451706898524371E-2</v>
      </c>
      <c r="O141" s="18">
        <f>Sinusoidal!K149-Model!K141</f>
        <v>-1.8167871415679659E-2</v>
      </c>
      <c r="P141" s="18">
        <f>Sinusoidal!L149-Model!L141</f>
        <v>-2.9061414176149991E-2</v>
      </c>
    </row>
    <row r="142" spans="1:16">
      <c r="A142">
        <v>2458120.9826389998</v>
      </c>
      <c r="B142" s="7">
        <f t="shared" si="4"/>
        <v>43102.48263899982</v>
      </c>
      <c r="C142">
        <v>0.86470899999999995</v>
      </c>
      <c r="D142">
        <v>1.4152E-2</v>
      </c>
      <c r="E142">
        <v>-6.3509999999999999E-3</v>
      </c>
      <c r="F142" s="16">
        <f>Sinusoidal!I150-Model!C142</f>
        <v>7.7378886901063426E-2</v>
      </c>
      <c r="G142" s="17">
        <f>Sinusoidal!J150-Model!D142</f>
        <v>0.41539946279648471</v>
      </c>
      <c r="H142" s="18">
        <f>Sinusoidal!K150-Model!E142</f>
        <v>0.11203215595357835</v>
      </c>
      <c r="I142">
        <v>0.94359599999999999</v>
      </c>
      <c r="J142">
        <v>0.44014300000000001</v>
      </c>
      <c r="K142">
        <v>0.123851</v>
      </c>
      <c r="L142">
        <v>-3.4204999999999999E-2</v>
      </c>
      <c r="M142" s="16">
        <f>Sinusoidal!I150-Model!I142</f>
        <v>-1.5081130989366143E-3</v>
      </c>
      <c r="N142" s="17">
        <f>Sinusoidal!J150-Model!J142</f>
        <v>-1.05915372035153E-2</v>
      </c>
      <c r="O142" s="18">
        <f>Sinusoidal!K150-Model!K142</f>
        <v>-1.8169844046421649E-2</v>
      </c>
      <c r="P142" s="18">
        <f>Sinusoidal!L150-Model!L142</f>
        <v>-2.8805607084750065E-2</v>
      </c>
    </row>
    <row r="143" spans="1:16">
      <c r="A143">
        <v>2458120.9861110002</v>
      </c>
      <c r="B143" s="7">
        <f t="shared" si="4"/>
        <v>43102.48611100018</v>
      </c>
      <c r="C143">
        <v>0.86802500000000005</v>
      </c>
      <c r="D143">
        <v>2.4990999999999999E-2</v>
      </c>
      <c r="E143">
        <v>-6.5979999999999997E-3</v>
      </c>
      <c r="F143" s="16">
        <f>Sinusoidal!I151-Model!C143</f>
        <v>7.2471023028377823E-2</v>
      </c>
      <c r="G143" s="17">
        <f>Sinusoidal!J151-Model!D143</f>
        <v>0.42042226578034042</v>
      </c>
      <c r="H143" s="18">
        <f>Sinusoidal!K151-Model!E143</f>
        <v>0.12721462384791804</v>
      </c>
      <c r="I143">
        <v>0.94245800000000002</v>
      </c>
      <c r="J143">
        <v>0.456127</v>
      </c>
      <c r="K143">
        <v>0.138791</v>
      </c>
      <c r="L143">
        <v>-3.0964999999999999E-2</v>
      </c>
      <c r="M143" s="16">
        <f>Sinusoidal!I151-Model!I143</f>
        <v>-1.961976971622148E-3</v>
      </c>
      <c r="N143" s="17">
        <f>Sinusoidal!J151-Model!J143</f>
        <v>-1.0713734219659599E-2</v>
      </c>
      <c r="O143" s="18">
        <f>Sinusoidal!K151-Model!K143</f>
        <v>-1.8174376152081964E-2</v>
      </c>
      <c r="P143" s="18">
        <f>Sinusoidal!L151-Model!L143</f>
        <v>-2.8558554683176585E-2</v>
      </c>
    </row>
    <row r="144" spans="1:16">
      <c r="A144">
        <v>2458120.9895830001</v>
      </c>
      <c r="B144" s="7">
        <f t="shared" si="4"/>
        <v>43102.489583000075</v>
      </c>
      <c r="C144">
        <v>0.86850499999999997</v>
      </c>
      <c r="D144">
        <v>3.5857E-2</v>
      </c>
      <c r="E144">
        <v>-6.7120000000000001E-3</v>
      </c>
      <c r="F144" s="16">
        <f>Sinusoidal!I152-Model!C144</f>
        <v>6.7350594623025062E-2</v>
      </c>
      <c r="G144" s="17">
        <f>Sinusoidal!J152-Model!D144</f>
        <v>0.42397428691803229</v>
      </c>
      <c r="H144" s="18">
        <f>Sinusoidal!K152-Model!E144</f>
        <v>0.14187311979499856</v>
      </c>
      <c r="I144">
        <v>0.93826699999999996</v>
      </c>
      <c r="J144">
        <v>0.47064800000000001</v>
      </c>
      <c r="K144">
        <v>0.153339</v>
      </c>
      <c r="L144">
        <v>-2.7522999999999999E-2</v>
      </c>
      <c r="M144" s="16">
        <f>Sinusoidal!I152-Model!I144</f>
        <v>-2.4114053769749288E-3</v>
      </c>
      <c r="N144" s="17">
        <f>Sinusoidal!J152-Model!J144</f>
        <v>-1.0816713081967744E-2</v>
      </c>
      <c r="O144" s="18">
        <f>Sinusoidal!K152-Model!K144</f>
        <v>-1.817788020500144E-2</v>
      </c>
      <c r="P144" s="18">
        <f>Sinusoidal!L152-Model!L144</f>
        <v>-2.8320560054073921E-2</v>
      </c>
    </row>
    <row r="145" spans="1:16">
      <c r="A145">
        <v>2458120.9930560002</v>
      </c>
      <c r="B145" s="7">
        <f t="shared" si="4"/>
        <v>43102.49305600021</v>
      </c>
      <c r="C145">
        <v>0.86615399999999998</v>
      </c>
      <c r="D145">
        <v>4.6708E-2</v>
      </c>
      <c r="E145">
        <v>-6.6930000000000002E-3</v>
      </c>
      <c r="F145" s="16">
        <f>Sinusoidal!I153-Model!C145</f>
        <v>6.2027643370569097E-2</v>
      </c>
      <c r="G145" s="17">
        <f>Sinusoidal!J153-Model!D145</f>
        <v>0.42605079101154175</v>
      </c>
      <c r="H145" s="18">
        <f>Sinusoidal!K153-Model!E145</f>
        <v>0.15596049863587774</v>
      </c>
      <c r="I145">
        <v>0.93103599999999997</v>
      </c>
      <c r="J145">
        <v>0.48365900000000001</v>
      </c>
      <c r="K145">
        <v>0.16744700000000001</v>
      </c>
      <c r="L145">
        <v>-2.3892E-2</v>
      </c>
      <c r="M145" s="16">
        <f>Sinusoidal!I153-Model!I145</f>
        <v>-2.8543566294308986E-3</v>
      </c>
      <c r="N145" s="17">
        <f>Sinusoidal!J153-Model!J145</f>
        <v>-1.0900208988458282E-2</v>
      </c>
      <c r="O145" s="18">
        <f>Sinusoidal!K153-Model!K145</f>
        <v>-1.8179501364122275E-2</v>
      </c>
      <c r="P145" s="18">
        <f>Sinusoidal!L153-Model!L145</f>
        <v>-2.8090551691377311E-2</v>
      </c>
    </row>
    <row r="146" spans="1:16">
      <c r="A146">
        <v>2458120.9965280001</v>
      </c>
      <c r="B146" s="7">
        <f t="shared" si="4"/>
        <v>43102.496528000105</v>
      </c>
      <c r="C146">
        <v>0.86099199999999998</v>
      </c>
      <c r="D146">
        <v>5.7500000000000002E-2</v>
      </c>
      <c r="E146">
        <v>-6.5409999999999999E-3</v>
      </c>
      <c r="F146" s="16">
        <f>Sinusoidal!I154-Model!C146</f>
        <v>5.6507043948882729E-2</v>
      </c>
      <c r="G146" s="17">
        <f>Sinusoidal!J154-Model!D146</f>
        <v>0.42665387428933799</v>
      </c>
      <c r="H146" s="18">
        <f>Sinusoidal!K154-Model!E146</f>
        <v>0.16943103534337325</v>
      </c>
      <c r="I146">
        <v>0.92079</v>
      </c>
      <c r="J146">
        <v>0.49511699999999997</v>
      </c>
      <c r="K146">
        <v>0.181066</v>
      </c>
      <c r="L146">
        <v>-2.0084000000000001E-2</v>
      </c>
      <c r="M146" s="16">
        <f>Sinusoidal!I154-Model!I146</f>
        <v>-3.2909560511172886E-3</v>
      </c>
      <c r="N146" s="17">
        <f>Sinusoidal!J154-Model!J146</f>
        <v>-1.0963125710661992E-2</v>
      </c>
      <c r="O146" s="18">
        <f>Sinusoidal!K154-Model!K146</f>
        <v>-1.8175964656626742E-2</v>
      </c>
      <c r="P146" s="18">
        <f>Sinusoidal!L154-Model!L146</f>
        <v>-2.7869044834775609E-2</v>
      </c>
    </row>
    <row r="147" spans="1:16">
      <c r="A147">
        <v>2458121</v>
      </c>
      <c r="B147" s="7">
        <f t="shared" si="4"/>
        <v>43102.5</v>
      </c>
      <c r="C147">
        <v>0.85304400000000002</v>
      </c>
      <c r="D147">
        <v>6.8190000000000001E-2</v>
      </c>
      <c r="E147">
        <v>-6.2570000000000004E-3</v>
      </c>
      <c r="F147" s="16">
        <f>Sinusoidal!I155-Model!C147</f>
        <v>5.079842339828966E-2</v>
      </c>
      <c r="G147" s="17">
        <f>Sinusoidal!J155-Model!D147</f>
        <v>0.42578960023507506</v>
      </c>
      <c r="H147" s="18">
        <f>Sinusoidal!K155-Model!E147</f>
        <v>0.18224157323714296</v>
      </c>
      <c r="I147">
        <v>0.90756199999999998</v>
      </c>
      <c r="J147">
        <v>0.50498500000000002</v>
      </c>
      <c r="K147">
        <v>0.19415199999999999</v>
      </c>
      <c r="L147">
        <v>-1.6112999999999999E-2</v>
      </c>
      <c r="M147" s="16">
        <f>Sinusoidal!I155-Model!I147</f>
        <v>-3.7195766017102949E-3</v>
      </c>
      <c r="N147" s="17">
        <f>Sinusoidal!J155-Model!J147</f>
        <v>-1.1005399764924984E-2</v>
      </c>
      <c r="O147" s="18">
        <f>Sinusoidal!K155-Model!K147</f>
        <v>-1.8167426762857042E-2</v>
      </c>
      <c r="P147" s="18">
        <f>Sinusoidal!L155-Model!L147</f>
        <v>-2.76551009022722E-2</v>
      </c>
    </row>
    <row r="148" spans="1:16">
      <c r="A148">
        <v>2458121.0034719999</v>
      </c>
      <c r="B148" s="7">
        <f t="shared" si="4"/>
        <v>43102.503471999895</v>
      </c>
      <c r="C148">
        <v>0.84234699999999996</v>
      </c>
      <c r="D148">
        <v>7.8732999999999997E-2</v>
      </c>
      <c r="E148">
        <v>-5.8399999999999997E-3</v>
      </c>
      <c r="F148" s="16">
        <f>Sinusoidal!I156-Model!C148</f>
        <v>4.4909048879976599E-2</v>
      </c>
      <c r="G148" s="17">
        <f>Sinusoidal!J156-Model!D148</f>
        <v>0.42347111931521692</v>
      </c>
      <c r="H148" s="18">
        <f>Sinusoidal!K156-Model!E148</f>
        <v>0.19434866711506255</v>
      </c>
      <c r="I148">
        <v>0.89139500000000005</v>
      </c>
      <c r="J148">
        <v>0.51323200000000002</v>
      </c>
      <c r="K148">
        <v>0.20665900000000001</v>
      </c>
      <c r="L148">
        <v>-1.1993E-2</v>
      </c>
      <c r="M148" s="16">
        <f>Sinusoidal!I156-Model!I148</f>
        <v>-4.138951120023493E-3</v>
      </c>
      <c r="N148" s="17">
        <f>Sinusoidal!J156-Model!J148</f>
        <v>-1.1027880684783109E-2</v>
      </c>
      <c r="O148" s="18">
        <f>Sinusoidal!K156-Model!K148</f>
        <v>-1.8150332884937476E-2</v>
      </c>
      <c r="P148" s="18">
        <f>Sinusoidal!L156-Model!L148</f>
        <v>-2.744828515233862E-2</v>
      </c>
    </row>
    <row r="149" spans="1:16">
      <c r="A149">
        <v>2458121.0069439998</v>
      </c>
      <c r="B149" s="7">
        <f t="shared" si="4"/>
        <v>43102.50694399979</v>
      </c>
      <c r="C149">
        <v>0.82894800000000002</v>
      </c>
      <c r="D149">
        <v>8.9089000000000002E-2</v>
      </c>
      <c r="E149">
        <v>-5.293E-3</v>
      </c>
      <c r="F149" s="16">
        <f>Sinusoidal!I157-Model!C149</f>
        <v>3.8845684186499696E-2</v>
      </c>
      <c r="G149" s="17">
        <f>Sinusoidal!J157-Model!D149</f>
        <v>0.41971177221749434</v>
      </c>
      <c r="H149" s="18">
        <f>Sinusoidal!K157-Model!E149</f>
        <v>0.20571472083694084</v>
      </c>
      <c r="I149">
        <v>0.87234400000000001</v>
      </c>
      <c r="J149">
        <v>0.51983299999999999</v>
      </c>
      <c r="K149">
        <v>0.21854599999999999</v>
      </c>
      <c r="L149">
        <v>-7.737E-3</v>
      </c>
      <c r="M149" s="16">
        <f>Sinusoidal!I157-Model!I149</f>
        <v>-4.5503158135002941E-3</v>
      </c>
      <c r="N149" s="17">
        <f>Sinusoidal!J157-Model!J149</f>
        <v>-1.1032227782505677E-2</v>
      </c>
      <c r="O149" s="18">
        <f>Sinusoidal!K157-Model!K149</f>
        <v>-1.8124279163059143E-2</v>
      </c>
      <c r="P149" s="18">
        <f>Sinusoidal!L157-Model!L149</f>
        <v>-2.7249622712898498E-2</v>
      </c>
    </row>
    <row r="150" spans="1:16">
      <c r="A150">
        <v>2458121.0104169999</v>
      </c>
      <c r="B150" s="7">
        <f t="shared" si="4"/>
        <v>43102.510416999925</v>
      </c>
      <c r="C150">
        <v>0.81289999999999996</v>
      </c>
      <c r="D150">
        <v>9.9217E-2</v>
      </c>
      <c r="E150">
        <v>-4.6169999999999996E-3</v>
      </c>
      <c r="F150" s="16">
        <f>Sinusoidal!I158-Model!C150</f>
        <v>3.261841546949984E-2</v>
      </c>
      <c r="G150" s="17">
        <f>Sinusoidal!J158-Model!D150</f>
        <v>0.4145311762655538</v>
      </c>
      <c r="H150" s="18">
        <f>Sinusoidal!K158-Model!E150</f>
        <v>0.21630211891460679</v>
      </c>
      <c r="I150">
        <v>0.85046999999999995</v>
      </c>
      <c r="J150">
        <v>0.52476500000000004</v>
      </c>
      <c r="K150">
        <v>0.22977300000000001</v>
      </c>
      <c r="L150">
        <v>-3.3609999999999998E-3</v>
      </c>
      <c r="M150" s="16">
        <f>Sinusoidal!I158-Model!I150</f>
        <v>-4.9515845305001527E-3</v>
      </c>
      <c r="N150" s="17">
        <f>Sinusoidal!J158-Model!J150</f>
        <v>-1.1016823734446235E-2</v>
      </c>
      <c r="O150" s="18">
        <f>Sinusoidal!K158-Model!K150</f>
        <v>-1.808788108539322E-2</v>
      </c>
      <c r="P150" s="18">
        <f>Sinusoidal!L158-Model!L150</f>
        <v>-2.7057553119670605E-2</v>
      </c>
    </row>
    <row r="151" spans="1:16">
      <c r="A151">
        <v>2458121.0138889998</v>
      </c>
      <c r="B151" s="7">
        <f t="shared" si="4"/>
        <v>43102.51388899982</v>
      </c>
      <c r="C151">
        <v>0.79426699999999995</v>
      </c>
      <c r="D151">
        <v>0.10907600000000001</v>
      </c>
      <c r="E151">
        <v>-3.8149999999999998E-3</v>
      </c>
      <c r="F151" s="16">
        <f>Sinusoidal!I159-Model!C151</f>
        <v>2.6235446749519387E-2</v>
      </c>
      <c r="G151" s="17">
        <f>Sinusoidal!J159-Model!D151</f>
        <v>0.4079542947296903</v>
      </c>
      <c r="H151" s="18">
        <f>Sinusoidal!K159-Model!E151</f>
        <v>0.22607735168182416</v>
      </c>
      <c r="I151">
        <v>0.82584500000000005</v>
      </c>
      <c r="J151">
        <v>0.52801600000000004</v>
      </c>
      <c r="K151">
        <v>0.24030299999999999</v>
      </c>
      <c r="L151">
        <v>1.121E-3</v>
      </c>
      <c r="M151" s="16">
        <f>Sinusoidal!I159-Model!I151</f>
        <v>-5.3425532504807194E-3</v>
      </c>
      <c r="N151" s="17">
        <f>Sinusoidal!J159-Model!J151</f>
        <v>-1.0985705270309731E-2</v>
      </c>
      <c r="O151" s="18">
        <f>Sinusoidal!K159-Model!K151</f>
        <v>-1.8040648318175839E-2</v>
      </c>
      <c r="P151" s="18">
        <f>Sinusoidal!L159-Model!L151</f>
        <v>-2.6872883511232699E-2</v>
      </c>
    </row>
    <row r="152" spans="1:16">
      <c r="A152">
        <v>2458121.0173610002</v>
      </c>
      <c r="B152" s="7">
        <f t="shared" si="4"/>
        <v>43102.51736100018</v>
      </c>
      <c r="C152">
        <v>0.77312000000000003</v>
      </c>
      <c r="D152">
        <v>0.118628</v>
      </c>
      <c r="E152">
        <v>-2.8900000000000002E-3</v>
      </c>
      <c r="F152" s="16">
        <f>Sinusoidal!I160-Model!C152</f>
        <v>1.9706865870761425E-2</v>
      </c>
      <c r="G152" s="17">
        <f>Sinusoidal!J160-Model!D152</f>
        <v>0.40000848880899836</v>
      </c>
      <c r="H152" s="18">
        <f>Sinusoidal!K160-Model!E152</f>
        <v>0.23500913363830617</v>
      </c>
      <c r="I152">
        <v>0.79854999999999998</v>
      </c>
      <c r="J152">
        <v>0.52957500000000002</v>
      </c>
      <c r="K152">
        <v>0.25009999999999999</v>
      </c>
      <c r="L152">
        <v>5.692E-3</v>
      </c>
      <c r="M152" s="16">
        <f>Sinusoidal!I160-Model!I152</f>
        <v>-5.7231341292385274E-3</v>
      </c>
      <c r="N152" s="17">
        <f>Sinusoidal!J160-Model!J152</f>
        <v>-1.0938511191001643E-2</v>
      </c>
      <c r="O152" s="18">
        <f>Sinusoidal!K160-Model!K152</f>
        <v>-1.7980866361693826E-2</v>
      </c>
      <c r="P152" s="18">
        <f>Sinusoidal!L160-Model!L152</f>
        <v>-2.669374063252079E-2</v>
      </c>
    </row>
    <row r="153" spans="1:16">
      <c r="A153">
        <v>2458121.0208330001</v>
      </c>
      <c r="B153" s="7">
        <f t="shared" si="4"/>
        <v>43102.520833000075</v>
      </c>
      <c r="C153">
        <v>0.74953999999999998</v>
      </c>
      <c r="D153">
        <v>0.12783600000000001</v>
      </c>
      <c r="E153">
        <v>-1.8450000000000001E-3</v>
      </c>
      <c r="F153" s="16">
        <f>Sinusoidal!I161-Model!C153</f>
        <v>1.3041381659444018E-2</v>
      </c>
      <c r="G153" s="17">
        <f>Sinusoidal!J161-Model!D153</f>
        <v>0.39072555211644061</v>
      </c>
      <c r="H153" s="18">
        <f>Sinusoidal!K161-Model!E153</f>
        <v>0.24306851458421855</v>
      </c>
      <c r="I153">
        <v>0.76867300000000005</v>
      </c>
      <c r="J153">
        <v>0.52943899999999999</v>
      </c>
      <c r="K153">
        <v>0.25913199999999997</v>
      </c>
      <c r="L153">
        <v>1.0336E-2</v>
      </c>
      <c r="M153" s="16">
        <f>Sinusoidal!I161-Model!I153</f>
        <v>-6.0916183405560487E-3</v>
      </c>
      <c r="N153" s="17">
        <f>Sinusoidal!J161-Model!J153</f>
        <v>-1.0877447883559377E-2</v>
      </c>
      <c r="O153" s="18">
        <f>Sinusoidal!K161-Model!K153</f>
        <v>-1.7908485415781439E-2</v>
      </c>
      <c r="P153" s="18">
        <f>Sinusoidal!L161-Model!L153</f>
        <v>-2.6519521802344008E-2</v>
      </c>
    </row>
    <row r="154" spans="1:16">
      <c r="A154">
        <v>2458121.0243060002</v>
      </c>
      <c r="B154" s="7">
        <f t="shared" si="4"/>
        <v>43102.52430600021</v>
      </c>
      <c r="C154">
        <v>0.72361500000000001</v>
      </c>
      <c r="D154">
        <v>0.13666700000000001</v>
      </c>
      <c r="E154">
        <v>-6.8400000000000004E-4</v>
      </c>
      <c r="F154" s="16">
        <f>Sinusoidal!I162-Model!C154</f>
        <v>6.2490331377236252E-3</v>
      </c>
      <c r="G154" s="17">
        <f>Sinusoidal!J162-Model!D154</f>
        <v>0.38013872755505718</v>
      </c>
      <c r="H154" s="18">
        <f>Sinusoidal!K162-Model!E154</f>
        <v>0.25022998318494205</v>
      </c>
      <c r="I154">
        <v>0.736313</v>
      </c>
      <c r="J154">
        <v>0.52761000000000002</v>
      </c>
      <c r="K154">
        <v>0.26736900000000002</v>
      </c>
      <c r="L154">
        <v>1.5037999999999999E-2</v>
      </c>
      <c r="M154" s="16">
        <f>Sinusoidal!I162-Model!I154</f>
        <v>-6.4489668622763618E-3</v>
      </c>
      <c r="N154" s="17">
        <f>Sinusoidal!J162-Model!J154</f>
        <v>-1.0804272444942864E-2</v>
      </c>
      <c r="O154" s="18">
        <f>Sinusoidal!K162-Model!K154</f>
        <v>-1.7823016815057963E-2</v>
      </c>
      <c r="P154" s="18">
        <f>Sinusoidal!L162-Model!L154</f>
        <v>-2.6350845003848111E-2</v>
      </c>
    </row>
    <row r="155" spans="1:16">
      <c r="A155">
        <v>2458121.0277780001</v>
      </c>
      <c r="B155" s="7">
        <f t="shared" si="4"/>
        <v>43102.527778000105</v>
      </c>
      <c r="C155">
        <v>0.69543900000000003</v>
      </c>
      <c r="D155">
        <v>0.14508599999999999</v>
      </c>
      <c r="E155">
        <v>5.8799999999999998E-4</v>
      </c>
      <c r="F155" s="16">
        <f>Sinusoidal!I163-Model!C155</f>
        <v>-6.5812826423505832E-4</v>
      </c>
      <c r="G155" s="17">
        <f>Sinusoidal!J163-Model!D155</f>
        <v>0.36828870653060869</v>
      </c>
      <c r="H155" s="18">
        <f>Sinusoidal!K163-Model!E155</f>
        <v>0.25647156263039023</v>
      </c>
      <c r="I155">
        <v>0.70157400000000003</v>
      </c>
      <c r="J155">
        <v>0.52409600000000001</v>
      </c>
      <c r="K155">
        <v>0.27478399999999997</v>
      </c>
      <c r="L155">
        <v>1.9781E-2</v>
      </c>
      <c r="M155" s="16">
        <f>Sinusoidal!I163-Model!I155</f>
        <v>-6.7931282642350599E-3</v>
      </c>
      <c r="N155" s="17">
        <f>Sinusoidal!J163-Model!J155</f>
        <v>-1.0721293469391324E-2</v>
      </c>
      <c r="O155" s="18">
        <f>Sinusoidal!K163-Model!K155</f>
        <v>-1.7724437369609769E-2</v>
      </c>
      <c r="P155" s="18">
        <f>Sinusoidal!L163-Model!L155</f>
        <v>-2.6186498259708799E-2</v>
      </c>
    </row>
    <row r="156" spans="1:16">
      <c r="A156">
        <v>2458121.03125</v>
      </c>
      <c r="B156" s="7">
        <f t="shared" si="4"/>
        <v>43102.53125</v>
      </c>
      <c r="C156">
        <v>0.66511600000000004</v>
      </c>
      <c r="D156">
        <v>0.15306400000000001</v>
      </c>
      <c r="E156">
        <v>1.967E-3</v>
      </c>
      <c r="F156" s="16">
        <f>Sinusoidal!I164-Model!C156</f>
        <v>-7.6703824679561494E-3</v>
      </c>
      <c r="G156" s="17">
        <f>Sinusoidal!J164-Model!D156</f>
        <v>0.35521561050320782</v>
      </c>
      <c r="H156" s="18">
        <f>Sinusoidal!K164-Model!E156</f>
        <v>0.26177289807880916</v>
      </c>
      <c r="I156">
        <v>0.66456999999999999</v>
      </c>
      <c r="J156">
        <v>0.51891100000000001</v>
      </c>
      <c r="K156">
        <v>0.28135300000000002</v>
      </c>
      <c r="L156">
        <v>2.4549000000000001E-2</v>
      </c>
      <c r="M156" s="16">
        <f>Sinusoidal!I164-Model!I156</f>
        <v>-7.124382467956103E-3</v>
      </c>
      <c r="N156" s="17">
        <f>Sinusoidal!J164-Model!J156</f>
        <v>-1.063138949679221E-2</v>
      </c>
      <c r="O156" s="18">
        <f>Sinusoidal!K164-Model!K156</f>
        <v>-1.7613101921190866E-2</v>
      </c>
      <c r="P156" s="18">
        <f>Sinusoidal!L164-Model!L156</f>
        <v>-2.6026388456151555E-2</v>
      </c>
    </row>
    <row r="157" spans="1:16">
      <c r="A157">
        <v>2458121.0347219999</v>
      </c>
      <c r="B157" s="7">
        <f t="shared" si="4"/>
        <v>43102.534721999895</v>
      </c>
      <c r="C157">
        <v>0.63275300000000001</v>
      </c>
      <c r="D157">
        <v>0.16057099999999999</v>
      </c>
      <c r="E157">
        <v>3.447E-3</v>
      </c>
      <c r="F157" s="16">
        <f>Sinusoidal!I165-Model!C157</f>
        <v>-1.4773709363843701E-2</v>
      </c>
      <c r="G157" s="17">
        <f>Sinusoidal!J165-Model!D157</f>
        <v>0.34096595493773596</v>
      </c>
      <c r="H157" s="18">
        <f>Sinusoidal!K165-Model!E157</f>
        <v>0.26611833560161724</v>
      </c>
      <c r="I157">
        <v>0.62542200000000003</v>
      </c>
      <c r="J157">
        <v>0.512073</v>
      </c>
      <c r="K157">
        <v>0.28705399999999998</v>
      </c>
      <c r="L157">
        <v>2.9325E-2</v>
      </c>
      <c r="M157" s="16">
        <f>Sinusoidal!I165-Model!I157</f>
        <v>-7.4427093638437247E-3</v>
      </c>
      <c r="N157" s="17">
        <f>Sinusoidal!J165-Model!J157</f>
        <v>-1.0536045062264021E-2</v>
      </c>
      <c r="O157" s="18">
        <f>Sinusoidal!K165-Model!K157</f>
        <v>-1.7488664398382758E-2</v>
      </c>
      <c r="P157" s="18">
        <f>Sinusoidal!L165-Model!L157</f>
        <v>-2.5869489781681236E-2</v>
      </c>
    </row>
    <row r="158" spans="1:16">
      <c r="A158">
        <v>2458121.0381939998</v>
      </c>
      <c r="B158" s="7">
        <f t="shared" si="4"/>
        <v>43102.53819399979</v>
      </c>
      <c r="C158">
        <v>0.59846699999999997</v>
      </c>
      <c r="D158">
        <v>0.16758300000000001</v>
      </c>
      <c r="E158">
        <v>5.0210000000000003E-3</v>
      </c>
      <c r="F158" s="16">
        <f>Sinusoidal!I166-Model!C158</f>
        <v>-2.1957181090998312E-2</v>
      </c>
      <c r="G158" s="17">
        <f>Sinusoidal!J166-Model!D158</f>
        <v>0.32558559576990098</v>
      </c>
      <c r="H158" s="18">
        <f>Sinusoidal!K166-Model!E158</f>
        <v>0.26949599237338545</v>
      </c>
      <c r="I158">
        <v>0.584256</v>
      </c>
      <c r="J158">
        <v>0.50360700000000003</v>
      </c>
      <c r="K158">
        <v>0.29187099999999999</v>
      </c>
      <c r="L158">
        <v>3.4091999999999997E-2</v>
      </c>
      <c r="M158" s="16">
        <f>Sinusoidal!I166-Model!I158</f>
        <v>-7.7461810909983386E-3</v>
      </c>
      <c r="N158" s="17">
        <f>Sinusoidal!J166-Model!J158</f>
        <v>-1.0438404230099063E-2</v>
      </c>
      <c r="O158" s="18">
        <f>Sinusoidal!K166-Model!K158</f>
        <v>-1.7354007626614543E-2</v>
      </c>
      <c r="P158" s="18">
        <f>Sinusoidal!L166-Model!L158</f>
        <v>-2.5714791947656704E-2</v>
      </c>
    </row>
    <row r="159" spans="1:16">
      <c r="A159">
        <v>2458121.0416669999</v>
      </c>
      <c r="B159" s="7">
        <f t="shared" si="4"/>
        <v>43102.541666999925</v>
      </c>
      <c r="C159">
        <v>0.56237700000000002</v>
      </c>
      <c r="D159">
        <v>0.17407500000000001</v>
      </c>
      <c r="E159">
        <v>6.685E-3</v>
      </c>
      <c r="F159" s="16">
        <f>Sinusoidal!I167-Model!C159</f>
        <v>-2.9205376708129061E-2</v>
      </c>
      <c r="G159" s="17">
        <f>Sinusoidal!J167-Model!D159</f>
        <v>0.30912665856146093</v>
      </c>
      <c r="H159" s="18">
        <f>Sinusoidal!K167-Model!E159</f>
        <v>0.27189381787944633</v>
      </c>
      <c r="I159">
        <v>0.54120599999999996</v>
      </c>
      <c r="J159">
        <v>0.49354100000000001</v>
      </c>
      <c r="K159">
        <v>0.29578700000000002</v>
      </c>
      <c r="L159">
        <v>3.8835000000000001E-2</v>
      </c>
      <c r="M159" s="16">
        <f>Sinusoidal!I167-Model!I159</f>
        <v>-8.0343767081290096E-3</v>
      </c>
      <c r="N159" s="17">
        <f>Sinusoidal!J167-Model!J159</f>
        <v>-1.0339341438539096E-2</v>
      </c>
      <c r="O159" s="18">
        <f>Sinusoidal!K167-Model!K159</f>
        <v>-1.7208182120553694E-2</v>
      </c>
      <c r="P159" s="18">
        <f>Sinusoidal!L167-Model!L159</f>
        <v>-2.5563248358547445E-2</v>
      </c>
    </row>
    <row r="160" spans="1:16">
      <c r="A160">
        <v>2458121.0451389998</v>
      </c>
      <c r="B160" s="7">
        <f t="shared" si="4"/>
        <v>43102.54513899982</v>
      </c>
      <c r="C160">
        <v>0.52460899999999999</v>
      </c>
      <c r="D160">
        <v>0.18002699999999999</v>
      </c>
      <c r="E160">
        <v>8.4320000000000003E-3</v>
      </c>
      <c r="F160" s="16">
        <f>Sinusoidal!I168-Model!C160</f>
        <v>-3.6503817911411884E-2</v>
      </c>
      <c r="G160" s="17">
        <f>Sinusoidal!J168-Model!D160</f>
        <v>0.29164145057425306</v>
      </c>
      <c r="H160" s="18">
        <f>Sinusoidal!K168-Model!E160</f>
        <v>0.27330564594272677</v>
      </c>
      <c r="I160">
        <v>0.49641200000000002</v>
      </c>
      <c r="J160">
        <v>0.48191200000000001</v>
      </c>
      <c r="K160">
        <v>0.29878900000000003</v>
      </c>
      <c r="L160">
        <v>4.3535999999999998E-2</v>
      </c>
      <c r="M160" s="16">
        <f>Sinusoidal!I168-Model!I160</f>
        <v>-8.3068179114119123E-3</v>
      </c>
      <c r="N160" s="17">
        <f>Sinusoidal!J168-Model!J160</f>
        <v>-1.0243549425746956E-2</v>
      </c>
      <c r="O160" s="18">
        <f>Sinusoidal!K168-Model!K160</f>
        <v>-1.705135405727326E-2</v>
      </c>
      <c r="P160" s="18">
        <f>Sinusoidal!L168-Model!L160</f>
        <v>-2.5412724399877691E-2</v>
      </c>
    </row>
    <row r="161" spans="1:16">
      <c r="A161">
        <v>2458121.0486110002</v>
      </c>
      <c r="B161" s="7">
        <f t="shared" si="4"/>
        <v>43102.54861100018</v>
      </c>
      <c r="C161">
        <v>0.48529499999999998</v>
      </c>
      <c r="D161">
        <v>0.185421</v>
      </c>
      <c r="E161">
        <v>1.0253E-2</v>
      </c>
      <c r="F161" s="16">
        <f>Sinusoidal!I169-Model!C161</f>
        <v>-4.3838424386945185E-2</v>
      </c>
      <c r="G161" s="17">
        <f>Sinusoidal!J169-Model!D161</f>
        <v>0.27318535604803729</v>
      </c>
      <c r="H161" s="18">
        <f>Sinusoidal!K169-Model!E161</f>
        <v>0.2737302374011647</v>
      </c>
      <c r="I161">
        <v>0.450019</v>
      </c>
      <c r="J161">
        <v>0.46875899999999998</v>
      </c>
      <c r="K161">
        <v>0.300871</v>
      </c>
      <c r="L161">
        <v>4.8179E-2</v>
      </c>
      <c r="M161" s="16">
        <f>Sinusoidal!I169-Model!I161</f>
        <v>-8.562424386945211E-3</v>
      </c>
      <c r="N161" s="17">
        <f>Sinusoidal!J169-Model!J161</f>
        <v>-1.0152643951962692E-2</v>
      </c>
      <c r="O161" s="18">
        <f>Sinusoidal!K169-Model!K161</f>
        <v>-1.6887762598835288E-2</v>
      </c>
      <c r="P161" s="18">
        <f>Sinusoidal!L169-Model!L161</f>
        <v>-2.5262946011478958E-2</v>
      </c>
    </row>
    <row r="162" spans="1:16">
      <c r="A162">
        <v>2458121.0520830001</v>
      </c>
      <c r="B162" s="7">
        <f t="shared" si="4"/>
        <v>43102.552083000075</v>
      </c>
      <c r="C162">
        <v>0.44456899999999999</v>
      </c>
      <c r="D162">
        <v>0.19023899999999999</v>
      </c>
      <c r="E162">
        <v>1.2142999999999999E-2</v>
      </c>
      <c r="F162" s="16">
        <f>Sinusoidal!I170-Model!C162</f>
        <v>-5.1191987321810128E-2</v>
      </c>
      <c r="G162" s="17">
        <f>Sinusoidal!J170-Model!D162</f>
        <v>0.25381871502160092</v>
      </c>
      <c r="H162" s="18">
        <f>Sinusoidal!K170-Model!E162</f>
        <v>0.27316531329737243</v>
      </c>
      <c r="I162">
        <v>0.40217799999999998</v>
      </c>
      <c r="J162">
        <v>0.45412599999999997</v>
      </c>
      <c r="K162">
        <v>0.30202400000000001</v>
      </c>
      <c r="L162">
        <v>5.2748000000000003E-2</v>
      </c>
      <c r="M162" s="16">
        <f>Sinusoidal!I170-Model!I162</f>
        <v>-8.8009873218101164E-3</v>
      </c>
      <c r="N162" s="17">
        <f>Sinusoidal!J170-Model!J162</f>
        <v>-1.0068284978399067E-2</v>
      </c>
      <c r="O162" s="18">
        <f>Sinusoidal!K170-Model!K162</f>
        <v>-1.6715686702627575E-2</v>
      </c>
      <c r="P162" s="18">
        <f>Sinusoidal!L170-Model!L162</f>
        <v>-2.5113448712747163E-2</v>
      </c>
    </row>
    <row r="163" spans="1:16">
      <c r="A163">
        <v>2458121.0555560002</v>
      </c>
      <c r="B163" s="7">
        <f t="shared" si="4"/>
        <v>43102.55555600021</v>
      </c>
      <c r="C163">
        <v>0.40256900000000001</v>
      </c>
      <c r="D163">
        <v>0.194471</v>
      </c>
      <c r="E163">
        <v>1.4094000000000001E-2</v>
      </c>
      <c r="F163" s="16">
        <f>Sinusoidal!I171-Model!C163</f>
        <v>-5.8546659538855739E-2</v>
      </c>
      <c r="G163" s="17">
        <f>Sinusoidal!J171-Model!D163</f>
        <v>0.23359868608992551</v>
      </c>
      <c r="H163" s="18">
        <f>Sinusoidal!K171-Model!E163</f>
        <v>0.27161457847296394</v>
      </c>
      <c r="I163">
        <v>0.35304400000000002</v>
      </c>
      <c r="J163">
        <v>0.43806299999999998</v>
      </c>
      <c r="K163">
        <v>0.30224699999999999</v>
      </c>
      <c r="L163">
        <v>5.7229000000000002E-2</v>
      </c>
      <c r="M163" s="16">
        <f>Sinusoidal!I171-Model!I163</f>
        <v>-9.021659538855753E-3</v>
      </c>
      <c r="N163" s="17">
        <f>Sinusoidal!J171-Model!J163</f>
        <v>-9.9933139100744639E-3</v>
      </c>
      <c r="O163" s="18">
        <f>Sinusoidal!K171-Model!K163</f>
        <v>-1.6538421527036051E-2</v>
      </c>
      <c r="P163" s="18">
        <f>Sinusoidal!L171-Model!L163</f>
        <v>-2.496552724513821E-2</v>
      </c>
    </row>
    <row r="164" spans="1:16">
      <c r="A164">
        <v>2458121.0590280001</v>
      </c>
      <c r="B164" s="7">
        <f t="shared" si="4"/>
        <v>43102.559028000105</v>
      </c>
      <c r="C164">
        <v>0.35943700000000001</v>
      </c>
      <c r="D164">
        <v>0.198104</v>
      </c>
      <c r="E164">
        <v>1.6098000000000001E-2</v>
      </c>
      <c r="F164" s="16">
        <f>Sinusoidal!I172-Model!C164</f>
        <v>-6.5884460666492728E-2</v>
      </c>
      <c r="G164" s="17">
        <f>Sinusoidal!J172-Model!D164</f>
        <v>0.21259009354227465</v>
      </c>
      <c r="H164" s="18">
        <f>Sinusoidal!K172-Model!E164</f>
        <v>0.26908473549106748</v>
      </c>
      <c r="I164">
        <v>0.30277599999999999</v>
      </c>
      <c r="J164">
        <v>0.420624</v>
      </c>
      <c r="K164">
        <v>0.301541</v>
      </c>
      <c r="L164">
        <v>6.1603999999999999E-2</v>
      </c>
      <c r="M164" s="16">
        <f>Sinusoidal!I172-Model!I164</f>
        <v>-9.223460666492711E-3</v>
      </c>
      <c r="N164" s="17">
        <f>Sinusoidal!J172-Model!J164</f>
        <v>-9.929906457725346E-3</v>
      </c>
      <c r="O164" s="18">
        <f>Sinusoidal!K172-Model!K164</f>
        <v>-1.6358264508932518E-2</v>
      </c>
      <c r="P164" s="18">
        <f>Sinusoidal!L172-Model!L164</f>
        <v>-2.4816185995130233E-2</v>
      </c>
    </row>
    <row r="165" spans="1:16">
      <c r="A165">
        <v>2458121.0625</v>
      </c>
      <c r="B165" s="7">
        <f t="shared" si="4"/>
        <v>43102.5625</v>
      </c>
      <c r="C165">
        <v>0.31531700000000001</v>
      </c>
      <c r="D165">
        <v>0.20113200000000001</v>
      </c>
      <c r="E165">
        <v>1.8145999999999999E-2</v>
      </c>
      <c r="F165" s="16">
        <f>Sinusoidal!I173-Model!C165</f>
        <v>-7.3185795705995732E-2</v>
      </c>
      <c r="G165" s="17">
        <f>Sinusoidal!J173-Model!D165</f>
        <v>0.19085525937669803</v>
      </c>
      <c r="H165" s="18">
        <f>Sinusoidal!K173-Model!E165</f>
        <v>0.26558648884189368</v>
      </c>
      <c r="I165">
        <v>0.25153599999999998</v>
      </c>
      <c r="J165">
        <v>0.401866</v>
      </c>
      <c r="K165">
        <v>0.29990699999999998</v>
      </c>
      <c r="L165">
        <v>6.5859000000000001E-2</v>
      </c>
      <c r="M165" s="16">
        <f>Sinusoidal!I173-Model!I165</f>
        <v>-9.4047957059956999E-3</v>
      </c>
      <c r="N165" s="17">
        <f>Sinusoidal!J173-Model!J165</f>
        <v>-9.8787406233019626E-3</v>
      </c>
      <c r="O165" s="18">
        <f>Sinusoidal!K173-Model!K165</f>
        <v>-1.6174511158106308E-2</v>
      </c>
      <c r="P165" s="18">
        <f>Sinusoidal!L173-Model!L165</f>
        <v>-2.4666090358355687E-2</v>
      </c>
    </row>
    <row r="166" spans="1:16">
      <c r="A166">
        <v>2458121.0659719999</v>
      </c>
      <c r="B166" s="7">
        <f t="shared" si="4"/>
        <v>43102.565971999895</v>
      </c>
      <c r="C166">
        <v>0.27035300000000001</v>
      </c>
      <c r="D166">
        <v>0.20354800000000001</v>
      </c>
      <c r="E166">
        <v>2.0232E-2</v>
      </c>
      <c r="F166" s="16">
        <f>Sinusoidal!I174-Model!C166</f>
        <v>-8.0427985315415979E-2</v>
      </c>
      <c r="G166" s="17">
        <f>Sinusoidal!J174-Model!D166</f>
        <v>0.16846182073546867</v>
      </c>
      <c r="H166" s="18">
        <f>Sinusoidal!K174-Model!E166</f>
        <v>0.26113053941772701</v>
      </c>
      <c r="I166">
        <v>0.199491</v>
      </c>
      <c r="J166">
        <v>0.38185200000000002</v>
      </c>
      <c r="K166">
        <v>0.29735299999999998</v>
      </c>
      <c r="L166">
        <v>6.9980000000000001E-2</v>
      </c>
      <c r="M166" s="16">
        <f>Sinusoidal!I174-Model!I166</f>
        <v>-9.5659853154159702E-3</v>
      </c>
      <c r="N166" s="17">
        <f>Sinusoidal!J174-Model!J166</f>
        <v>-9.8421792645313477E-3</v>
      </c>
      <c r="O166" s="18">
        <f>Sinusoidal!K174-Model!K166</f>
        <v>-1.5990460582272936E-2</v>
      </c>
      <c r="P166" s="18">
        <f>Sinusoidal!L174-Model!L166</f>
        <v>-2.4515519202552939E-2</v>
      </c>
    </row>
    <row r="167" spans="1:16">
      <c r="A167">
        <v>2458121.0694439998</v>
      </c>
      <c r="B167" s="7">
        <f t="shared" si="4"/>
        <v>43102.56944399979</v>
      </c>
      <c r="C167">
        <v>0.224694</v>
      </c>
      <c r="D167">
        <v>0.20535100000000001</v>
      </c>
      <c r="E167">
        <v>2.2346000000000001E-2</v>
      </c>
      <c r="F167" s="16">
        <f>Sinusoidal!I175-Model!C167</f>
        <v>-8.7590806091215695E-2</v>
      </c>
      <c r="G167" s="17">
        <f>Sinusoidal!J175-Model!D167</f>
        <v>0.14547553335322522</v>
      </c>
      <c r="H167" s="18">
        <f>Sinusoidal!K175-Model!E167</f>
        <v>0.2557345692752504</v>
      </c>
      <c r="I167">
        <v>0.146809</v>
      </c>
      <c r="J167">
        <v>0.360649</v>
      </c>
      <c r="K167">
        <v>0.29388900000000001</v>
      </c>
      <c r="L167">
        <v>7.3952000000000004E-2</v>
      </c>
      <c r="M167" s="16">
        <f>Sinusoidal!I175-Model!I167</f>
        <v>-9.7058060912156852E-3</v>
      </c>
      <c r="N167" s="17">
        <f>Sinusoidal!J175-Model!J167</f>
        <v>-9.8224666467747745E-3</v>
      </c>
      <c r="O167" s="18">
        <f>Sinusoidal!K175-Model!K167</f>
        <v>-1.5808430724749634E-2</v>
      </c>
      <c r="P167" s="18">
        <f>Sinusoidal!L175-Model!L167</f>
        <v>-2.4363318583426219E-2</v>
      </c>
    </row>
    <row r="168" spans="1:16">
      <c r="A168">
        <v>2458121.0729169999</v>
      </c>
      <c r="B168" s="7">
        <f t="shared" si="4"/>
        <v>43102.572916999925</v>
      </c>
      <c r="C168">
        <v>0.178485</v>
      </c>
      <c r="D168">
        <v>0.20654</v>
      </c>
      <c r="E168">
        <v>2.4480999999999999E-2</v>
      </c>
      <c r="F168" s="16">
        <f>Sinusoidal!I176-Model!C168</f>
        <v>-9.4648039096342534E-2</v>
      </c>
      <c r="G168" s="17">
        <f>Sinusoidal!J176-Model!D168</f>
        <v>0.12196606165492679</v>
      </c>
      <c r="H168" s="18">
        <f>Sinusoidal!K176-Model!E168</f>
        <v>0.2494162167345931</v>
      </c>
      <c r="I168">
        <v>9.3659999999999993E-2</v>
      </c>
      <c r="J168">
        <v>0.33832600000000002</v>
      </c>
      <c r="K168">
        <v>0.28952699999999998</v>
      </c>
      <c r="L168">
        <v>7.7761999999999998E-2</v>
      </c>
      <c r="M168" s="16">
        <f>Sinusoidal!I176-Model!I168</f>
        <v>-9.8230390963425229E-3</v>
      </c>
      <c r="N168" s="17">
        <f>Sinusoidal!J176-Model!J168</f>
        <v>-9.8199383450732203E-3</v>
      </c>
      <c r="O168" s="18">
        <f>Sinusoidal!K176-Model!K168</f>
        <v>-1.5629783265406871E-2</v>
      </c>
      <c r="P168" s="18">
        <f>Sinusoidal!L176-Model!L168</f>
        <v>-2.4209856863440626E-2</v>
      </c>
    </row>
    <row r="169" spans="1:16">
      <c r="A169">
        <v>2458121.0763889998</v>
      </c>
      <c r="B169" s="7">
        <f t="shared" si="4"/>
        <v>43102.57638899982</v>
      </c>
      <c r="C169">
        <v>0.13187699999999999</v>
      </c>
      <c r="D169">
        <v>0.207117</v>
      </c>
      <c r="E169">
        <v>2.6627999999999999E-2</v>
      </c>
      <c r="F169" s="16">
        <f>Sinusoidal!I177-Model!C169</f>
        <v>-0.10157802485669587</v>
      </c>
      <c r="G169" s="17">
        <f>Sinusoidal!J177-Model!D169</f>
        <v>9.8003756184016744E-2</v>
      </c>
      <c r="H169" s="18">
        <f>Sinusoidal!K177-Model!E169</f>
        <v>0.24219804189582045</v>
      </c>
      <c r="I169">
        <v>4.0216000000000002E-2</v>
      </c>
      <c r="J169">
        <v>0.31495499999999998</v>
      </c>
      <c r="K169">
        <v>0.28428100000000001</v>
      </c>
      <c r="L169">
        <v>8.1396999999999997E-2</v>
      </c>
      <c r="M169" s="16">
        <f>Sinusoidal!I177-Model!I169</f>
        <v>-9.9170248566958809E-3</v>
      </c>
      <c r="N169" s="17">
        <f>Sinusoidal!J177-Model!J169</f>
        <v>-9.8342438159832457E-3</v>
      </c>
      <c r="O169" s="18">
        <f>Sinusoidal!K177-Model!K169</f>
        <v>-1.5454958104179572E-2</v>
      </c>
      <c r="P169" s="18">
        <f>Sinusoidal!L177-Model!L169</f>
        <v>-2.4054981379033967E-2</v>
      </c>
    </row>
    <row r="170" spans="1:16">
      <c r="A170">
        <v>2458121.0798610002</v>
      </c>
      <c r="B170" s="7">
        <f t="shared" si="4"/>
        <v>43102.57986100018</v>
      </c>
      <c r="C170">
        <v>8.5014000000000006E-2</v>
      </c>
      <c r="D170">
        <v>0.20708599999999999</v>
      </c>
      <c r="E170">
        <v>2.8778000000000001E-2</v>
      </c>
      <c r="F170" s="16">
        <f>Sinusoidal!I178-Model!C170</f>
        <v>-0.10835122302702906</v>
      </c>
      <c r="G170" s="17">
        <f>Sinusoidal!J178-Model!D170</f>
        <v>7.3660419082235751E-2</v>
      </c>
      <c r="H170" s="18">
        <f>Sinusoidal!K178-Model!E170</f>
        <v>0.23410548268463741</v>
      </c>
      <c r="I170">
        <v>-1.3351E-2</v>
      </c>
      <c r="J170">
        <v>0.29061399999999998</v>
      </c>
      <c r="K170">
        <v>0.27817199999999997</v>
      </c>
      <c r="L170">
        <v>8.4844000000000003E-2</v>
      </c>
      <c r="M170" s="16">
        <f>Sinusoidal!I178-Model!I170</f>
        <v>-9.9862230270290463E-3</v>
      </c>
      <c r="N170" s="17">
        <f>Sinusoidal!J178-Model!J170</f>
        <v>-9.8675809177642404E-3</v>
      </c>
      <c r="O170" s="18">
        <f>Sinusoidal!K178-Model!K170</f>
        <v>-1.5288517315362571E-2</v>
      </c>
      <c r="P170" s="18">
        <f>Sinusoidal!L178-Model!L170</f>
        <v>-2.3897976796703607E-2</v>
      </c>
    </row>
    <row r="171" spans="1:16">
      <c r="A171">
        <v>2458121.0833330001</v>
      </c>
      <c r="B171" s="7">
        <f t="shared" si="4"/>
        <v>43102.583333000075</v>
      </c>
      <c r="C171">
        <v>3.8044000000000001E-2</v>
      </c>
      <c r="D171">
        <v>0.206455</v>
      </c>
      <c r="E171">
        <v>3.0924E-2</v>
      </c>
      <c r="F171" s="16">
        <f>Sinusoidal!I179-Model!C171</f>
        <v>-0.11494177491213703</v>
      </c>
      <c r="G171" s="17">
        <f>Sinusoidal!J179-Model!D171</f>
        <v>4.9007058381278223E-2</v>
      </c>
      <c r="H171" s="18">
        <f>Sinusoidal!K179-Model!E171</f>
        <v>0.22516480156978486</v>
      </c>
      <c r="I171">
        <v>-6.6866999999999996E-2</v>
      </c>
      <c r="J171">
        <v>0.26538200000000001</v>
      </c>
      <c r="K171">
        <v>0.27121800000000001</v>
      </c>
      <c r="L171">
        <v>8.8092000000000004E-2</v>
      </c>
      <c r="M171" s="16">
        <f>Sinusoidal!I179-Model!I171</f>
        <v>-1.0030774912137025E-2</v>
      </c>
      <c r="N171" s="17">
        <f>Sinusoidal!J179-Model!J171</f>
        <v>-9.9199416187217837E-3</v>
      </c>
      <c r="O171" s="18">
        <f>Sinusoidal!K179-Model!K171</f>
        <v>-1.5129198430215152E-2</v>
      </c>
      <c r="P171" s="18">
        <f>Sinusoidal!L179-Model!L171</f>
        <v>-2.3739525292956642E-2</v>
      </c>
    </row>
    <row r="172" spans="1:16">
      <c r="A172">
        <v>2458121.0868060002</v>
      </c>
      <c r="B172" s="7">
        <f t="shared" si="4"/>
        <v>43102.58680600021</v>
      </c>
      <c r="C172">
        <v>-8.8889999999999993E-3</v>
      </c>
      <c r="D172">
        <v>0.205231</v>
      </c>
      <c r="E172">
        <v>3.3057000000000003E-2</v>
      </c>
      <c r="F172" s="16">
        <f>Sinusoidal!I180-Model!C172</f>
        <v>-0.12132006701995761</v>
      </c>
      <c r="G172" s="17">
        <f>Sinusoidal!J180-Model!D172</f>
        <v>2.4118631902737775E-2</v>
      </c>
      <c r="H172" s="18">
        <f>Sinusoidal!K180-Model!E172</f>
        <v>0.21540702312483953</v>
      </c>
      <c r="I172">
        <v>-0.12016</v>
      </c>
      <c r="J172">
        <v>0.23934</v>
      </c>
      <c r="K172">
        <v>0.26344400000000001</v>
      </c>
      <c r="L172">
        <v>9.1130000000000003E-2</v>
      </c>
      <c r="M172" s="16">
        <f>Sinusoidal!I180-Model!I172</f>
        <v>-1.00490670199576E-2</v>
      </c>
      <c r="N172" s="17">
        <f>Sinusoidal!J180-Model!J172</f>
        <v>-9.9903680972622255E-3</v>
      </c>
      <c r="O172" s="18">
        <f>Sinusoidal!K180-Model!K172</f>
        <v>-1.4979976875160478E-2</v>
      </c>
      <c r="P172" s="18">
        <f>Sinusoidal!L180-Model!L172</f>
        <v>-2.3579668687197311E-2</v>
      </c>
    </row>
    <row r="173" spans="1:16">
      <c r="A173">
        <v>2458121.0902780001</v>
      </c>
      <c r="B173" s="7">
        <f t="shared" si="4"/>
        <v>43102.590278000105</v>
      </c>
      <c r="C173">
        <v>-5.5642999999999998E-2</v>
      </c>
      <c r="D173">
        <v>0.203426</v>
      </c>
      <c r="E173">
        <v>3.5167999999999998E-2</v>
      </c>
      <c r="F173" s="16">
        <f>Sinusoidal!I181-Model!C173</f>
        <v>-0.12745529381986856</v>
      </c>
      <c r="G173" s="17">
        <f>Sinusoidal!J181-Model!D173</f>
        <v>-9.3221840352758489E-4</v>
      </c>
      <c r="H173" s="18">
        <f>Sinusoidal!K181-Model!E173</f>
        <v>0.20486586263680642</v>
      </c>
      <c r="I173">
        <v>-0.17305799999999999</v>
      </c>
      <c r="J173">
        <v>0.21257300000000001</v>
      </c>
      <c r="K173">
        <v>0.25487700000000002</v>
      </c>
      <c r="L173">
        <v>9.3947000000000003E-2</v>
      </c>
      <c r="M173" s="16">
        <f>Sinusoidal!I181-Model!I173</f>
        <v>-1.0040293819868568E-2</v>
      </c>
      <c r="N173" s="17">
        <f>Sinusoidal!J181-Model!J173</f>
        <v>-1.0079218403527601E-2</v>
      </c>
      <c r="O173" s="18">
        <f>Sinusoidal!K181-Model!K173</f>
        <v>-1.4843137363193593E-2</v>
      </c>
      <c r="P173" s="18">
        <f>Sinusoidal!L181-Model!L173</f>
        <v>-2.3417772650295002E-2</v>
      </c>
    </row>
    <row r="174" spans="1:16">
      <c r="A174">
        <v>2458121.09375</v>
      </c>
      <c r="B174" s="7">
        <f t="shared" si="4"/>
        <v>43102.59375</v>
      </c>
      <c r="C174">
        <v>-0.102077</v>
      </c>
      <c r="D174">
        <v>0.20105200000000001</v>
      </c>
      <c r="E174">
        <v>3.7252E-2</v>
      </c>
      <c r="F174" s="16">
        <f>Sinusoidal!I182-Model!C174</f>
        <v>-0.13331701788200737</v>
      </c>
      <c r="G174" s="17">
        <f>Sinusoidal!J182-Model!D174</f>
        <v>-2.6070440821471863E-2</v>
      </c>
      <c r="H174" s="18">
        <f>Sinusoidal!K182-Model!E174</f>
        <v>0.19357364599291896</v>
      </c>
      <c r="I174">
        <v>-0.22539000000000001</v>
      </c>
      <c r="J174">
        <v>0.185166</v>
      </c>
      <c r="K174">
        <v>0.24554400000000001</v>
      </c>
      <c r="L174">
        <v>9.6533999999999995E-2</v>
      </c>
      <c r="M174" s="16">
        <f>Sinusoidal!I182-Model!I174</f>
        <v>-1.000401788200736E-2</v>
      </c>
      <c r="N174" s="17">
        <f>Sinusoidal!J182-Model!J174</f>
        <v>-1.0184440821471852E-2</v>
      </c>
      <c r="O174" s="18">
        <f>Sinusoidal!K182-Model!K174</f>
        <v>-1.4718354007081047E-2</v>
      </c>
      <c r="P174" s="18">
        <f>Sinusoidal!L182-Model!L174</f>
        <v>-2.3254493104850477E-2</v>
      </c>
    </row>
    <row r="175" spans="1:16">
      <c r="A175">
        <v>2458121.0972219999</v>
      </c>
      <c r="B175" s="7">
        <f t="shared" si="4"/>
        <v>43102.597221999895</v>
      </c>
      <c r="C175">
        <v>-0.14805599999999999</v>
      </c>
      <c r="D175">
        <v>0.19812299999999999</v>
      </c>
      <c r="E175">
        <v>3.9298E-2</v>
      </c>
      <c r="F175" s="16">
        <f>Sinusoidal!I183-Model!C175</f>
        <v>-0.13887072558198596</v>
      </c>
      <c r="G175" s="17">
        <f>Sinusoidal!J183-Model!D175</f>
        <v>-5.1220856042066026E-2</v>
      </c>
      <c r="H175" s="18">
        <f>Sinusoidal!K183-Model!E175</f>
        <v>0.18157122110532384</v>
      </c>
      <c r="I175">
        <v>-0.27698800000000001</v>
      </c>
      <c r="J175">
        <v>0.15720799999999999</v>
      </c>
      <c r="K175">
        <v>0.23547599999999999</v>
      </c>
      <c r="L175">
        <v>9.8881999999999998E-2</v>
      </c>
      <c r="M175" s="16">
        <f>Sinusoidal!I183-Model!I175</f>
        <v>-9.938725581985941E-3</v>
      </c>
      <c r="N175" s="17">
        <f>Sinusoidal!J183-Model!J175</f>
        <v>-1.0305856042066019E-2</v>
      </c>
      <c r="O175" s="18">
        <f>Sinusoidal!K183-Model!K175</f>
        <v>-1.4606778894676153E-2</v>
      </c>
      <c r="P175" s="18">
        <f>Sinusoidal!L183-Model!L175</f>
        <v>-2.3089744926069897E-2</v>
      </c>
    </row>
    <row r="176" spans="1:16">
      <c r="A176">
        <v>2458121.1006939998</v>
      </c>
      <c r="B176" s="7">
        <f t="shared" si="4"/>
        <v>43102.60069399979</v>
      </c>
      <c r="C176">
        <v>-0.19344500000000001</v>
      </c>
      <c r="D176">
        <v>0.19465499999999999</v>
      </c>
      <c r="E176">
        <v>4.1300999999999997E-2</v>
      </c>
      <c r="F176" s="16">
        <f>Sinusoidal!I184-Model!C176</f>
        <v>-0.14408437656969145</v>
      </c>
      <c r="G176" s="17">
        <f>Sinusoidal!J184-Model!D176</f>
        <v>-7.6308446232971019E-2</v>
      </c>
      <c r="H176" s="18">
        <f>Sinusoidal!K184-Model!E176</f>
        <v>0.16889586116076641</v>
      </c>
      <c r="I176">
        <v>-0.32768399999999998</v>
      </c>
      <c r="J176">
        <v>0.12878800000000001</v>
      </c>
      <c r="K176">
        <v>0.22470799999999999</v>
      </c>
      <c r="L176">
        <v>0.100983</v>
      </c>
      <c r="M176" s="16">
        <f>Sinusoidal!I184-Model!I176</f>
        <v>-9.8453765696914775E-3</v>
      </c>
      <c r="N176" s="17">
        <f>Sinusoidal!J184-Model!J176</f>
        <v>-1.0441446232971038E-2</v>
      </c>
      <c r="O176" s="18">
        <f>Sinusoidal!K184-Model!K176</f>
        <v>-1.4511138839233578E-2</v>
      </c>
      <c r="P176" s="18">
        <f>Sinusoidal!L184-Model!L176</f>
        <v>-2.2923673044702358E-2</v>
      </c>
    </row>
    <row r="177" spans="1:16">
      <c r="A177">
        <v>2458121.1041669999</v>
      </c>
      <c r="B177" s="7">
        <f t="shared" si="4"/>
        <v>43102.604166999925</v>
      </c>
      <c r="C177">
        <v>-0.238117</v>
      </c>
      <c r="D177">
        <v>0.190665</v>
      </c>
      <c r="E177">
        <v>4.3250999999999998E-2</v>
      </c>
      <c r="F177" s="16">
        <f>Sinusoidal!I185-Model!C177</f>
        <v>-0.14892094522110819</v>
      </c>
      <c r="G177" s="17">
        <f>Sinusoidal!J185-Model!D177</f>
        <v>-0.10125765006767967</v>
      </c>
      <c r="H177" s="18">
        <f>Sinusoidal!K185-Model!E177</f>
        <v>0.15559216000888626</v>
      </c>
      <c r="I177">
        <v>-0.37731599999999998</v>
      </c>
      <c r="J177">
        <v>9.9998000000000004E-2</v>
      </c>
      <c r="K177">
        <v>0.21327299999999999</v>
      </c>
      <c r="L177">
        <v>0.10283100000000001</v>
      </c>
      <c r="M177" s="16">
        <f>Sinusoidal!I185-Model!I177</f>
        <v>-9.7219452211081969E-3</v>
      </c>
      <c r="N177" s="17">
        <f>Sinusoidal!J185-Model!J177</f>
        <v>-1.0590650067679674E-2</v>
      </c>
      <c r="O177" s="18">
        <f>Sinusoidal!K185-Model!K177</f>
        <v>-1.4429839991113746E-2</v>
      </c>
      <c r="P177" s="18">
        <f>Sinusoidal!L185-Model!L177</f>
        <v>-2.2757626045708704E-2</v>
      </c>
    </row>
    <row r="178" spans="1:16">
      <c r="A178">
        <v>2458121.1076389998</v>
      </c>
      <c r="B178" s="7">
        <f t="shared" si="4"/>
        <v>43102.60763899982</v>
      </c>
      <c r="C178">
        <v>-0.28194399999999997</v>
      </c>
      <c r="D178">
        <v>0.186172</v>
      </c>
      <c r="E178">
        <v>4.5143999999999997E-2</v>
      </c>
      <c r="F178" s="16">
        <f>Sinusoidal!I186-Model!C178</f>
        <v>-0.15334795231808385</v>
      </c>
      <c r="G178" s="17">
        <f>Sinusoidal!J186-Model!D178</f>
        <v>-0.12599366275781193</v>
      </c>
      <c r="H178" s="18">
        <f>Sinusoidal!K186-Model!E178</f>
        <v>0.1417009200282133</v>
      </c>
      <c r="I178">
        <v>-0.42572399999999999</v>
      </c>
      <c r="J178">
        <v>7.0928000000000005E-2</v>
      </c>
      <c r="K178">
        <v>0.20121</v>
      </c>
      <c r="L178">
        <v>0.104419</v>
      </c>
      <c r="M178" s="16">
        <f>Sinusoidal!I186-Model!I178</f>
        <v>-9.5679523180838277E-3</v>
      </c>
      <c r="N178" s="17">
        <f>Sinusoidal!J186-Model!J178</f>
        <v>-1.0749662757811931E-2</v>
      </c>
      <c r="O178" s="18">
        <f>Sinusoidal!K186-Model!K178</f>
        <v>-1.4365079971786709E-2</v>
      </c>
      <c r="P178" s="18">
        <f>Sinusoidal!L186-Model!L178</f>
        <v>-2.2591132348239909E-2</v>
      </c>
    </row>
    <row r="179" spans="1:16">
      <c r="A179">
        <v>2458121.1111110002</v>
      </c>
      <c r="B179" s="7">
        <f t="shared" si="4"/>
        <v>43102.61111100018</v>
      </c>
      <c r="C179">
        <v>-0.32480799999999999</v>
      </c>
      <c r="D179">
        <v>0.18119499999999999</v>
      </c>
      <c r="E179">
        <v>4.6972E-2</v>
      </c>
      <c r="F179" s="16">
        <f>Sinusoidal!I187-Model!C179</f>
        <v>-0.15732698523260663</v>
      </c>
      <c r="G179" s="17">
        <f>Sinusoidal!J187-Model!D179</f>
        <v>-0.15044074011601233</v>
      </c>
      <c r="H179" s="18">
        <f>Sinusoidal!K187-Model!E179</f>
        <v>0.1272690328333469</v>
      </c>
      <c r="I179">
        <v>-0.47275099999999998</v>
      </c>
      <c r="J179">
        <v>4.1672000000000001E-2</v>
      </c>
      <c r="K179">
        <v>0.188558</v>
      </c>
      <c r="L179">
        <v>0.105741</v>
      </c>
      <c r="M179" s="16">
        <f>Sinusoidal!I187-Model!I179</f>
        <v>-9.3839852326066397E-3</v>
      </c>
      <c r="N179" s="17">
        <f>Sinusoidal!J187-Model!J179</f>
        <v>-1.0917740116012334E-2</v>
      </c>
      <c r="O179" s="18">
        <f>Sinusoidal!K187-Model!K179</f>
        <v>-1.4316967166653094E-2</v>
      </c>
      <c r="P179" s="18">
        <f>Sinusoidal!L187-Model!L179</f>
        <v>-2.2423879044136868E-2</v>
      </c>
    </row>
    <row r="180" spans="1:16">
      <c r="A180">
        <v>2458121.1145830001</v>
      </c>
      <c r="B180" s="7">
        <f t="shared" si="4"/>
        <v>43102.614583000075</v>
      </c>
      <c r="C180">
        <v>-0.366591</v>
      </c>
      <c r="D180">
        <v>0.175756</v>
      </c>
      <c r="E180">
        <v>4.8728E-2</v>
      </c>
      <c r="F180" s="16">
        <f>Sinusoidal!I188-Model!C180</f>
        <v>-0.16082420492947691</v>
      </c>
      <c r="G180" s="17">
        <f>Sinusoidal!J188-Model!D180</f>
        <v>-0.1745255056638649</v>
      </c>
      <c r="H180" s="18">
        <f>Sinusoidal!K188-Model!E180</f>
        <v>0.11234435320999081</v>
      </c>
      <c r="I180">
        <v>-0.51824599999999998</v>
      </c>
      <c r="J180">
        <v>1.2322E-2</v>
      </c>
      <c r="K180">
        <v>0.17535700000000001</v>
      </c>
      <c r="L180">
        <v>0.106794</v>
      </c>
      <c r="M180" s="16">
        <f>Sinusoidal!I188-Model!I180</f>
        <v>-9.1692049294769262E-3</v>
      </c>
      <c r="N180" s="17">
        <f>Sinusoidal!J188-Model!J180</f>
        <v>-1.1091505663864916E-2</v>
      </c>
      <c r="O180" s="18">
        <f>Sinusoidal!K188-Model!K180</f>
        <v>-1.4284646790009209E-2</v>
      </c>
      <c r="P180" s="18">
        <f>Sinusoidal!L188-Model!L180</f>
        <v>-2.225769346354442E-2</v>
      </c>
    </row>
    <row r="181" spans="1:16">
      <c r="A181">
        <v>2458121.1180560002</v>
      </c>
      <c r="B181" s="7">
        <f t="shared" si="4"/>
        <v>43102.61805600021</v>
      </c>
      <c r="C181">
        <v>-0.40718300000000002</v>
      </c>
      <c r="D181">
        <v>0.169877</v>
      </c>
      <c r="E181">
        <v>5.0405999999999999E-2</v>
      </c>
      <c r="F181" s="16">
        <f>Sinusoidal!I189-Model!C181</f>
        <v>-0.16380283814392887</v>
      </c>
      <c r="G181" s="17">
        <f>Sinusoidal!J189-Model!D181</f>
        <v>-0.19817425978933925</v>
      </c>
      <c r="H181" s="18">
        <f>Sinusoidal!K189-Model!E181</f>
        <v>9.6975566686482023E-2</v>
      </c>
      <c r="I181">
        <v>-0.56206199999999995</v>
      </c>
      <c r="J181">
        <v>-1.703E-2</v>
      </c>
      <c r="K181">
        <v>0.16165099999999999</v>
      </c>
      <c r="L181">
        <v>0.107573</v>
      </c>
      <c r="M181" s="16">
        <f>Sinusoidal!I189-Model!I181</f>
        <v>-8.9238381439289416E-3</v>
      </c>
      <c r="N181" s="17">
        <f>Sinusoidal!J189-Model!J181</f>
        <v>-1.1267259789339241E-2</v>
      </c>
      <c r="O181" s="18">
        <f>Sinusoidal!K189-Model!K181</f>
        <v>-1.426943331351796E-2</v>
      </c>
      <c r="P181" s="18">
        <f>Sinusoidal!L189-Model!L181</f>
        <v>-2.2091527527394392E-2</v>
      </c>
    </row>
    <row r="182" spans="1:16">
      <c r="A182">
        <v>2458121.1215280001</v>
      </c>
      <c r="B182" s="7">
        <f t="shared" si="4"/>
        <v>43102.621528000105</v>
      </c>
      <c r="C182">
        <v>-0.44647599999999998</v>
      </c>
      <c r="D182">
        <v>0.163579</v>
      </c>
      <c r="E182">
        <v>5.2002E-2</v>
      </c>
      <c r="F182" s="16">
        <f>Sinusoidal!I190-Model!C182</f>
        <v>-0.16622965313884586</v>
      </c>
      <c r="G182" s="17">
        <f>Sinusoidal!J190-Model!D182</f>
        <v>-0.22131228995165669</v>
      </c>
      <c r="H182" s="18">
        <f>Sinusoidal!K190-Model!E182</f>
        <v>8.1211051171071025E-2</v>
      </c>
      <c r="I182">
        <v>-0.60405799999999998</v>
      </c>
      <c r="J182">
        <v>-4.6288999999999997E-2</v>
      </c>
      <c r="K182">
        <v>0.147482</v>
      </c>
      <c r="L182">
        <v>0.10807700000000001</v>
      </c>
      <c r="M182" s="16">
        <f>Sinusoidal!I190-Model!I182</f>
        <v>-8.6476531388458566E-3</v>
      </c>
      <c r="N182" s="17">
        <f>Sinusoidal!J190-Model!J182</f>
        <v>-1.144428995165668E-2</v>
      </c>
      <c r="O182" s="18">
        <f>Sinusoidal!K190-Model!K182</f>
        <v>-1.4268948828928985E-2</v>
      </c>
      <c r="P182" s="18">
        <f>Sinusoidal!L190-Model!L182</f>
        <v>-2.1927444937478072E-2</v>
      </c>
    </row>
    <row r="183" spans="1:16">
      <c r="A183">
        <v>2458121.125</v>
      </c>
      <c r="B183" s="7">
        <f t="shared" si="4"/>
        <v>43102.625</v>
      </c>
      <c r="C183">
        <v>-0.48436899999999999</v>
      </c>
      <c r="D183">
        <v>0.156887</v>
      </c>
      <c r="E183">
        <v>5.3509000000000001E-2</v>
      </c>
      <c r="F183" s="16">
        <f>Sinusoidal!I191-Model!C183</f>
        <v>-0.16807041749942758</v>
      </c>
      <c r="G183" s="17">
        <f>Sinusoidal!J191-Model!D183</f>
        <v>-0.24386918092806348</v>
      </c>
      <c r="H183" s="18">
        <f>Sinusoidal!K191-Model!E183</f>
        <v>6.5103733103448802E-2</v>
      </c>
      <c r="I183">
        <v>-0.64409899999999998</v>
      </c>
      <c r="J183">
        <v>-7.5364E-2</v>
      </c>
      <c r="K183">
        <v>0.13289699999999999</v>
      </c>
      <c r="L183">
        <v>0.108304</v>
      </c>
      <c r="M183" s="16">
        <f>Sinusoidal!I191-Model!I183</f>
        <v>-8.3404174994275992E-3</v>
      </c>
      <c r="N183" s="17">
        <f>Sinusoidal!J191-Model!J183</f>
        <v>-1.1618180928063493E-2</v>
      </c>
      <c r="O183" s="18">
        <f>Sinusoidal!K191-Model!K183</f>
        <v>-1.4284266896551184E-2</v>
      </c>
      <c r="P183" s="18">
        <f>Sinusoidal!L191-Model!L183</f>
        <v>-2.1765611245630478E-2</v>
      </c>
    </row>
    <row r="184" spans="1:16">
      <c r="A184">
        <v>2458121.1284719999</v>
      </c>
      <c r="B184" s="7">
        <f t="shared" si="4"/>
        <v>43102.628471999895</v>
      </c>
      <c r="C184">
        <v>-0.52076500000000003</v>
      </c>
      <c r="D184">
        <v>0.14982400000000001</v>
      </c>
      <c r="E184">
        <v>5.4924000000000001E-2</v>
      </c>
      <c r="F184" s="16">
        <f>Sinusoidal!I192-Model!C184</f>
        <v>-0.16929333648140021</v>
      </c>
      <c r="G184" s="17">
        <f>Sinusoidal!J192-Model!D184</f>
        <v>-0.26577312409686915</v>
      </c>
      <c r="H184" s="18">
        <f>Sinusoidal!K192-Model!E184</f>
        <v>4.870393858679492E-2</v>
      </c>
      <c r="I184">
        <v>-0.68205400000000005</v>
      </c>
      <c r="J184">
        <v>-0.10416400000000001</v>
      </c>
      <c r="K184">
        <v>0.117941</v>
      </c>
      <c r="L184">
        <v>0.108252</v>
      </c>
      <c r="M184" s="16">
        <f>Sinusoidal!I192-Model!I184</f>
        <v>-8.0043364814001983E-3</v>
      </c>
      <c r="N184" s="17">
        <f>Sinusoidal!J192-Model!J184</f>
        <v>-1.1785124096869104E-2</v>
      </c>
      <c r="O184" s="18">
        <f>Sinusoidal!K192-Model!K184</f>
        <v>-1.4313061413205083E-2</v>
      </c>
      <c r="P184" s="18">
        <f>Sinusoidal!L192-Model!L184</f>
        <v>-2.1605286834216919E-2</v>
      </c>
    </row>
    <row r="185" spans="1:16">
      <c r="A185">
        <v>2458121.1319439998</v>
      </c>
      <c r="B185" s="7">
        <f t="shared" si="4"/>
        <v>43102.63194399979</v>
      </c>
      <c r="C185">
        <v>-0.55557000000000001</v>
      </c>
      <c r="D185">
        <v>0.14241400000000001</v>
      </c>
      <c r="E185">
        <v>5.6239999999999998E-2</v>
      </c>
      <c r="F185" s="16">
        <f>Sinusoidal!I193-Model!C185</f>
        <v>-0.16987047049186932</v>
      </c>
      <c r="G185" s="17">
        <f>Sinusoidal!J193-Model!D185</f>
        <v>-0.28695422475421212</v>
      </c>
      <c r="H185" s="18">
        <f>Sinusoidal!K193-Model!E185</f>
        <v>3.2067239982899995E-2</v>
      </c>
      <c r="I185">
        <v>-0.71780299999999997</v>
      </c>
      <c r="J185">
        <v>-0.13259699999999999</v>
      </c>
      <c r="K185">
        <v>0.102663</v>
      </c>
      <c r="L185">
        <v>0.107922</v>
      </c>
      <c r="M185" s="16">
        <f>Sinusoidal!I193-Model!I185</f>
        <v>-7.6374704918693581E-3</v>
      </c>
      <c r="N185" s="17">
        <f>Sinusoidal!J193-Model!J185</f>
        <v>-1.1943224754212112E-2</v>
      </c>
      <c r="O185" s="18">
        <f>Sinusoidal!K193-Model!K185</f>
        <v>-1.4355760017100011E-2</v>
      </c>
      <c r="P185" s="18">
        <f>Sinusoidal!L193-Model!L185</f>
        <v>-2.1447822830675034E-2</v>
      </c>
    </row>
    <row r="186" spans="1:16">
      <c r="A186">
        <v>2458121.1354169999</v>
      </c>
      <c r="B186" s="7">
        <f t="shared" si="4"/>
        <v>43102.635416999925</v>
      </c>
      <c r="C186">
        <v>-0.58869700000000003</v>
      </c>
      <c r="D186">
        <v>0.134683</v>
      </c>
      <c r="E186">
        <v>5.7454999999999999E-2</v>
      </c>
      <c r="F186" s="16">
        <f>Sinusoidal!I194-Model!C186</f>
        <v>-0.1697741303496012</v>
      </c>
      <c r="G186" s="17">
        <f>Sinusoidal!J194-Model!D186</f>
        <v>-0.30734580646842269</v>
      </c>
      <c r="H186" s="18">
        <f>Sinusoidal!K194-Model!E186</f>
        <v>1.5245298467607353E-2</v>
      </c>
      <c r="I186">
        <v>-0.75122800000000001</v>
      </c>
      <c r="J186">
        <v>-0.16057399999999999</v>
      </c>
      <c r="K186">
        <v>8.7110999999999994E-2</v>
      </c>
      <c r="L186">
        <v>0.10731499999999999</v>
      </c>
      <c r="M186" s="16">
        <f>Sinusoidal!I194-Model!I186</f>
        <v>-7.2431303496012234E-3</v>
      </c>
      <c r="N186" s="17">
        <f>Sinusoidal!J194-Model!J186</f>
        <v>-1.2088806468422697E-2</v>
      </c>
      <c r="O186" s="18">
        <f>Sinusoidal!K194-Model!K186</f>
        <v>-1.4410701532392642E-2</v>
      </c>
      <c r="P186" s="18">
        <f>Sinusoidal!L194-Model!L186</f>
        <v>-2.1293659969355061E-2</v>
      </c>
    </row>
    <row r="187" spans="1:16">
      <c r="A187">
        <v>2458121.1388889998</v>
      </c>
      <c r="B187" s="7">
        <f t="shared" si="4"/>
        <v>43102.63888899982</v>
      </c>
      <c r="C187">
        <v>-0.62005900000000003</v>
      </c>
      <c r="D187">
        <v>0.12665499999999999</v>
      </c>
      <c r="E187">
        <v>5.8564999999999999E-2</v>
      </c>
      <c r="F187" s="16">
        <f>Sinusoidal!I195-Model!C187</f>
        <v>-0.16898424904350051</v>
      </c>
      <c r="G187" s="17">
        <f>Sinusoidal!J195-Model!D187</f>
        <v>-0.32688071148542019</v>
      </c>
      <c r="H187" s="18">
        <f>Sinusoidal!K195-Model!E187</f>
        <v>-1.7072969430723881E-3</v>
      </c>
      <c r="I187">
        <v>-0.782223</v>
      </c>
      <c r="J187">
        <v>-0.18800700000000001</v>
      </c>
      <c r="K187">
        <v>7.1332999999999994E-2</v>
      </c>
      <c r="L187">
        <v>0.106432</v>
      </c>
      <c r="M187" s="16">
        <f>Sinusoidal!I195-Model!I187</f>
        <v>-6.820249043500537E-3</v>
      </c>
      <c r="N187" s="17">
        <f>Sinusoidal!J195-Model!J187</f>
        <v>-1.2218711485420225E-2</v>
      </c>
      <c r="O187" s="18">
        <f>Sinusoidal!K195-Model!K187</f>
        <v>-1.4475296943072383E-2</v>
      </c>
      <c r="P187" s="18">
        <f>Sinusoidal!L195-Model!L187</f>
        <v>-2.1142330404347778E-2</v>
      </c>
    </row>
    <row r="188" spans="1:16">
      <c r="A188">
        <v>2458121.1423610002</v>
      </c>
      <c r="B188" s="7">
        <f t="shared" si="4"/>
        <v>43102.64236100018</v>
      </c>
      <c r="C188">
        <v>-0.64957699999999996</v>
      </c>
      <c r="D188">
        <v>0.118355</v>
      </c>
      <c r="E188">
        <v>5.9566000000000001E-2</v>
      </c>
      <c r="F188" s="16">
        <f>Sinusoidal!I196-Model!C188</f>
        <v>-0.16748072878425457</v>
      </c>
      <c r="G188" s="17">
        <f>Sinusoidal!J196-Model!D188</f>
        <v>-0.34549459621140383</v>
      </c>
      <c r="H188" s="18">
        <f>Sinusoidal!K196-Model!E188</f>
        <v>-1.8735193374387699E-2</v>
      </c>
      <c r="I188">
        <v>-0.81068700000000005</v>
      </c>
      <c r="J188">
        <v>-0.21481</v>
      </c>
      <c r="K188">
        <v>5.5378999999999998E-2</v>
      </c>
      <c r="L188">
        <v>0.105277</v>
      </c>
      <c r="M188" s="16">
        <f>Sinusoidal!I196-Model!I188</f>
        <v>-6.3707287842544869E-3</v>
      </c>
      <c r="N188" s="17">
        <f>Sinusoidal!J196-Model!J188</f>
        <v>-1.2329596211403837E-2</v>
      </c>
      <c r="O188" s="18">
        <f>Sinusoidal!K196-Model!K188</f>
        <v>-1.4548193374387695E-2</v>
      </c>
      <c r="P188" s="18">
        <f>Sinusoidal!L196-Model!L188</f>
        <v>-2.0995462467423689E-2</v>
      </c>
    </row>
    <row r="189" spans="1:16">
      <c r="A189">
        <v>2458121.1458330001</v>
      </c>
      <c r="B189" s="7">
        <f t="shared" si="4"/>
        <v>43102.645833000075</v>
      </c>
      <c r="C189">
        <v>-0.67717099999999997</v>
      </c>
      <c r="D189">
        <v>0.10981</v>
      </c>
      <c r="E189">
        <v>6.0456000000000003E-2</v>
      </c>
      <c r="F189" s="16">
        <f>Sinusoidal!I197-Model!C189</f>
        <v>-0.16525276222420204</v>
      </c>
      <c r="G189" s="17">
        <f>Sinusoidal!J197-Model!D189</f>
        <v>-0.36312722081504895</v>
      </c>
      <c r="H189" s="18">
        <f>Sinusoidal!K197-Model!E189</f>
        <v>-3.5784440550280017E-2</v>
      </c>
      <c r="I189">
        <v>-0.83652700000000002</v>
      </c>
      <c r="J189">
        <v>-0.240899</v>
      </c>
      <c r="K189">
        <v>3.9300000000000002E-2</v>
      </c>
      <c r="L189">
        <v>0.103854</v>
      </c>
      <c r="M189" s="16">
        <f>Sinusoidal!I197-Model!I189</f>
        <v>-5.8967622242019901E-3</v>
      </c>
      <c r="N189" s="17">
        <f>Sinusoidal!J197-Model!J189</f>
        <v>-1.2418220815048925E-2</v>
      </c>
      <c r="O189" s="18">
        <f>Sinusoidal!K197-Model!K189</f>
        <v>-1.4628440550280012E-2</v>
      </c>
      <c r="P189" s="18">
        <f>Sinusoidal!L197-Model!L189</f>
        <v>-2.0853788355661318E-2</v>
      </c>
    </row>
    <row r="190" spans="1:16">
      <c r="A190">
        <v>2458121.1493060002</v>
      </c>
      <c r="B190" s="7">
        <f t="shared" si="4"/>
        <v>43102.64930600021</v>
      </c>
      <c r="C190">
        <v>-0.70276799999999995</v>
      </c>
      <c r="D190">
        <v>0.10104299999999999</v>
      </c>
      <c r="E190">
        <v>6.1232000000000002E-2</v>
      </c>
      <c r="F190" s="16">
        <f>Sinusoidal!I198-Model!C190</f>
        <v>-0.16229112680419666</v>
      </c>
      <c r="G190" s="17">
        <f>Sinusoidal!J198-Model!D190</f>
        <v>-0.37971673201046924</v>
      </c>
      <c r="H190" s="18">
        <f>Sinusoidal!K198-Model!E190</f>
        <v>-5.2799659187254988E-2</v>
      </c>
      <c r="I190">
        <v>-0.85966100000000001</v>
      </c>
      <c r="J190">
        <v>-0.26619100000000001</v>
      </c>
      <c r="K190">
        <v>2.3146E-2</v>
      </c>
      <c r="L190">
        <v>0.10216600000000001</v>
      </c>
      <c r="M190" s="16">
        <f>Sinusoidal!I198-Model!I190</f>
        <v>-5.3981268041966013E-3</v>
      </c>
      <c r="N190" s="17">
        <f>Sinusoidal!J198-Model!J190</f>
        <v>-1.2482732010469233E-2</v>
      </c>
      <c r="O190" s="18">
        <f>Sinusoidal!K198-Model!K190</f>
        <v>-1.471365918725499E-2</v>
      </c>
      <c r="P190" s="18">
        <f>Sinusoidal!L198-Model!L190</f>
        <v>-2.0716154723844998E-2</v>
      </c>
    </row>
    <row r="191" spans="1:16">
      <c r="A191">
        <v>2458121.1527780001</v>
      </c>
      <c r="B191" s="7">
        <f t="shared" si="4"/>
        <v>43102.652778000105</v>
      </c>
      <c r="C191">
        <v>-0.726294</v>
      </c>
      <c r="D191">
        <v>9.2080999999999996E-2</v>
      </c>
      <c r="E191">
        <v>6.1892000000000003E-2</v>
      </c>
      <c r="F191" s="16">
        <f>Sinusoidal!I199-Model!C191</f>
        <v>-0.15859645127337396</v>
      </c>
      <c r="G191" s="17">
        <f>Sinusoidal!J199-Model!D191</f>
        <v>-0.39520793810433508</v>
      </c>
      <c r="H191" s="18">
        <f>Sinusoidal!K199-Model!E191</f>
        <v>-6.9726210778862069E-2</v>
      </c>
      <c r="I191">
        <v>-0.88001200000000002</v>
      </c>
      <c r="J191">
        <v>-0.290607</v>
      </c>
      <c r="K191">
        <v>6.9670000000000001E-3</v>
      </c>
      <c r="L191">
        <v>0.100219</v>
      </c>
      <c r="M191" s="16">
        <f>Sinusoidal!I199-Model!I191</f>
        <v>-4.8784512733739405E-3</v>
      </c>
      <c r="N191" s="17">
        <f>Sinusoidal!J199-Model!J191</f>
        <v>-1.2519938104335049E-2</v>
      </c>
      <c r="O191" s="18">
        <f>Sinusoidal!K199-Model!K191</f>
        <v>-1.4801210778862064E-2</v>
      </c>
      <c r="P191" s="18">
        <f>Sinusoidal!L199-Model!L191</f>
        <v>-2.0583536147297632E-2</v>
      </c>
    </row>
    <row r="192" spans="1:16">
      <c r="A192">
        <v>2458121.15625</v>
      </c>
      <c r="B192" s="7">
        <f t="shared" si="4"/>
        <v>43102.65625</v>
      </c>
      <c r="C192">
        <v>-0.74767799999999995</v>
      </c>
      <c r="D192">
        <v>8.2948999999999995E-2</v>
      </c>
      <c r="E192">
        <v>6.2435999999999998E-2</v>
      </c>
      <c r="F192" s="16">
        <f>Sinusoidal!I200-Model!C192</f>
        <v>-0.15417545351790019</v>
      </c>
      <c r="G192" s="17">
        <f>Sinusoidal!J200-Model!D192</f>
        <v>-0.40954657541558614</v>
      </c>
      <c r="H192" s="18">
        <f>Sinusoidal!K200-Model!E192</f>
        <v>-8.6511368220427987E-2</v>
      </c>
      <c r="I192">
        <v>-0.89751599999999998</v>
      </c>
      <c r="J192">
        <v>-0.31407099999999999</v>
      </c>
      <c r="K192">
        <v>-9.1859999999999997E-3</v>
      </c>
      <c r="L192">
        <v>9.8018999999999995E-2</v>
      </c>
      <c r="M192" s="16">
        <f>Sinusoidal!I200-Model!I192</f>
        <v>-4.3374535179001583E-3</v>
      </c>
      <c r="N192" s="17">
        <f>Sinusoidal!J200-Model!J192</f>
        <v>-1.2526575415586161E-2</v>
      </c>
      <c r="O192" s="18">
        <f>Sinusoidal!K200-Model!K192</f>
        <v>-1.4889368220427992E-2</v>
      </c>
      <c r="P192" s="18">
        <f>Sinusoidal!L200-Model!L192</f>
        <v>-2.0456051411510426E-2</v>
      </c>
    </row>
    <row r="193" spans="1:16">
      <c r="A193">
        <v>2458121.1597219999</v>
      </c>
      <c r="B193" s="7">
        <f t="shared" si="4"/>
        <v>43102.659721999895</v>
      </c>
      <c r="C193">
        <v>-0.76685400000000004</v>
      </c>
      <c r="D193">
        <v>7.3672000000000001E-2</v>
      </c>
      <c r="E193">
        <v>6.2861E-2</v>
      </c>
      <c r="F193" s="16">
        <f>Sinusoidal!I201-Model!C193</f>
        <v>-0.14903914892779924</v>
      </c>
      <c r="G193" s="17">
        <f>Sinusoidal!J201-Model!D193</f>
        <v>-0.42268156520415956</v>
      </c>
      <c r="H193" s="18">
        <f>Sinusoidal!K201-Model!E193</f>
        <v>-0.10309948672097705</v>
      </c>
      <c r="I193">
        <v>-0.91211500000000001</v>
      </c>
      <c r="J193">
        <v>-0.33650799999999997</v>
      </c>
      <c r="K193">
        <v>-2.5263000000000001E-2</v>
      </c>
      <c r="L193">
        <v>9.5574000000000006E-2</v>
      </c>
      <c r="M193" s="16">
        <f>Sinusoidal!I201-Model!I193</f>
        <v>-3.778148927799263E-3</v>
      </c>
      <c r="N193" s="17">
        <f>Sinusoidal!J201-Model!J193</f>
        <v>-1.250156520415957E-2</v>
      </c>
      <c r="O193" s="18">
        <f>Sinusoidal!K201-Model!K193</f>
        <v>-1.4975486720977052E-2</v>
      </c>
      <c r="P193" s="18">
        <f>Sinusoidal!L201-Model!L193</f>
        <v>-2.0334982575765534E-2</v>
      </c>
    </row>
    <row r="194" spans="1:16">
      <c r="A194">
        <v>2458121.1631939998</v>
      </c>
      <c r="B194" s="7">
        <f t="shared" si="4"/>
        <v>43102.66319399979</v>
      </c>
      <c r="C194">
        <v>-0.78375300000000003</v>
      </c>
      <c r="D194">
        <v>6.4273999999999998E-2</v>
      </c>
      <c r="E194">
        <v>6.3167000000000001E-2</v>
      </c>
      <c r="F194" s="16">
        <f>Sinusoidal!I202-Model!C194</f>
        <v>-0.1432110286264483</v>
      </c>
      <c r="G194" s="17">
        <f>Sinusoidal!J202-Model!D194</f>
        <v>-0.43456426027591138</v>
      </c>
      <c r="H194" s="18">
        <f>Sinusoidal!K202-Model!E194</f>
        <v>-0.11943817444833554</v>
      </c>
      <c r="I194">
        <v>-0.92376100000000005</v>
      </c>
      <c r="J194">
        <v>-0.35784700000000003</v>
      </c>
      <c r="K194">
        <v>-4.1213E-2</v>
      </c>
      <c r="L194">
        <v>9.289E-2</v>
      </c>
      <c r="M194" s="16">
        <f>Sinusoidal!I202-Model!I194</f>
        <v>-3.2030286264482788E-3</v>
      </c>
      <c r="N194" s="17">
        <f>Sinusoidal!J202-Model!J194</f>
        <v>-1.2443260275911361E-2</v>
      </c>
      <c r="O194" s="18">
        <f>Sinusoidal!K202-Model!K194</f>
        <v>-1.5058174448335543E-2</v>
      </c>
      <c r="P194" s="18">
        <f>Sinusoidal!L202-Model!L194</f>
        <v>-2.0218796748960613E-2</v>
      </c>
    </row>
    <row r="195" spans="1:16">
      <c r="A195">
        <v>2458121.1666669999</v>
      </c>
      <c r="B195" s="7">
        <f t="shared" si="4"/>
        <v>43102.666666999925</v>
      </c>
      <c r="C195">
        <v>-0.79831399999999997</v>
      </c>
      <c r="D195">
        <v>5.4781000000000003E-2</v>
      </c>
      <c r="E195">
        <v>6.3353000000000007E-2</v>
      </c>
      <c r="F195" s="16">
        <f>Sinusoidal!I203-Model!C195</f>
        <v>-0.13671620698502207</v>
      </c>
      <c r="G195" s="17">
        <f>Sinusoidal!J203-Model!D195</f>
        <v>-0.44515168046437986</v>
      </c>
      <c r="H195" s="18">
        <f>Sinusoidal!K203-Model!E195</f>
        <v>-0.13547446235428712</v>
      </c>
      <c r="I195">
        <v>-0.93241499999999999</v>
      </c>
      <c r="J195">
        <v>-0.378021</v>
      </c>
      <c r="K195">
        <v>-5.6987000000000003E-2</v>
      </c>
      <c r="L195">
        <v>8.9977000000000001E-2</v>
      </c>
      <c r="M195" s="16">
        <f>Sinusoidal!I203-Model!I195</f>
        <v>-2.615206985022045E-3</v>
      </c>
      <c r="N195" s="17">
        <f>Sinusoidal!J203-Model!J195</f>
        <v>-1.2349680464379842E-2</v>
      </c>
      <c r="O195" s="18">
        <f>Sinusoidal!K203-Model!K195</f>
        <v>-1.5134462354287122E-2</v>
      </c>
      <c r="P195" s="18">
        <f>Sinusoidal!L203-Model!L195</f>
        <v>-2.0109170507048149E-2</v>
      </c>
    </row>
    <row r="196" spans="1:16">
      <c r="A196">
        <v>2458121.1701389998</v>
      </c>
      <c r="B196" s="7">
        <f t="shared" ref="B196:B259" si="5">A196-2415018.5</f>
        <v>43102.67013899982</v>
      </c>
      <c r="C196">
        <v>-0.81047199999999997</v>
      </c>
      <c r="D196">
        <v>4.5217E-2</v>
      </c>
      <c r="E196">
        <v>6.3420000000000004E-2</v>
      </c>
      <c r="F196" s="16">
        <f>Sinusoidal!I204-Model!C196</f>
        <v>-0.12959353794372175</v>
      </c>
      <c r="G196" s="17">
        <f>Sinusoidal!J204-Model!D196</f>
        <v>-0.45440273622608024</v>
      </c>
      <c r="H196" s="18">
        <f>Sinusoidal!K204-Model!E196</f>
        <v>-0.15115797262929304</v>
      </c>
      <c r="I196">
        <v>-0.93805099999999997</v>
      </c>
      <c r="J196">
        <v>-0.39696700000000001</v>
      </c>
      <c r="K196">
        <v>-7.2535000000000002E-2</v>
      </c>
      <c r="L196">
        <v>8.6843000000000004E-2</v>
      </c>
      <c r="M196" s="16">
        <f>Sinusoidal!I204-Model!I196</f>
        <v>-2.0145379437217503E-3</v>
      </c>
      <c r="N196" s="17">
        <f>Sinusoidal!J204-Model!J196</f>
        <v>-1.2218736226080218E-2</v>
      </c>
      <c r="O196" s="18">
        <f>Sinusoidal!K204-Model!K196</f>
        <v>-1.520297262929303E-2</v>
      </c>
      <c r="P196" s="18">
        <f>Sinusoidal!L204-Model!L196</f>
        <v>-2.0005016872941803E-2</v>
      </c>
    </row>
    <row r="197" spans="1:16">
      <c r="A197">
        <v>2458121.1736110002</v>
      </c>
      <c r="B197" s="7">
        <f t="shared" si="5"/>
        <v>43102.67361100018</v>
      </c>
      <c r="C197">
        <v>-0.82016999999999995</v>
      </c>
      <c r="D197">
        <v>3.5607E-2</v>
      </c>
      <c r="E197">
        <v>6.3367999999999994E-2</v>
      </c>
      <c r="F197" s="16">
        <f>Sinusoidal!I205-Model!C197</f>
        <v>-0.12188369976274738</v>
      </c>
      <c r="G197" s="17">
        <f>Sinusoidal!J205-Model!D197</f>
        <v>-0.46228143962457163</v>
      </c>
      <c r="H197" s="18">
        <f>Sinusoidal!K205-Model!E197</f>
        <v>-0.16643808524075054</v>
      </c>
      <c r="I197">
        <v>-0.94064700000000001</v>
      </c>
      <c r="J197">
        <v>-0.41462300000000002</v>
      </c>
      <c r="K197">
        <v>-8.7809999999999999E-2</v>
      </c>
      <c r="L197">
        <v>8.3498000000000003E-2</v>
      </c>
      <c r="M197" s="16">
        <f>Sinusoidal!I205-Model!I197</f>
        <v>-1.406699762747321E-3</v>
      </c>
      <c r="N197" s="17">
        <f>Sinusoidal!J205-Model!J197</f>
        <v>-1.2051439624571614E-2</v>
      </c>
      <c r="O197" s="18">
        <f>Sinusoidal!K205-Model!K197</f>
        <v>-1.5260085240750565E-2</v>
      </c>
      <c r="P197" s="18">
        <f>Sinusoidal!L205-Model!L197</f>
        <v>-1.9906514771438705E-2</v>
      </c>
    </row>
    <row r="198" spans="1:16">
      <c r="A198">
        <v>2458121.1770830001</v>
      </c>
      <c r="B198" s="7">
        <f t="shared" si="5"/>
        <v>43102.677083000075</v>
      </c>
      <c r="C198">
        <v>-0.82735000000000003</v>
      </c>
      <c r="D198">
        <v>2.5975000000000002E-2</v>
      </c>
      <c r="E198">
        <v>6.3197000000000003E-2</v>
      </c>
      <c r="F198" s="16">
        <f>Sinusoidal!I206-Model!C198</f>
        <v>-0.1136382479282908</v>
      </c>
      <c r="G198" s="17">
        <f>Sinusoidal!J206-Model!D198</f>
        <v>-0.46875510201939463</v>
      </c>
      <c r="H198" s="18">
        <f>Sinusoidal!K206-Model!E198</f>
        <v>-0.18126510201495805</v>
      </c>
      <c r="I198">
        <v>-0.94019699999999995</v>
      </c>
      <c r="J198">
        <v>-0.43093399999999998</v>
      </c>
      <c r="K198">
        <v>-0.10276399999999999</v>
      </c>
      <c r="L198">
        <v>7.9951999999999995E-2</v>
      </c>
      <c r="M198" s="16">
        <f>Sinusoidal!I206-Model!I198</f>
        <v>-7.9124792829088353E-4</v>
      </c>
      <c r="N198" s="17">
        <f>Sinusoidal!J206-Model!J198</f>
        <v>-1.1846102019394622E-2</v>
      </c>
      <c r="O198" s="18">
        <f>Sinusoidal!K206-Model!K198</f>
        <v>-1.5304102014958063E-2</v>
      </c>
      <c r="P198" s="18">
        <f>Sinusoidal!L206-Model!L198</f>
        <v>-1.9813140863676408E-2</v>
      </c>
    </row>
    <row r="199" spans="1:16">
      <c r="A199">
        <v>2458121.1805560002</v>
      </c>
      <c r="B199" s="7">
        <f t="shared" si="5"/>
        <v>43102.68055600021</v>
      </c>
      <c r="C199">
        <v>-0.83196199999999998</v>
      </c>
      <c r="D199">
        <v>1.6344000000000001E-2</v>
      </c>
      <c r="E199">
        <v>6.2909000000000007E-2</v>
      </c>
      <c r="F199" s="16">
        <f>Sinusoidal!I207-Model!C199</f>
        <v>-0.10491063604206285</v>
      </c>
      <c r="G199" s="17">
        <f>Sinusoidal!J207-Model!D199</f>
        <v>-0.47379451781908449</v>
      </c>
      <c r="H199" s="18">
        <f>Sinusoidal!K207-Model!E199</f>
        <v>-0.19559240773092673</v>
      </c>
      <c r="I199">
        <v>-0.93669899999999995</v>
      </c>
      <c r="J199">
        <v>-0.44584699999999999</v>
      </c>
      <c r="K199">
        <v>-0.11735</v>
      </c>
      <c r="L199">
        <v>7.6216999999999993E-2</v>
      </c>
      <c r="M199" s="16">
        <f>Sinusoidal!I207-Model!I199</f>
        <v>-1.7363604206288574E-4</v>
      </c>
      <c r="N199" s="17">
        <f>Sinusoidal!J207-Model!J199</f>
        <v>-1.1603517819084475E-2</v>
      </c>
      <c r="O199" s="18">
        <f>Sinusoidal!K207-Model!K199</f>
        <v>-1.5333407730926715E-2</v>
      </c>
      <c r="P199" s="18">
        <f>Sinusoidal!L207-Model!L199</f>
        <v>-1.9725703657940498E-2</v>
      </c>
    </row>
    <row r="200" spans="1:16">
      <c r="A200">
        <v>2458121.1840280001</v>
      </c>
      <c r="B200" s="7">
        <f t="shared" si="5"/>
        <v>43102.684028000105</v>
      </c>
      <c r="C200">
        <v>-0.83395600000000003</v>
      </c>
      <c r="D200">
        <v>6.7380000000000001E-3</v>
      </c>
      <c r="E200">
        <v>6.2505000000000005E-2</v>
      </c>
      <c r="F200" s="16">
        <f>Sinusoidal!I208-Model!C200</f>
        <v>-9.5764204626637817E-2</v>
      </c>
      <c r="G200" s="17">
        <f>Sinusoidal!J208-Model!D200</f>
        <v>-0.47737613370263787</v>
      </c>
      <c r="H200" s="18">
        <f>Sinusoidal!K208-Model!E200</f>
        <v>-0.20937362770386472</v>
      </c>
      <c r="I200">
        <v>-0.93016500000000002</v>
      </c>
      <c r="J200">
        <v>-0.459314</v>
      </c>
      <c r="K200">
        <v>-0.131522</v>
      </c>
      <c r="L200">
        <v>7.2304999999999994E-2</v>
      </c>
      <c r="M200" s="16">
        <f>Sinusoidal!I208-Model!I200</f>
        <v>4.4479537336217234E-4</v>
      </c>
      <c r="N200" s="17">
        <f>Sinusoidal!J208-Model!J200</f>
        <v>-1.1324133702637851E-2</v>
      </c>
      <c r="O200" s="18">
        <f>Sinusoidal!K208-Model!K200</f>
        <v>-1.5346627703864718E-2</v>
      </c>
      <c r="P200" s="18">
        <f>Sinusoidal!L208-Model!L200</f>
        <v>-1.9644379786249867E-2</v>
      </c>
    </row>
    <row r="201" spans="1:16">
      <c r="A201">
        <v>2458121.1875</v>
      </c>
      <c r="B201" s="7">
        <f t="shared" si="5"/>
        <v>43102.6875</v>
      </c>
      <c r="C201">
        <v>-0.83329200000000003</v>
      </c>
      <c r="D201">
        <v>-2.8180000000000002E-3</v>
      </c>
      <c r="E201">
        <v>6.1987E-2</v>
      </c>
      <c r="F201" s="16">
        <f>Sinusoidal!I209-Model!C201</f>
        <v>-8.6262137882907264E-2</v>
      </c>
      <c r="G201" s="17">
        <f>Sinusoidal!J209-Model!D201</f>
        <v>-0.47948220276090342</v>
      </c>
      <c r="H201" s="18">
        <f>Sinusoidal!K209-Model!E201</f>
        <v>-0.22256478134752911</v>
      </c>
      <c r="I201">
        <v>-0.92061499999999996</v>
      </c>
      <c r="J201">
        <v>-0.47129199999999999</v>
      </c>
      <c r="K201">
        <v>-0.145237</v>
      </c>
      <c r="L201">
        <v>6.8226999999999996E-2</v>
      </c>
      <c r="M201" s="16">
        <f>Sinusoidal!I209-Model!I201</f>
        <v>1.0608621170926646E-3</v>
      </c>
      <c r="N201" s="17">
        <f>Sinusoidal!J209-Model!J201</f>
        <v>-1.1008202760903418E-2</v>
      </c>
      <c r="O201" s="18">
        <f>Sinusoidal!K209-Model!K201</f>
        <v>-1.5340781347529087E-2</v>
      </c>
      <c r="P201" s="18">
        <f>Sinusoidal!L209-Model!L201</f>
        <v>-1.956775232913284E-2</v>
      </c>
    </row>
    <row r="202" spans="1:16">
      <c r="A202">
        <v>2458121.1909719999</v>
      </c>
      <c r="B202" s="7">
        <f t="shared" si="5"/>
        <v>43102.690971999895</v>
      </c>
      <c r="C202">
        <v>-0.82993499999999998</v>
      </c>
      <c r="D202">
        <v>-1.2302E-2</v>
      </c>
      <c r="E202">
        <v>6.1356000000000001E-2</v>
      </c>
      <c r="F202" s="16">
        <f>Sinusoidal!I210-Model!C202</f>
        <v>-7.6472388539806424E-2</v>
      </c>
      <c r="G202" s="17">
        <f>Sinusoidal!J210-Model!D202</f>
        <v>-0.48009692305826629</v>
      </c>
      <c r="H202" s="18">
        <f>Sinusoidal!K210-Model!E202</f>
        <v>-0.23512243121769075</v>
      </c>
      <c r="I202">
        <v>-0.90807899999999997</v>
      </c>
      <c r="J202">
        <v>-0.48174099999999997</v>
      </c>
      <c r="K202">
        <v>-0.15845200000000001</v>
      </c>
      <c r="L202">
        <v>6.3995999999999997E-2</v>
      </c>
      <c r="M202" s="16">
        <f>Sinusoidal!I210-Model!I202</f>
        <v>1.6716114601935672E-3</v>
      </c>
      <c r="N202" s="17">
        <f>Sinusoidal!J210-Model!J202</f>
        <v>-1.0657923058266294E-2</v>
      </c>
      <c r="O202" s="18">
        <f>Sinusoidal!K210-Model!K202</f>
        <v>-1.5314431217690744E-2</v>
      </c>
      <c r="P202" s="18">
        <f>Sinusoidal!L210-Model!L202</f>
        <v>-1.9495851064369372E-2</v>
      </c>
    </row>
    <row r="203" spans="1:16">
      <c r="A203">
        <v>2458121.1944439998</v>
      </c>
      <c r="B203" s="7">
        <f t="shared" si="5"/>
        <v>43102.69444399979</v>
      </c>
      <c r="C203">
        <v>-0.82385699999999995</v>
      </c>
      <c r="D203">
        <v>-2.1690000000000001E-2</v>
      </c>
      <c r="E203">
        <v>6.0615000000000002E-2</v>
      </c>
      <c r="F203" s="16">
        <f>Sinusoidal!I211-Model!C203</f>
        <v>-6.6465571039912352E-2</v>
      </c>
      <c r="G203" s="17">
        <f>Sinusoidal!J211-Model!D203</f>
        <v>-0.4792115601654785</v>
      </c>
      <c r="H203" s="18">
        <f>Sinusoidal!K211-Model!E203</f>
        <v>-0.24700682705359006</v>
      </c>
      <c r="I203">
        <v>-0.89259699999999997</v>
      </c>
      <c r="J203">
        <v>-0.49062800000000001</v>
      </c>
      <c r="K203">
        <v>-0.171124</v>
      </c>
      <c r="L203">
        <v>5.9624999999999997E-2</v>
      </c>
      <c r="M203" s="16">
        <f>Sinusoidal!I211-Model!I203</f>
        <v>2.274428960087671E-3</v>
      </c>
      <c r="N203" s="17">
        <f>Sinusoidal!J211-Model!J203</f>
        <v>-1.0273560165478479E-2</v>
      </c>
      <c r="O203" s="18">
        <f>Sinusoidal!K211-Model!K203</f>
        <v>-1.5267827053590061E-2</v>
      </c>
      <c r="P203" s="18">
        <f>Sinusoidal!L211-Model!L203</f>
        <v>-1.942819450922894E-2</v>
      </c>
    </row>
    <row r="204" spans="1:16">
      <c r="A204">
        <v>2458121.1979169999</v>
      </c>
      <c r="B204" s="7">
        <f t="shared" si="5"/>
        <v>43102.697916999925</v>
      </c>
      <c r="C204">
        <v>-0.81504100000000002</v>
      </c>
      <c r="D204">
        <v>-3.0960000000000001E-2</v>
      </c>
      <c r="E204">
        <v>5.9766E-2</v>
      </c>
      <c r="F204" s="16">
        <f>Sinusoidal!I212-Model!C204</f>
        <v>-5.6310823407144883E-2</v>
      </c>
      <c r="G204" s="17">
        <f>Sinusoidal!J212-Model!D204</f>
        <v>-0.47682055326645501</v>
      </c>
      <c r="H204" s="18">
        <f>Sinusoidal!K212-Model!E204</f>
        <v>-0.2581790443504825</v>
      </c>
      <c r="I204">
        <v>-0.87421899999999997</v>
      </c>
      <c r="J204">
        <v>-0.49792199999999998</v>
      </c>
      <c r="K204">
        <v>-0.18321499999999999</v>
      </c>
      <c r="L204">
        <v>5.5127000000000002E-2</v>
      </c>
      <c r="M204" s="16">
        <f>Sinusoidal!I212-Model!I204</f>
        <v>2.8671765928550697E-3</v>
      </c>
      <c r="N204" s="17">
        <f>Sinusoidal!J212-Model!J204</f>
        <v>-9.8585532664550168E-3</v>
      </c>
      <c r="O204" s="18">
        <f>Sinusoidal!K212-Model!K204</f>
        <v>-1.5198044350482498E-2</v>
      </c>
      <c r="P204" s="18">
        <f>Sinusoidal!L212-Model!L204</f>
        <v>-1.9363833619934191E-2</v>
      </c>
    </row>
    <row r="205" spans="1:16">
      <c r="A205">
        <v>2458121.2013889998</v>
      </c>
      <c r="B205" s="7">
        <f t="shared" si="5"/>
        <v>43102.70138899982</v>
      </c>
      <c r="C205">
        <v>-0.80347999999999997</v>
      </c>
      <c r="D205">
        <v>-4.0087999999999999E-2</v>
      </c>
      <c r="E205">
        <v>5.8812000000000003E-2</v>
      </c>
      <c r="F205" s="16">
        <f>Sinusoidal!I213-Model!C205</f>
        <v>-4.6076638244316293E-2</v>
      </c>
      <c r="G205" s="17">
        <f>Sinusoidal!J213-Model!D205</f>
        <v>-0.47292560449509724</v>
      </c>
      <c r="H205" s="18">
        <f>Sinusoidal!K213-Model!E205</f>
        <v>-0.26860311701410211</v>
      </c>
      <c r="I205">
        <v>-0.85300200000000004</v>
      </c>
      <c r="J205">
        <v>-0.50359799999999999</v>
      </c>
      <c r="K205">
        <v>-0.194685</v>
      </c>
      <c r="L205">
        <v>5.0516999999999999E-2</v>
      </c>
      <c r="M205" s="16">
        <f>Sinusoidal!I213-Model!I205</f>
        <v>3.4453617556837735E-3</v>
      </c>
      <c r="N205" s="17">
        <f>Sinusoidal!J213-Model!J205</f>
        <v>-9.4156044950972628E-3</v>
      </c>
      <c r="O205" s="18">
        <f>Sinusoidal!K213-Model!K205</f>
        <v>-1.5106117014102111E-2</v>
      </c>
      <c r="P205" s="18">
        <f>Sinusoidal!L213-Model!L205</f>
        <v>-1.93033970066947E-2</v>
      </c>
    </row>
    <row r="206" spans="1:16">
      <c r="A206">
        <v>2458121.2048610002</v>
      </c>
      <c r="B206" s="7">
        <f t="shared" si="5"/>
        <v>43102.70486100018</v>
      </c>
      <c r="C206">
        <v>-0.78917700000000002</v>
      </c>
      <c r="D206">
        <v>-4.9050999999999997E-2</v>
      </c>
      <c r="E206">
        <v>5.7755000000000001E-2</v>
      </c>
      <c r="F206" s="16">
        <f>Sinusoidal!I214-Model!C206</f>
        <v>-3.5830663408348284E-2</v>
      </c>
      <c r="G206" s="17">
        <f>Sinusoidal!J214-Model!D206</f>
        <v>-0.4675327512125606</v>
      </c>
      <c r="H206" s="18">
        <f>Sinusoidal!K214-Model!E206</f>
        <v>-0.27824416366704435</v>
      </c>
      <c r="I206">
        <v>-0.82901599999999998</v>
      </c>
      <c r="J206">
        <v>-0.50763800000000003</v>
      </c>
      <c r="K206">
        <v>-0.20549999999999999</v>
      </c>
      <c r="L206">
        <v>4.5809000000000002E-2</v>
      </c>
      <c r="M206" s="16">
        <f>Sinusoidal!I214-Model!I206</f>
        <v>4.0083365916516733E-3</v>
      </c>
      <c r="N206" s="17">
        <f>Sinusoidal!J214-Model!J206</f>
        <v>-8.945751212560582E-3</v>
      </c>
      <c r="O206" s="18">
        <f>Sinusoidal!K214-Model!K206</f>
        <v>-1.4989163667044364E-2</v>
      </c>
      <c r="P206" s="18">
        <f>Sinusoidal!L214-Model!L206</f>
        <v>-1.9246137517751272E-2</v>
      </c>
    </row>
    <row r="207" spans="1:16">
      <c r="A207">
        <v>2458121.2083330001</v>
      </c>
      <c r="B207" s="7">
        <f t="shared" si="5"/>
        <v>43102.708333000075</v>
      </c>
      <c r="C207">
        <v>-0.77214799999999995</v>
      </c>
      <c r="D207">
        <v>-5.7827000000000003E-2</v>
      </c>
      <c r="E207">
        <v>5.6599999999999998E-2</v>
      </c>
      <c r="F207" s="16">
        <f>Sinusoidal!I215-Model!C207</f>
        <v>-2.5636473009249205E-2</v>
      </c>
      <c r="G207" s="17">
        <f>Sinusoidal!J215-Model!D207</f>
        <v>-0.46065242099068709</v>
      </c>
      <c r="H207" s="18">
        <f>Sinusoidal!K215-Model!E207</f>
        <v>-0.28707250719766131</v>
      </c>
      <c r="I207">
        <v>-0.80233600000000005</v>
      </c>
      <c r="J207">
        <v>-0.51002599999999998</v>
      </c>
      <c r="K207">
        <v>-0.21562300000000001</v>
      </c>
      <c r="L207">
        <v>4.1016999999999998E-2</v>
      </c>
      <c r="M207" s="16">
        <f>Sinusoidal!I215-Model!I207</f>
        <v>4.5515269907508982E-3</v>
      </c>
      <c r="N207" s="17">
        <f>Sinusoidal!J215-Model!J207</f>
        <v>-8.4534209906871327E-3</v>
      </c>
      <c r="O207" s="18">
        <f>Sinusoidal!K215-Model!K207</f>
        <v>-1.4849507197661316E-2</v>
      </c>
      <c r="P207" s="18">
        <f>Sinusoidal!L215-Model!L207</f>
        <v>-1.9190980041434151E-2</v>
      </c>
    </row>
    <row r="208" spans="1:16">
      <c r="A208">
        <v>2458121.2118060002</v>
      </c>
      <c r="B208" s="7">
        <f t="shared" si="5"/>
        <v>43102.71180600021</v>
      </c>
      <c r="C208">
        <v>-0.75242200000000004</v>
      </c>
      <c r="D208">
        <v>-6.6392999999999994E-2</v>
      </c>
      <c r="E208">
        <v>5.5350000000000003E-2</v>
      </c>
      <c r="F208" s="16">
        <f>Sinusoidal!I216-Model!C208</f>
        <v>-1.5553309475146326E-2</v>
      </c>
      <c r="G208" s="17">
        <f>Sinusoidal!J216-Model!D208</f>
        <v>-0.45230146912337527</v>
      </c>
      <c r="H208" s="18">
        <f>Sinusoidal!K216-Model!E208</f>
        <v>-0.29505878716395256</v>
      </c>
      <c r="I208">
        <v>-0.77304899999999999</v>
      </c>
      <c r="J208">
        <v>-0.51075199999999998</v>
      </c>
      <c r="K208">
        <v>-0.225024</v>
      </c>
      <c r="L208">
        <v>3.6156000000000001E-2</v>
      </c>
      <c r="M208" s="16">
        <f>Sinusoidal!I216-Model!I208</f>
        <v>5.0736905248536246E-3</v>
      </c>
      <c r="N208" s="17">
        <f>Sinusoidal!J216-Model!J208</f>
        <v>-7.942469123375262E-3</v>
      </c>
      <c r="O208" s="18">
        <f>Sinusoidal!K216-Model!K208</f>
        <v>-1.4684787163952551E-2</v>
      </c>
      <c r="P208" s="18">
        <f>Sinusoidal!L216-Model!L208</f>
        <v>-1.9137570371280475E-2</v>
      </c>
    </row>
    <row r="209" spans="1:16">
      <c r="A209">
        <v>2458121.2152780001</v>
      </c>
      <c r="B209" s="7">
        <f t="shared" si="5"/>
        <v>43102.715278000105</v>
      </c>
      <c r="C209">
        <v>-0.73003899999999999</v>
      </c>
      <c r="D209">
        <v>-7.4727000000000002E-2</v>
      </c>
      <c r="E209">
        <v>5.4008E-2</v>
      </c>
      <c r="F209" s="16">
        <f>Sinusoidal!I217-Model!C209</f>
        <v>-5.6377975194611407E-3</v>
      </c>
      <c r="G209" s="17">
        <f>Sinusoidal!J217-Model!D209</f>
        <v>-0.44250119854429604</v>
      </c>
      <c r="H209" s="18">
        <f>Sinusoidal!K217-Model!E209</f>
        <v>-0.30217606468810287</v>
      </c>
      <c r="I209">
        <v>-0.74124900000000005</v>
      </c>
      <c r="J209">
        <v>-0.50981299999999996</v>
      </c>
      <c r="K209">
        <v>-0.23367199999999999</v>
      </c>
      <c r="L209">
        <v>3.1241999999999999E-2</v>
      </c>
      <c r="M209" s="16">
        <f>Sinusoidal!I217-Model!I209</f>
        <v>5.5722024805389125E-3</v>
      </c>
      <c r="N209" s="17">
        <f>Sinusoidal!J217-Model!J209</f>
        <v>-7.4151985442960644E-3</v>
      </c>
      <c r="O209" s="18">
        <f>Sinusoidal!K217-Model!K209</f>
        <v>-1.4496064688102911E-2</v>
      </c>
      <c r="P209" s="18">
        <f>Sinusoidal!L217-Model!L209</f>
        <v>-1.9086324975826269E-2</v>
      </c>
    </row>
    <row r="210" spans="1:16">
      <c r="A210">
        <v>2458121.21875</v>
      </c>
      <c r="B210" s="7">
        <f t="shared" si="5"/>
        <v>43102.71875</v>
      </c>
      <c r="C210">
        <v>-0.70505600000000002</v>
      </c>
      <c r="D210">
        <v>-8.2805000000000004E-2</v>
      </c>
      <c r="E210">
        <v>5.2578E-2</v>
      </c>
      <c r="F210" s="16">
        <f>Sinusoidal!I218-Model!C210</f>
        <v>4.0623690626218067E-3</v>
      </c>
      <c r="G210" s="17">
        <f>Sinusoidal!J218-Model!D210</f>
        <v>-0.43128036208639431</v>
      </c>
      <c r="H210" s="18">
        <f>Sinusoidal!K218-Model!E210</f>
        <v>-0.30840091950165743</v>
      </c>
      <c r="I210">
        <v>-0.70703800000000006</v>
      </c>
      <c r="J210">
        <v>-0.50720900000000002</v>
      </c>
      <c r="K210">
        <v>-0.24154</v>
      </c>
      <c r="L210">
        <v>2.6287999999999999E-2</v>
      </c>
      <c r="M210" s="16">
        <f>Sinusoidal!I218-Model!I210</f>
        <v>6.044369062621846E-3</v>
      </c>
      <c r="N210" s="17">
        <f>Sinusoidal!J218-Model!J210</f>
        <v>-6.8763620863943054E-3</v>
      </c>
      <c r="O210" s="18">
        <f>Sinusoidal!K218-Model!K210</f>
        <v>-1.4282919501657415E-2</v>
      </c>
      <c r="P210" s="18">
        <f>Sinusoidal!L218-Model!L210</f>
        <v>-1.9034481511737728E-2</v>
      </c>
    </row>
    <row r="211" spans="1:16">
      <c r="A211">
        <v>2458121.2222219999</v>
      </c>
      <c r="B211" s="7">
        <f t="shared" si="5"/>
        <v>43102.722221999895</v>
      </c>
      <c r="C211">
        <v>-0.67754099999999995</v>
      </c>
      <c r="D211">
        <v>-9.0606999999999993E-2</v>
      </c>
      <c r="E211">
        <v>5.1063999999999998E-2</v>
      </c>
      <c r="F211" s="16">
        <f>Sinusoidal!I219-Model!C211</f>
        <v>1.3502766753158868E-2</v>
      </c>
      <c r="G211" s="17">
        <f>Sinusoidal!J219-Model!D211</f>
        <v>-0.4186691470758499</v>
      </c>
      <c r="H211" s="18">
        <f>Sinusoidal!K219-Model!E211</f>
        <v>-0.31371253882676747</v>
      </c>
      <c r="I211">
        <v>-0.67052699999999998</v>
      </c>
      <c r="J211">
        <v>-0.50294700000000003</v>
      </c>
      <c r="K211">
        <v>-0.24859999999999999</v>
      </c>
      <c r="L211">
        <v>2.1311E-2</v>
      </c>
      <c r="M211" s="16">
        <f>Sinusoidal!I219-Model!I211</f>
        <v>6.4887667531589033E-3</v>
      </c>
      <c r="N211" s="17">
        <f>Sinusoidal!J219-Model!J211</f>
        <v>-6.3291470758498614E-3</v>
      </c>
      <c r="O211" s="18">
        <f>Sinusoidal!K219-Model!K211</f>
        <v>-1.4048538826767487E-2</v>
      </c>
      <c r="P211" s="18">
        <f>Sinusoidal!L219-Model!L211</f>
        <v>-1.898314991655551E-2</v>
      </c>
    </row>
    <row r="212" spans="1:16">
      <c r="A212">
        <v>2458121.2256939998</v>
      </c>
      <c r="B212" s="7">
        <f t="shared" si="5"/>
        <v>43102.72569399979</v>
      </c>
      <c r="C212">
        <v>-0.64757600000000004</v>
      </c>
      <c r="D212">
        <v>-9.8109000000000002E-2</v>
      </c>
      <c r="E212">
        <v>4.947E-2</v>
      </c>
      <c r="F212" s="16">
        <f>Sinusoidal!I220-Model!C212</f>
        <v>2.2645606725900769E-2</v>
      </c>
      <c r="G212" s="17">
        <f>Sinusoidal!J220-Model!D212</f>
        <v>-0.40470714231043781</v>
      </c>
      <c r="H212" s="18">
        <f>Sinusoidal!K220-Model!E212</f>
        <v>-0.31809279780540201</v>
      </c>
      <c r="I212">
        <v>-0.63183400000000001</v>
      </c>
      <c r="J212">
        <v>-0.49703700000000001</v>
      </c>
      <c r="K212">
        <v>-0.25483099999999997</v>
      </c>
      <c r="L212">
        <v>1.6324999999999999E-2</v>
      </c>
      <c r="M212" s="16">
        <f>Sinusoidal!I220-Model!I212</f>
        <v>6.903606725900735E-3</v>
      </c>
      <c r="N212" s="17">
        <f>Sinusoidal!J220-Model!J212</f>
        <v>-5.7791423104378015E-3</v>
      </c>
      <c r="O212" s="18">
        <f>Sinusoidal!K220-Model!K212</f>
        <v>-1.3791797805402017E-2</v>
      </c>
      <c r="P212" s="18">
        <f>Sinusoidal!L220-Model!L212</f>
        <v>-1.8930363915430348E-2</v>
      </c>
    </row>
    <row r="213" spans="1:16">
      <c r="A213">
        <v>2458121.2291669999</v>
      </c>
      <c r="B213" s="7">
        <f t="shared" si="5"/>
        <v>43102.729166999925</v>
      </c>
      <c r="C213">
        <v>-0.61525399999999997</v>
      </c>
      <c r="D213">
        <v>-0.10528899999999999</v>
      </c>
      <c r="E213">
        <v>4.7801000000000003E-2</v>
      </c>
      <c r="F213" s="16">
        <f>Sinusoidal!I221-Model!C213</f>
        <v>3.1457123134984055E-2</v>
      </c>
      <c r="G213" s="17">
        <f>Sinusoidal!J221-Model!D213</f>
        <v>-0.38943728752932383</v>
      </c>
      <c r="H213" s="18">
        <f>Sinusoidal!K221-Model!E213</f>
        <v>-0.32152733121582139</v>
      </c>
      <c r="I213">
        <v>-0.59108300000000003</v>
      </c>
      <c r="J213">
        <v>-0.48949799999999999</v>
      </c>
      <c r="K213">
        <v>-0.260212</v>
      </c>
      <c r="L213">
        <v>1.1346999999999999E-2</v>
      </c>
      <c r="M213" s="16">
        <f>Sinusoidal!I221-Model!I213</f>
        <v>7.2861231349841127E-3</v>
      </c>
      <c r="N213" s="17">
        <f>Sinusoidal!J221-Model!J213</f>
        <v>-5.2282875293238606E-3</v>
      </c>
      <c r="O213" s="18">
        <f>Sinusoidal!K221-Model!K213</f>
        <v>-1.3514331215821407E-2</v>
      </c>
      <c r="P213" s="18">
        <f>Sinusoidal!L221-Model!L213</f>
        <v>-1.8877132774896742E-2</v>
      </c>
    </row>
    <row r="214" spans="1:16">
      <c r="A214">
        <v>2458121.2326389998</v>
      </c>
      <c r="B214" s="7">
        <f t="shared" si="5"/>
        <v>43102.73263899982</v>
      </c>
      <c r="C214">
        <v>-0.58068299999999995</v>
      </c>
      <c r="D214">
        <v>-0.112127</v>
      </c>
      <c r="E214">
        <v>4.6060999999999998E-2</v>
      </c>
      <c r="F214" s="16">
        <f>Sinusoidal!I222-Model!C214</f>
        <v>3.9911984019232793E-2</v>
      </c>
      <c r="G214" s="17">
        <f>Sinusoidal!J222-Model!D214</f>
        <v>-0.37290580553808739</v>
      </c>
      <c r="H214" s="18">
        <f>Sinusoidal!K222-Model!E214</f>
        <v>-0.32400359624384534</v>
      </c>
      <c r="I214">
        <v>-0.54840699999999998</v>
      </c>
      <c r="J214">
        <v>-0.48035</v>
      </c>
      <c r="K214">
        <v>-0.26472400000000001</v>
      </c>
      <c r="L214">
        <v>6.391E-3</v>
      </c>
      <c r="M214" s="16">
        <f>Sinusoidal!I222-Model!I214</f>
        <v>7.6359840192328221E-3</v>
      </c>
      <c r="N214" s="17">
        <f>Sinusoidal!J222-Model!J214</f>
        <v>-4.6828055380874201E-3</v>
      </c>
      <c r="O214" s="18">
        <f>Sinusoidal!K222-Model!K214</f>
        <v>-1.3218596243845304E-2</v>
      </c>
      <c r="P214" s="18">
        <f>Sinusoidal!L222-Model!L214</f>
        <v>-1.8821493135930976E-2</v>
      </c>
    </row>
    <row r="215" spans="1:16">
      <c r="A215">
        <v>2458121.2361110002</v>
      </c>
      <c r="B215" s="7">
        <f t="shared" si="5"/>
        <v>43102.73611100018</v>
      </c>
      <c r="C215">
        <v>-0.54398100000000005</v>
      </c>
      <c r="D215">
        <v>-0.1186</v>
      </c>
      <c r="E215">
        <v>4.4255000000000003E-2</v>
      </c>
      <c r="F215" s="16">
        <f>Sinusoidal!I223-Model!C215</f>
        <v>4.7988723490148988E-2</v>
      </c>
      <c r="G215" s="17">
        <f>Sinusoidal!J223-Model!D215</f>
        <v>-0.35516711720898475</v>
      </c>
      <c r="H215" s="18">
        <f>Sinusoidal!K223-Model!E215</f>
        <v>-0.32551292610544685</v>
      </c>
      <c r="I215">
        <v>-0.50394399999999995</v>
      </c>
      <c r="J215">
        <v>-0.46961999999999998</v>
      </c>
      <c r="K215">
        <v>-0.26835300000000001</v>
      </c>
      <c r="L215">
        <v>1.472E-3</v>
      </c>
      <c r="M215" s="16">
        <f>Sinusoidal!I223-Model!I215</f>
        <v>7.9517234901488876E-3</v>
      </c>
      <c r="N215" s="17">
        <f>Sinusoidal!J223-Model!J215</f>
        <v>-4.1471172089847519E-3</v>
      </c>
      <c r="O215" s="18">
        <f>Sinusoidal!K223-Model!K215</f>
        <v>-1.2904926105446857E-2</v>
      </c>
      <c r="P215" s="18">
        <f>Sinusoidal!L223-Model!L215</f>
        <v>-1.8762560758271821E-2</v>
      </c>
    </row>
    <row r="216" spans="1:16">
      <c r="A216">
        <v>2458121.2395830001</v>
      </c>
      <c r="B216" s="7">
        <f t="shared" si="5"/>
        <v>43102.739583000075</v>
      </c>
      <c r="C216">
        <v>-0.50527500000000003</v>
      </c>
      <c r="D216">
        <v>-0.12468799999999999</v>
      </c>
      <c r="E216">
        <v>4.2388000000000002E-2</v>
      </c>
      <c r="F216" s="16">
        <f>Sinusoidal!I224-Model!C216</f>
        <v>5.5669193802687922E-2</v>
      </c>
      <c r="G216" s="17">
        <f>Sinusoidal!J224-Model!D216</f>
        <v>-0.33627773963197083</v>
      </c>
      <c r="H216" s="18">
        <f>Sinusoidal!K224-Model!E216</f>
        <v>-0.32604957434685855</v>
      </c>
      <c r="I216">
        <v>-0.45783800000000002</v>
      </c>
      <c r="J216">
        <v>-0.45734200000000003</v>
      </c>
      <c r="K216">
        <v>-0.27108500000000002</v>
      </c>
      <c r="L216">
        <v>-3.3930000000000002E-3</v>
      </c>
      <c r="M216" s="16">
        <f>Sinusoidal!I224-Model!I216</f>
        <v>8.2321938026879149E-3</v>
      </c>
      <c r="N216" s="17">
        <f>Sinusoidal!J224-Model!J216</f>
        <v>-3.6237396319708237E-3</v>
      </c>
      <c r="O216" s="18">
        <f>Sinusoidal!K224-Model!K216</f>
        <v>-1.2576574346858549E-2</v>
      </c>
      <c r="P216" s="18">
        <f>Sinusoidal!L224-Model!L216</f>
        <v>-1.8701582008286848E-2</v>
      </c>
    </row>
    <row r="217" spans="1:16">
      <c r="A217">
        <v>2458121.2430560002</v>
      </c>
      <c r="B217" s="7">
        <f t="shared" si="5"/>
        <v>43102.74305600021</v>
      </c>
      <c r="C217">
        <v>-0.46470400000000001</v>
      </c>
      <c r="D217">
        <v>-0.13036900000000001</v>
      </c>
      <c r="E217">
        <v>4.0464E-2</v>
      </c>
      <c r="F217" s="16">
        <f>Sinusoidal!I225-Model!C217</f>
        <v>6.2942035843435717E-2</v>
      </c>
      <c r="G217" s="17">
        <f>Sinusoidal!J225-Model!D217</f>
        <v>-0.31630116774662603</v>
      </c>
      <c r="H217" s="18">
        <f>Sinusoidal!K225-Model!E217</f>
        <v>-0.32560974967859224</v>
      </c>
      <c r="I217">
        <v>-0.41023799999999999</v>
      </c>
      <c r="J217">
        <v>-0.44355299999999998</v>
      </c>
      <c r="K217">
        <v>-0.27291100000000001</v>
      </c>
      <c r="L217">
        <v>-8.1899999999999994E-3</v>
      </c>
      <c r="M217" s="16">
        <f>Sinusoidal!I225-Model!I217</f>
        <v>8.476035843435703E-3</v>
      </c>
      <c r="N217" s="17">
        <f>Sinusoidal!J225-Model!J217</f>
        <v>-3.1171677466260705E-3</v>
      </c>
      <c r="O217" s="18">
        <f>Sinusoidal!K225-Model!K217</f>
        <v>-1.2234749678592227E-2</v>
      </c>
      <c r="P217" s="18">
        <f>Sinusoidal!L225-Model!L217</f>
        <v>-1.8636984923481693E-2</v>
      </c>
    </row>
    <row r="218" spans="1:16">
      <c r="A218">
        <v>2458121.2465280001</v>
      </c>
      <c r="B218" s="7">
        <f t="shared" si="5"/>
        <v>43102.746528000105</v>
      </c>
      <c r="C218">
        <v>-0.42241299999999998</v>
      </c>
      <c r="D218">
        <v>-0.13562399999999999</v>
      </c>
      <c r="E218">
        <v>3.8489000000000002E-2</v>
      </c>
      <c r="F218" s="16">
        <f>Sinusoidal!I226-Model!C218</f>
        <v>6.9797166511155972E-2</v>
      </c>
      <c r="G218" s="17">
        <f>Sinusoidal!J226-Model!D218</f>
        <v>-0.29530273983865984</v>
      </c>
      <c r="H218" s="18">
        <f>Sinusoidal!K226-Model!E218</f>
        <v>-0.32419464123046265</v>
      </c>
      <c r="I218">
        <v>-0.36129899999999998</v>
      </c>
      <c r="J218">
        <v>-0.42829600000000001</v>
      </c>
      <c r="K218">
        <v>-0.27382299999999998</v>
      </c>
      <c r="L218">
        <v>-1.2904000000000001E-2</v>
      </c>
      <c r="M218" s="16">
        <f>Sinusoidal!I226-Model!I218</f>
        <v>8.6831665111559708E-3</v>
      </c>
      <c r="N218" s="17">
        <f>Sinusoidal!J226-Model!J218</f>
        <v>-2.6307398386598568E-3</v>
      </c>
      <c r="O218" s="18">
        <f>Sinusoidal!K226-Model!K218</f>
        <v>-1.1882641230462676E-2</v>
      </c>
      <c r="P218" s="18">
        <f>Sinusoidal!L226-Model!L218</f>
        <v>-1.8568429688132666E-2</v>
      </c>
    </row>
    <row r="219" spans="1:16">
      <c r="A219">
        <v>2458121.25</v>
      </c>
      <c r="B219" s="7">
        <f t="shared" si="5"/>
        <v>43102.75</v>
      </c>
      <c r="C219">
        <v>-0.37855699999999998</v>
      </c>
      <c r="D219">
        <v>-0.140433</v>
      </c>
      <c r="E219">
        <v>3.6469000000000001E-2</v>
      </c>
      <c r="F219" s="16">
        <f>Sinusoidal!I227-Model!C219</f>
        <v>7.6230281409867151E-2</v>
      </c>
      <c r="G219" s="17">
        <f>Sinusoidal!J227-Model!D219</f>
        <v>-0.27335348733698617</v>
      </c>
      <c r="H219" s="18">
        <f>Sinusoidal!K227-Model!E219</f>
        <v>-0.32180843414575011</v>
      </c>
      <c r="I219">
        <v>-0.31117899999999998</v>
      </c>
      <c r="J219">
        <v>-0.41161700000000001</v>
      </c>
      <c r="K219">
        <v>-0.27381699999999998</v>
      </c>
      <c r="L219">
        <v>-1.7520999999999998E-2</v>
      </c>
      <c r="M219" s="16">
        <f>Sinusoidal!I227-Model!I219</f>
        <v>8.8522814098671576E-3</v>
      </c>
      <c r="N219" s="17">
        <f>Sinusoidal!J227-Model!J219</f>
        <v>-2.1694873369861312E-3</v>
      </c>
      <c r="O219" s="18">
        <f>Sinusoidal!K227-Model!K219</f>
        <v>-1.152243414575016E-2</v>
      </c>
      <c r="P219" s="18">
        <f>Sinusoidal!L227-Model!L219</f>
        <v>-1.8494858356431738E-2</v>
      </c>
    </row>
    <row r="220" spans="1:16">
      <c r="A220">
        <v>2458121.2534719999</v>
      </c>
      <c r="B220" s="7">
        <f t="shared" si="5"/>
        <v>43102.753471999895</v>
      </c>
      <c r="C220">
        <v>-0.33329599999999998</v>
      </c>
      <c r="D220">
        <v>-0.14477699999999999</v>
      </c>
      <c r="E220">
        <v>3.4407E-2</v>
      </c>
      <c r="F220" s="16">
        <f>Sinusoidal!I228-Model!C220</f>
        <v>8.2238371225008489E-2</v>
      </c>
      <c r="G220" s="17">
        <f>Sinusoidal!J228-Model!D220</f>
        <v>-0.2505279693982399</v>
      </c>
      <c r="H220" s="18">
        <f>Sinusoidal!K228-Model!E220</f>
        <v>-0.318455315463956</v>
      </c>
      <c r="I220">
        <v>-0.26004100000000002</v>
      </c>
      <c r="J220">
        <v>-0.39356799999999997</v>
      </c>
      <c r="K220">
        <v>-0.27289200000000002</v>
      </c>
      <c r="L220">
        <v>-2.2026E-2</v>
      </c>
      <c r="M220" s="16">
        <f>Sinusoidal!I228-Model!I220</f>
        <v>8.9833712250085296E-3</v>
      </c>
      <c r="N220" s="17">
        <f>Sinusoidal!J228-Model!J220</f>
        <v>-1.7369693982399181E-3</v>
      </c>
      <c r="O220" s="18">
        <f>Sinusoidal!K228-Model!K220</f>
        <v>-1.1156315463955957E-2</v>
      </c>
      <c r="P220" s="18">
        <f>Sinusoidal!L228-Model!L220</f>
        <v>-1.8416543661961739E-2</v>
      </c>
    </row>
    <row r="221" spans="1:16">
      <c r="A221">
        <v>2458121.2569439998</v>
      </c>
      <c r="B221" s="7">
        <f t="shared" si="5"/>
        <v>43102.75694399979</v>
      </c>
      <c r="C221">
        <v>-0.28679500000000002</v>
      </c>
      <c r="D221">
        <v>-0.14863799999999999</v>
      </c>
      <c r="E221">
        <v>3.2310999999999999E-2</v>
      </c>
      <c r="F221" s="16">
        <f>Sinusoidal!I229-Model!C221</f>
        <v>8.7820250108896936E-2</v>
      </c>
      <c r="G221" s="17">
        <f>Sinusoidal!J229-Model!D221</f>
        <v>-0.2269040928149193</v>
      </c>
      <c r="H221" s="18">
        <f>Sinusoidal!K229-Model!E221</f>
        <v>-0.31414747027308082</v>
      </c>
      <c r="I221">
        <v>-0.20805199999999999</v>
      </c>
      <c r="J221">
        <v>-0.37420799999999999</v>
      </c>
      <c r="K221">
        <v>-0.27104899999999998</v>
      </c>
      <c r="L221">
        <v>-2.6405000000000001E-2</v>
      </c>
      <c r="M221" s="16">
        <f>Sinusoidal!I229-Model!I221</f>
        <v>9.0772501088969004E-3</v>
      </c>
      <c r="N221" s="17">
        <f>Sinusoidal!J229-Model!J221</f>
        <v>-1.3340928149193076E-3</v>
      </c>
      <c r="O221" s="18">
        <f>Sinusoidal!K229-Model!K221</f>
        <v>-1.0787470273080857E-2</v>
      </c>
      <c r="P221" s="18">
        <f>Sinusoidal!L229-Model!L221</f>
        <v>-1.8333136755297467E-2</v>
      </c>
    </row>
    <row r="222" spans="1:16">
      <c r="A222">
        <v>2458121.2604169999</v>
      </c>
      <c r="B222" s="7">
        <f t="shared" si="5"/>
        <v>43102.760416999925</v>
      </c>
      <c r="C222">
        <v>-0.23922499999999999</v>
      </c>
      <c r="D222">
        <v>-0.151999</v>
      </c>
      <c r="E222">
        <v>3.0185E-2</v>
      </c>
      <c r="F222" s="16">
        <f>Sinusoidal!I230-Model!C222</f>
        <v>9.297809436271981E-2</v>
      </c>
      <c r="G222" s="17">
        <f>Sinusoidal!J230-Model!D222</f>
        <v>-0.20256291783091757</v>
      </c>
      <c r="H222" s="18">
        <f>Sinusoidal!K230-Model!E222</f>
        <v>-0.30889606814389975</v>
      </c>
      <c r="I222">
        <v>-0.15538099999999999</v>
      </c>
      <c r="J222">
        <v>-0.35359699999999999</v>
      </c>
      <c r="K222">
        <v>-0.268293</v>
      </c>
      <c r="L222">
        <v>-3.0644000000000001E-2</v>
      </c>
      <c r="M222" s="16">
        <f>Sinusoidal!I230-Model!I222</f>
        <v>9.1340943627198079E-3</v>
      </c>
      <c r="N222" s="17">
        <f>Sinusoidal!J230-Model!J222</f>
        <v>-9.6491783091756655E-4</v>
      </c>
      <c r="O222" s="18">
        <f>Sinusoidal!K230-Model!K222</f>
        <v>-1.0418068143899728E-2</v>
      </c>
      <c r="P222" s="18">
        <f>Sinusoidal!L230-Model!L222</f>
        <v>-1.824471371498659E-2</v>
      </c>
    </row>
    <row r="223" spans="1:16">
      <c r="A223">
        <v>2458121.2638889998</v>
      </c>
      <c r="B223" s="7">
        <f t="shared" si="5"/>
        <v>43102.76388899982</v>
      </c>
      <c r="C223">
        <v>-0.19075900000000001</v>
      </c>
      <c r="D223">
        <v>-0.15484400000000001</v>
      </c>
      <c r="E223">
        <v>2.8035000000000001E-2</v>
      </c>
      <c r="F223" s="16">
        <f>Sinusoidal!I231-Model!C223</f>
        <v>9.7713989668989087E-2</v>
      </c>
      <c r="G223" s="17">
        <f>Sinusoidal!J231-Model!D223</f>
        <v>-0.17758845049387281</v>
      </c>
      <c r="H223" s="18">
        <f>Sinusoidal!K231-Model!E223</f>
        <v>-0.30271723989020455</v>
      </c>
      <c r="I223">
        <v>-0.102198</v>
      </c>
      <c r="J223">
        <v>-0.33179999999999998</v>
      </c>
      <c r="K223">
        <v>-0.26463199999999998</v>
      </c>
      <c r="L223">
        <v>-3.4730999999999998E-2</v>
      </c>
      <c r="M223" s="16">
        <f>Sinusoidal!I231-Model!I223</f>
        <v>9.1529896689890727E-3</v>
      </c>
      <c r="N223" s="17">
        <f>Sinusoidal!J231-Model!J223</f>
        <v>-6.3245049387283814E-4</v>
      </c>
      <c r="O223" s="18">
        <f>Sinusoidal!K231-Model!K223</f>
        <v>-1.0050239890204593E-2</v>
      </c>
      <c r="P223" s="18">
        <f>Sinusoidal!L231-Model!L223</f>
        <v>-1.8149820681150834E-2</v>
      </c>
    </row>
    <row r="224" spans="1:16">
      <c r="A224">
        <v>2458121.2673610002</v>
      </c>
      <c r="B224" s="7">
        <f t="shared" si="5"/>
        <v>43102.76736100018</v>
      </c>
      <c r="C224">
        <v>-0.14157400000000001</v>
      </c>
      <c r="D224">
        <v>-0.15715699999999999</v>
      </c>
      <c r="E224">
        <v>2.5867000000000001E-2</v>
      </c>
      <c r="F224" s="16">
        <f>Sinusoidal!I232-Model!C224</f>
        <v>0.10203248510060861</v>
      </c>
      <c r="G224" s="17">
        <f>Sinusoidal!J232-Model!D224</f>
        <v>-0.15206842221742062</v>
      </c>
      <c r="H224" s="18">
        <f>Sinusoidal!K232-Model!E224</f>
        <v>-0.29563004473034582</v>
      </c>
      <c r="I224">
        <v>-4.8676999999999998E-2</v>
      </c>
      <c r="J224">
        <v>-0.308888</v>
      </c>
      <c r="K224">
        <v>-0.260075</v>
      </c>
      <c r="L224">
        <v>-3.8651999999999999E-2</v>
      </c>
      <c r="M224" s="16">
        <f>Sinusoidal!I232-Model!I224</f>
        <v>9.1354851006086035E-3</v>
      </c>
      <c r="N224" s="17">
        <f>Sinusoidal!J232-Model!J224</f>
        <v>-3.3742221742061318E-4</v>
      </c>
      <c r="O224" s="18">
        <f>Sinusoidal!K232-Model!K224</f>
        <v>-9.6880447303457906E-3</v>
      </c>
      <c r="P224" s="18">
        <f>Sinusoidal!L232-Model!L224</f>
        <v>-1.8049517465411696E-2</v>
      </c>
    </row>
    <row r="225" spans="1:16">
      <c r="A225">
        <v>2458121.2708330001</v>
      </c>
      <c r="B225" s="7">
        <f t="shared" si="5"/>
        <v>43102.770833000075</v>
      </c>
      <c r="C225">
        <v>-9.1847999999999999E-2</v>
      </c>
      <c r="D225">
        <v>-0.15892500000000001</v>
      </c>
      <c r="E225">
        <v>2.3685999999999999E-2</v>
      </c>
      <c r="F225" s="16">
        <f>Sinusoidal!I233-Model!C225</f>
        <v>0.10593815211077676</v>
      </c>
      <c r="G225" s="17">
        <f>Sinusoidal!J233-Model!D225</f>
        <v>-0.12609105726788414</v>
      </c>
      <c r="H225" s="18">
        <f>Sinusoidal!K233-Model!E225</f>
        <v>-0.28765542795651644</v>
      </c>
      <c r="I225">
        <v>5.0080000000000003E-3</v>
      </c>
      <c r="J225">
        <v>-0.28493299999999999</v>
      </c>
      <c r="K225">
        <v>-0.25463599999999997</v>
      </c>
      <c r="L225">
        <v>-4.2395000000000002E-2</v>
      </c>
      <c r="M225" s="16">
        <f>Sinusoidal!I233-Model!I225</f>
        <v>9.0821521107767502E-3</v>
      </c>
      <c r="N225" s="17">
        <f>Sinusoidal!J233-Model!J225</f>
        <v>-8.3057267884156794E-5</v>
      </c>
      <c r="O225" s="18">
        <f>Sinusoidal!K233-Model!K225</f>
        <v>-9.3334279565164824E-3</v>
      </c>
      <c r="P225" s="18">
        <f>Sinusoidal!L233-Model!L225</f>
        <v>-1.7943419495775464E-2</v>
      </c>
    </row>
    <row r="226" spans="1:16">
      <c r="A226">
        <v>2458121.2743060002</v>
      </c>
      <c r="B226" s="7">
        <f t="shared" si="5"/>
        <v>43102.77430600021</v>
      </c>
      <c r="C226">
        <v>-4.1762000000000001E-2</v>
      </c>
      <c r="D226">
        <v>-0.160135</v>
      </c>
      <c r="E226">
        <v>2.1499999999999998E-2</v>
      </c>
      <c r="F226" s="16">
        <f>Sinusoidal!I234-Model!C226</f>
        <v>0.10943814669178559</v>
      </c>
      <c r="G226" s="17">
        <f>Sinusoidal!J234-Model!D226</f>
        <v>-9.9747828929081045E-2</v>
      </c>
      <c r="H226" s="18">
        <f>Sinusoidal!K234-Model!E226</f>
        <v>-0.278820169248992</v>
      </c>
      <c r="I226">
        <v>5.8682999999999999E-2</v>
      </c>
      <c r="J226">
        <v>-0.26001400000000002</v>
      </c>
      <c r="K226">
        <v>-0.248331</v>
      </c>
      <c r="L226">
        <v>-4.5948000000000003E-2</v>
      </c>
      <c r="M226" s="16">
        <f>Sinusoidal!I234-Model!I226</f>
        <v>8.9931466917855946E-3</v>
      </c>
      <c r="N226" s="17">
        <f>Sinusoidal!J234-Model!J226</f>
        <v>1.3117107091897839E-4</v>
      </c>
      <c r="O226" s="18">
        <f>Sinusoidal!K234-Model!K226</f>
        <v>-8.989169248991985E-3</v>
      </c>
      <c r="P226" s="18">
        <f>Sinusoidal!L234-Model!L226</f>
        <v>-1.7831737960522731E-2</v>
      </c>
    </row>
    <row r="227" spans="1:16">
      <c r="A227">
        <v>2458121.2777780001</v>
      </c>
      <c r="B227" s="7">
        <f t="shared" si="5"/>
        <v>43102.777778000105</v>
      </c>
      <c r="C227">
        <v>8.5059999999999997E-3</v>
      </c>
      <c r="D227">
        <v>-0.160775</v>
      </c>
      <c r="E227">
        <v>1.9313E-2</v>
      </c>
      <c r="F227" s="16">
        <f>Sinusoidal!I235-Model!C227</f>
        <v>0.1125367728805217</v>
      </c>
      <c r="G227" s="17">
        <f>Sinusoidal!J235-Model!D227</f>
        <v>-7.3132205135619605E-2</v>
      </c>
      <c r="H227" s="18">
        <f>Sinusoidal!K235-Model!E227</f>
        <v>-0.26914982180286046</v>
      </c>
      <c r="I227">
        <v>0.11217199999999999</v>
      </c>
      <c r="J227">
        <v>-0.23421</v>
      </c>
      <c r="K227">
        <v>-0.24118000000000001</v>
      </c>
      <c r="L227">
        <v>-4.9299999999999997E-2</v>
      </c>
      <c r="M227" s="16">
        <f>Sinusoidal!I235-Model!I227</f>
        <v>8.8707728805217101E-3</v>
      </c>
      <c r="N227" s="17">
        <f>Sinusoidal!J235-Model!J227</f>
        <v>3.0279486438039571E-4</v>
      </c>
      <c r="O227" s="18">
        <f>Sinusoidal!K235-Model!K227</f>
        <v>-8.656821802860426E-3</v>
      </c>
      <c r="P227" s="18">
        <f>Sinusoidal!L235-Model!L227</f>
        <v>-1.7714318020972439E-2</v>
      </c>
    </row>
    <row r="228" spans="1:16">
      <c r="A228">
        <v>2458121.28125</v>
      </c>
      <c r="B228" s="7">
        <f t="shared" si="5"/>
        <v>43102.78125</v>
      </c>
      <c r="C228">
        <v>5.8775000000000001E-2</v>
      </c>
      <c r="D228">
        <v>-0.16083800000000001</v>
      </c>
      <c r="E228">
        <v>1.7131E-2</v>
      </c>
      <c r="F228" s="16">
        <f>Sinusoidal!I236-Model!C228</f>
        <v>0.11524204578407213</v>
      </c>
      <c r="G228" s="17">
        <f>Sinusoidal!J236-Model!D228</f>
        <v>-4.633538439921342E-2</v>
      </c>
      <c r="H228" s="18">
        <f>Sinusoidal!K236-Model!E228</f>
        <v>-0.25867464246456406</v>
      </c>
      <c r="I228">
        <v>0.165302</v>
      </c>
      <c r="J228">
        <v>-0.20760700000000001</v>
      </c>
      <c r="K228">
        <v>-0.23320399999999999</v>
      </c>
      <c r="L228">
        <v>-5.2440000000000001E-2</v>
      </c>
      <c r="M228" s="16">
        <f>Sinusoidal!I236-Model!I228</f>
        <v>8.7150457840721174E-3</v>
      </c>
      <c r="N228" s="17">
        <f>Sinusoidal!J236-Model!J228</f>
        <v>4.3361560078658545E-4</v>
      </c>
      <c r="O228" s="18">
        <f>Sinusoidal!K236-Model!K228</f>
        <v>-8.3396424645640621E-3</v>
      </c>
      <c r="P228" s="18">
        <f>Sinusoidal!L236-Model!L228</f>
        <v>-1.7591674969258411E-2</v>
      </c>
    </row>
    <row r="229" spans="1:16">
      <c r="A229">
        <v>2458121.2847219999</v>
      </c>
      <c r="B229" s="7">
        <f t="shared" si="5"/>
        <v>43102.784721999895</v>
      </c>
      <c r="C229">
        <v>0.10886700000000001</v>
      </c>
      <c r="D229">
        <v>-0.16031500000000001</v>
      </c>
      <c r="E229">
        <v>1.4962E-2</v>
      </c>
      <c r="F229" s="16">
        <f>Sinusoidal!I237-Model!C229</f>
        <v>0.11756025230045299</v>
      </c>
      <c r="G229" s="17">
        <f>Sinusoidal!J237-Model!D229</f>
        <v>-1.9453022883975962E-2</v>
      </c>
      <c r="H229" s="18">
        <f>Sinusoidal!K237-Model!E229</f>
        <v>-0.2474295131047059</v>
      </c>
      <c r="I229">
        <v>0.21790000000000001</v>
      </c>
      <c r="J229">
        <v>-0.180289</v>
      </c>
      <c r="K229">
        <v>-0.22442699999999999</v>
      </c>
      <c r="L229">
        <v>-5.5358999999999998E-2</v>
      </c>
      <c r="M229" s="16">
        <f>Sinusoidal!I237-Model!I229</f>
        <v>8.527252300452981E-3</v>
      </c>
      <c r="N229" s="17">
        <f>Sinusoidal!J237-Model!J229</f>
        <v>5.2097711602402952E-4</v>
      </c>
      <c r="O229" s="18">
        <f>Sinusoidal!K237-Model!K229</f>
        <v>-8.0405131047059097E-3</v>
      </c>
      <c r="P229" s="18">
        <f>Sinusoidal!L237-Model!L229</f>
        <v>-1.7463028213916855E-2</v>
      </c>
    </row>
    <row r="230" spans="1:16">
      <c r="A230">
        <v>2458121.2881939998</v>
      </c>
      <c r="B230" s="7">
        <f t="shared" si="5"/>
        <v>43102.78819399979</v>
      </c>
      <c r="C230">
        <v>0.158605</v>
      </c>
      <c r="D230">
        <v>-0.15920000000000001</v>
      </c>
      <c r="E230">
        <v>1.2810999999999999E-2</v>
      </c>
      <c r="F230" s="16">
        <f>Sinusoidal!I238-Model!C230</f>
        <v>0.11949850771689208</v>
      </c>
      <c r="G230" s="17">
        <f>Sinusoidal!J238-Model!D230</f>
        <v>7.4200464846208014E-3</v>
      </c>
      <c r="H230" s="18">
        <f>Sinusoidal!K238-Model!E230</f>
        <v>-0.23544885348199082</v>
      </c>
      <c r="I230">
        <v>0.26979399999999998</v>
      </c>
      <c r="J230">
        <v>-0.15234700000000001</v>
      </c>
      <c r="K230">
        <v>-0.21487899999999999</v>
      </c>
      <c r="L230">
        <v>-5.8046E-2</v>
      </c>
      <c r="M230" s="16">
        <f>Sinusoidal!I238-Model!I230</f>
        <v>8.309507716892095E-3</v>
      </c>
      <c r="N230" s="17">
        <f>Sinusoidal!J238-Model!J230</f>
        <v>5.6704648462080343E-4</v>
      </c>
      <c r="O230" s="18">
        <f>Sinusoidal!K238-Model!K230</f>
        <v>-7.7588534819908461E-3</v>
      </c>
      <c r="P230" s="18">
        <f>Sinusoidal!L238-Model!L230</f>
        <v>-1.7330332983117439E-2</v>
      </c>
    </row>
    <row r="231" spans="1:16">
      <c r="A231">
        <v>2458121.2916669999</v>
      </c>
      <c r="B231" s="7">
        <f t="shared" si="5"/>
        <v>43102.791666999925</v>
      </c>
      <c r="C231">
        <v>0.207814</v>
      </c>
      <c r="D231">
        <v>-0.15748999999999999</v>
      </c>
      <c r="E231">
        <v>1.0683E-2</v>
      </c>
      <c r="F231" s="16">
        <f>Sinusoidal!I239-Model!C231</f>
        <v>0.12106430638149113</v>
      </c>
      <c r="G231" s="17">
        <f>Sinusoidal!J239-Model!D231</f>
        <v>3.419010196663691E-2</v>
      </c>
      <c r="H231" s="18">
        <f>Sinusoidal!K239-Model!E231</f>
        <v>-0.22276952588074603</v>
      </c>
      <c r="I231">
        <v>0.32081500000000002</v>
      </c>
      <c r="J231">
        <v>-0.123873</v>
      </c>
      <c r="K231">
        <v>-0.20458699999999999</v>
      </c>
      <c r="L231">
        <v>-6.0493999999999999E-2</v>
      </c>
      <c r="M231" s="16">
        <f>Sinusoidal!I239-Model!I231</f>
        <v>8.0633063814911088E-3</v>
      </c>
      <c r="N231" s="17">
        <f>Sinusoidal!J239-Model!J231</f>
        <v>5.7310196663691582E-4</v>
      </c>
      <c r="O231" s="18">
        <f>Sinusoidal!K239-Model!K231</f>
        <v>-7.4995258807460385E-3</v>
      </c>
      <c r="P231" s="18">
        <f>Sinusoidal!L239-Model!L231</f>
        <v>-1.7192309642779659E-2</v>
      </c>
    </row>
    <row r="232" spans="1:16">
      <c r="A232">
        <v>2458121.2951389998</v>
      </c>
      <c r="B232" s="7">
        <f t="shared" si="5"/>
        <v>43102.79513899982</v>
      </c>
      <c r="C232">
        <v>0.25632199999999999</v>
      </c>
      <c r="D232">
        <v>-0.15518299999999999</v>
      </c>
      <c r="E232">
        <v>8.5859999999999999E-3</v>
      </c>
      <c r="F232" s="16">
        <f>Sinusoidal!I240-Model!C232</f>
        <v>0.12226506466330522</v>
      </c>
      <c r="G232" s="17">
        <f>Sinusoidal!J240-Model!D232</f>
        <v>6.0762827077043932E-2</v>
      </c>
      <c r="H232" s="18">
        <f>Sinusoidal!K240-Model!E232</f>
        <v>-0.20943373183113168</v>
      </c>
      <c r="I232">
        <v>0.37079699999999999</v>
      </c>
      <c r="J232">
        <v>-9.4959000000000002E-2</v>
      </c>
      <c r="K232">
        <v>-0.19358600000000001</v>
      </c>
      <c r="L232">
        <v>-6.2694E-2</v>
      </c>
      <c r="M232" s="16">
        <f>Sinusoidal!I240-Model!I232</f>
        <v>7.7900646633052295E-3</v>
      </c>
      <c r="N232" s="17">
        <f>Sinusoidal!J240-Model!J232</f>
        <v>5.3882707704394628E-4</v>
      </c>
      <c r="O232" s="18">
        <f>Sinusoidal!K240-Model!K232</f>
        <v>-7.261731831131657E-3</v>
      </c>
      <c r="P232" s="18">
        <f>Sinusoidal!L240-Model!L232</f>
        <v>-1.7050470534536691E-2</v>
      </c>
    </row>
    <row r="233" spans="1:16">
      <c r="A233">
        <v>2458121.2986110002</v>
      </c>
      <c r="B233" s="7">
        <f t="shared" si="5"/>
        <v>43102.79861100018</v>
      </c>
      <c r="C233">
        <v>0.30396099999999998</v>
      </c>
      <c r="D233">
        <v>-0.152279</v>
      </c>
      <c r="E233">
        <v>6.5259999999999997E-3</v>
      </c>
      <c r="F233" s="16">
        <f>Sinusoidal!I241-Model!C233</f>
        <v>0.1231076544408411</v>
      </c>
      <c r="G233" s="17">
        <f>Sinusoidal!J241-Model!D233</f>
        <v>8.7044609824371552E-2</v>
      </c>
      <c r="H233" s="18">
        <f>Sinusoidal!K241-Model!E233</f>
        <v>-0.19548390124682199</v>
      </c>
      <c r="I233">
        <v>0.41957699999999998</v>
      </c>
      <c r="J233">
        <v>-6.5701999999999997E-2</v>
      </c>
      <c r="K233">
        <v>-0.18190999999999999</v>
      </c>
      <c r="L233">
        <v>-6.4640000000000003E-2</v>
      </c>
      <c r="M233" s="16">
        <f>Sinusoidal!I241-Model!I233</f>
        <v>7.4916544408411001E-3</v>
      </c>
      <c r="N233" s="17">
        <f>Sinusoidal!J241-Model!J233</f>
        <v>4.6760982437155096E-4</v>
      </c>
      <c r="O233" s="18">
        <f>Sinusoidal!K241-Model!K233</f>
        <v>-7.0479012468220026E-3</v>
      </c>
      <c r="P233" s="18">
        <f>Sinusoidal!L241-Model!L233</f>
        <v>-1.6904144246555008E-2</v>
      </c>
    </row>
    <row r="234" spans="1:16">
      <c r="A234">
        <v>2458121.3020830001</v>
      </c>
      <c r="B234" s="7">
        <f t="shared" si="5"/>
        <v>43102.802083000075</v>
      </c>
      <c r="C234">
        <v>0.35056700000000002</v>
      </c>
      <c r="D234">
        <v>-0.148782</v>
      </c>
      <c r="E234">
        <v>4.5079999999999999E-3</v>
      </c>
      <c r="F234" s="16">
        <f>Sinusoidal!I242-Model!C234</f>
        <v>0.12359892538973355</v>
      </c>
      <c r="G234" s="17">
        <f>Sinusoidal!J242-Model!D234</f>
        <v>0.11294484614867363</v>
      </c>
      <c r="H234" s="18">
        <f>Sinusoidal!K242-Model!E234</f>
        <v>-0.18096357433950447</v>
      </c>
      <c r="I234">
        <v>0.466997</v>
      </c>
      <c r="J234">
        <v>-3.6197E-2</v>
      </c>
      <c r="K234">
        <v>-0.169598</v>
      </c>
      <c r="L234">
        <v>-6.6323999999999994E-2</v>
      </c>
      <c r="M234" s="16">
        <f>Sinusoidal!I242-Model!I234</f>
        <v>7.1689253897335714E-3</v>
      </c>
      <c r="N234" s="17">
        <f>Sinusoidal!J242-Model!J234</f>
        <v>3.598461486736329E-4</v>
      </c>
      <c r="O234" s="18">
        <f>Sinusoidal!K242-Model!K234</f>
        <v>-6.8575743395044575E-3</v>
      </c>
      <c r="P234" s="18">
        <f>Sinusoidal!L242-Model!L234</f>
        <v>-1.67554972385386E-2</v>
      </c>
    </row>
    <row r="235" spans="1:16">
      <c r="A235">
        <v>2458121.3055560002</v>
      </c>
      <c r="B235" s="7">
        <f t="shared" si="5"/>
        <v>43102.80555600021</v>
      </c>
      <c r="C235">
        <v>0.39597900000000003</v>
      </c>
      <c r="D235">
        <v>-0.14469699999999999</v>
      </c>
      <c r="E235">
        <v>2.539E-3</v>
      </c>
      <c r="F235" s="16">
        <f>Sinusoidal!I243-Model!C235</f>
        <v>0.12374721437660979</v>
      </c>
      <c r="G235" s="17">
        <f>Sinusoidal!J243-Model!D235</f>
        <v>0.13837324657522371</v>
      </c>
      <c r="H235" s="18">
        <f>Sinusoidal!K243-Model!E235</f>
        <v>-0.16592027669296916</v>
      </c>
      <c r="I235">
        <v>0.51290199999999997</v>
      </c>
      <c r="J235">
        <v>-6.5430000000000002E-3</v>
      </c>
      <c r="K235">
        <v>-0.15668799999999999</v>
      </c>
      <c r="L235">
        <v>-6.7741999999999997E-2</v>
      </c>
      <c r="M235" s="16">
        <f>Sinusoidal!I243-Model!I235</f>
        <v>6.8242143766098495E-3</v>
      </c>
      <c r="N235" s="17">
        <f>Sinusoidal!J243-Model!J235</f>
        <v>2.1924657522372042E-4</v>
      </c>
      <c r="O235" s="18">
        <f>Sinusoidal!K243-Model!K235</f>
        <v>-6.6932766929691523E-3</v>
      </c>
      <c r="P235" s="18">
        <f>Sinusoidal!L243-Model!L235</f>
        <v>-1.6603552750817999E-2</v>
      </c>
    </row>
    <row r="236" spans="1:16">
      <c r="A236">
        <v>2458121.3090280001</v>
      </c>
      <c r="B236" s="7">
        <f t="shared" si="5"/>
        <v>43102.809028000105</v>
      </c>
      <c r="C236">
        <v>0.44004300000000002</v>
      </c>
      <c r="D236">
        <v>-0.14003099999999999</v>
      </c>
      <c r="E236">
        <v>6.2500000000000001E-4</v>
      </c>
      <c r="F236" s="16">
        <f>Sinusoidal!I244-Model!C236</f>
        <v>0.12355884030797876</v>
      </c>
      <c r="G236" s="17">
        <f>Sinusoidal!J244-Model!D236</f>
        <v>0.16324114508994345</v>
      </c>
      <c r="H236" s="18">
        <f>Sinusoidal!K244-Model!E236</f>
        <v>-0.15040238790172714</v>
      </c>
      <c r="I236">
        <v>0.55714200000000003</v>
      </c>
      <c r="J236">
        <v>2.3163E-2</v>
      </c>
      <c r="K236">
        <v>-0.14322199999999999</v>
      </c>
      <c r="L236">
        <v>-6.8889000000000006E-2</v>
      </c>
      <c r="M236" s="16">
        <f>Sinusoidal!I244-Model!I236</f>
        <v>6.4598403079787481E-3</v>
      </c>
      <c r="N236" s="17">
        <f>Sinusoidal!J244-Model!J236</f>
        <v>4.7145089943457369E-5</v>
      </c>
      <c r="O236" s="18">
        <f>Sinusoidal!K244-Model!K236</f>
        <v>-6.555387901727161E-3</v>
      </c>
      <c r="P236" s="18">
        <f>Sinusoidal!L244-Model!L236</f>
        <v>-1.6449206936235403E-2</v>
      </c>
    </row>
    <row r="237" spans="1:16">
      <c r="A237">
        <v>2458121.3125</v>
      </c>
      <c r="B237" s="7">
        <f t="shared" si="5"/>
        <v>43102.8125</v>
      </c>
      <c r="C237">
        <v>0.48260900000000001</v>
      </c>
      <c r="D237">
        <v>-0.134795</v>
      </c>
      <c r="E237">
        <v>-1.2290000000000001E-3</v>
      </c>
      <c r="F237" s="16">
        <f>Sinusoidal!I245-Model!C237</f>
        <v>0.12304158283012795</v>
      </c>
      <c r="G237" s="17">
        <f>Sinusoidal!J245-Model!D237</f>
        <v>0.18746380923536671</v>
      </c>
      <c r="H237" s="18">
        <f>Sinusoidal!K245-Model!E237</f>
        <v>-0.13445900419995593</v>
      </c>
      <c r="I237">
        <v>0.59957400000000005</v>
      </c>
      <c r="J237">
        <v>5.2821E-2</v>
      </c>
      <c r="K237">
        <v>-0.129245</v>
      </c>
      <c r="L237">
        <v>-6.9760000000000003E-2</v>
      </c>
      <c r="M237" s="16">
        <f>Sinusoidal!I245-Model!I237</f>
        <v>6.0765828301279079E-3</v>
      </c>
      <c r="N237" s="17">
        <f>Sinusoidal!J245-Model!J237</f>
        <v>-1.5219076463330455E-4</v>
      </c>
      <c r="O237" s="18">
        <f>Sinusoidal!K245-Model!K237</f>
        <v>-6.4430041999559429E-3</v>
      </c>
      <c r="P237" s="18">
        <f>Sinusoidal!L245-Model!L237</f>
        <v>-1.6294242162532183E-2</v>
      </c>
    </row>
    <row r="238" spans="1:16">
      <c r="A238">
        <v>2458121.3159719999</v>
      </c>
      <c r="B238" s="7">
        <f t="shared" si="5"/>
        <v>43102.815971999895</v>
      </c>
      <c r="C238">
        <v>0.52353400000000005</v>
      </c>
      <c r="D238">
        <v>-0.12900300000000001</v>
      </c>
      <c r="E238">
        <v>-3.0149999999999999E-3</v>
      </c>
      <c r="F238" s="16">
        <f>Sinusoidal!I246-Model!C238</f>
        <v>0.12220214332832735</v>
      </c>
      <c r="G238" s="17">
        <f>Sinusoidal!J246-Model!D238</f>
        <v>0.21095975042196685</v>
      </c>
      <c r="H238" s="18">
        <f>Sinusoidal!K246-Model!E238</f>
        <v>-0.11814379552605943</v>
      </c>
      <c r="I238">
        <v>0.64005999999999996</v>
      </c>
      <c r="J238">
        <v>8.2333000000000003E-2</v>
      </c>
      <c r="K238">
        <v>-0.114802</v>
      </c>
      <c r="L238">
        <v>-7.0354E-2</v>
      </c>
      <c r="M238" s="16">
        <f>Sinusoidal!I246-Model!I238</f>
        <v>5.6761433283274432E-3</v>
      </c>
      <c r="N238" s="17">
        <f>Sinusoidal!J246-Model!J238</f>
        <v>-3.7624957803317205E-4</v>
      </c>
      <c r="O238" s="18">
        <f>Sinusoidal!K246-Model!K238</f>
        <v>-6.3567955260594305E-3</v>
      </c>
      <c r="P238" s="18">
        <f>Sinusoidal!L246-Model!L238</f>
        <v>-1.6137337442121286E-2</v>
      </c>
    </row>
    <row r="239" spans="1:16">
      <c r="A239">
        <v>2458121.3194439998</v>
      </c>
      <c r="B239" s="7">
        <f t="shared" si="5"/>
        <v>43102.81944399979</v>
      </c>
      <c r="C239">
        <v>0.56267999999999996</v>
      </c>
      <c r="D239">
        <v>-0.122668</v>
      </c>
      <c r="E239">
        <v>-4.7299999999999998E-3</v>
      </c>
      <c r="F239" s="16">
        <f>Sinusoidal!I247-Model!C239</f>
        <v>0.12104858673106755</v>
      </c>
      <c r="G239" s="17">
        <f>Sinusoidal!J247-Model!D239</f>
        <v>0.23364703344900919</v>
      </c>
      <c r="H239" s="18">
        <f>Sinusoidal!K247-Model!E239</f>
        <v>-0.10150685748615013</v>
      </c>
      <c r="I239">
        <v>0.67846700000000004</v>
      </c>
      <c r="J239">
        <v>0.11160200000000001</v>
      </c>
      <c r="K239">
        <v>-9.9941000000000002E-2</v>
      </c>
      <c r="L239">
        <v>-7.0666999999999994E-2</v>
      </c>
      <c r="M239" s="16">
        <f>Sinusoidal!I247-Model!I239</f>
        <v>5.2615867310674691E-3</v>
      </c>
      <c r="N239" s="17">
        <f>Sinusoidal!J247-Model!J239</f>
        <v>-6.2296655099081111E-4</v>
      </c>
      <c r="O239" s="18">
        <f>Sinusoidal!K247-Model!K239</f>
        <v>-6.2958574861501221E-3</v>
      </c>
      <c r="P239" s="18">
        <f>Sinusoidal!L247-Model!L239</f>
        <v>-1.5981075955437213E-2</v>
      </c>
    </row>
    <row r="240" spans="1:16">
      <c r="A240">
        <v>2458121.3229169999</v>
      </c>
      <c r="B240" s="7">
        <f t="shared" si="5"/>
        <v>43102.822916999925</v>
      </c>
      <c r="C240">
        <v>0.59991899999999998</v>
      </c>
      <c r="D240">
        <v>-0.11581</v>
      </c>
      <c r="E240">
        <v>-6.3660000000000001E-3</v>
      </c>
      <c r="F240" s="16">
        <f>Sinusoidal!I248-Model!C240</f>
        <v>0.11958576268722376</v>
      </c>
      <c r="G240" s="17">
        <f>Sinusoidal!J248-Model!D240</f>
        <v>0.25545158423162062</v>
      </c>
      <c r="H240" s="18">
        <f>Sinusoidal!K248-Model!E240</f>
        <v>-8.4604558696312837E-2</v>
      </c>
      <c r="I240">
        <v>0.71467099999999995</v>
      </c>
      <c r="J240">
        <v>0.14052799999999999</v>
      </c>
      <c r="K240">
        <v>-8.4710999999999995E-2</v>
      </c>
      <c r="L240">
        <v>-7.0697999999999997E-2</v>
      </c>
      <c r="M240" s="16">
        <f>Sinusoidal!I248-Model!I240</f>
        <v>4.8337626872237971E-3</v>
      </c>
      <c r="N240" s="17">
        <f>Sinusoidal!J248-Model!J240</f>
        <v>-8.8641576837936165E-4</v>
      </c>
      <c r="O240" s="18">
        <f>Sinusoidal!K248-Model!K240</f>
        <v>-6.2595586963128391E-3</v>
      </c>
      <c r="P240" s="18">
        <f>Sinusoidal!L248-Model!L240</f>
        <v>-1.582594964347607E-2</v>
      </c>
    </row>
    <row r="241" spans="1:16">
      <c r="A241">
        <v>2458121.3263889998</v>
      </c>
      <c r="B241" s="7">
        <f t="shared" si="5"/>
        <v>43102.82638899982</v>
      </c>
      <c r="C241">
        <v>0.63512599999999997</v>
      </c>
      <c r="D241">
        <v>-0.10845</v>
      </c>
      <c r="E241">
        <v>-7.9179999999999997E-3</v>
      </c>
      <c r="F241" s="16">
        <f>Sinusoidal!I249-Model!C241</f>
        <v>0.11782270475093815</v>
      </c>
      <c r="G241" s="17">
        <f>Sinusoidal!J249-Model!D241</f>
        <v>0.27630149473660148</v>
      </c>
      <c r="H241" s="18">
        <f>Sinusoidal!K249-Model!E241</f>
        <v>-6.7491383998478052E-2</v>
      </c>
      <c r="I241">
        <v>0.74855499999999997</v>
      </c>
      <c r="J241">
        <v>0.169017</v>
      </c>
      <c r="K241">
        <v>-6.9162000000000001E-2</v>
      </c>
      <c r="L241">
        <v>-7.0448999999999998E-2</v>
      </c>
      <c r="M241" s="16">
        <f>Sinusoidal!I249-Model!I241</f>
        <v>4.3937047509381433E-3</v>
      </c>
      <c r="N241" s="17">
        <f>Sinusoidal!J249-Model!J241</f>
        <v>-1.1655052633985363E-3</v>
      </c>
      <c r="O241" s="18">
        <f>Sinusoidal!K249-Model!K241</f>
        <v>-6.2473839984780455E-3</v>
      </c>
      <c r="P241" s="18">
        <f>Sinusoidal!L249-Model!L241</f>
        <v>-1.5670360854640145E-2</v>
      </c>
    </row>
    <row r="242" spans="1:16">
      <c r="A242">
        <v>2458121.3298610002</v>
      </c>
      <c r="B242" s="7">
        <f t="shared" si="5"/>
        <v>43102.82986100018</v>
      </c>
      <c r="C242">
        <v>0.66818699999999998</v>
      </c>
      <c r="D242">
        <v>-0.10061</v>
      </c>
      <c r="E242">
        <v>-9.3819999999999997E-3</v>
      </c>
      <c r="F242" s="16">
        <f>Sinusoidal!I250-Model!C242</f>
        <v>0.11576500628027631</v>
      </c>
      <c r="G242" s="17">
        <f>Sinusoidal!J250-Model!D242</f>
        <v>0.29612732413854648</v>
      </c>
      <c r="H242" s="18">
        <f>Sinusoidal!K250-Model!E242</f>
        <v>-5.0221774058113081E-2</v>
      </c>
      <c r="I242">
        <v>0.78000700000000001</v>
      </c>
      <c r="J242">
        <v>0.19697400000000001</v>
      </c>
      <c r="K242">
        <v>-5.3345999999999998E-2</v>
      </c>
      <c r="L242">
        <v>-6.9917999999999994E-2</v>
      </c>
      <c r="M242" s="16">
        <f>Sinusoidal!I250-Model!I242</f>
        <v>3.9450062802762753E-3</v>
      </c>
      <c r="N242" s="17">
        <f>Sinusoidal!J250-Model!J242</f>
        <v>-1.4566758614535102E-3</v>
      </c>
      <c r="O242" s="18">
        <f>Sinusoidal!K250-Model!K242</f>
        <v>-6.2577740581130845E-3</v>
      </c>
      <c r="P242" s="18">
        <f>Sinusoidal!L250-Model!L242</f>
        <v>-1.5517621040548338E-2</v>
      </c>
    </row>
    <row r="243" spans="1:16">
      <c r="A243">
        <v>2458121.3333330001</v>
      </c>
      <c r="B243" s="7">
        <f t="shared" si="5"/>
        <v>43102.833333000075</v>
      </c>
      <c r="C243">
        <v>0.69899500000000003</v>
      </c>
      <c r="D243">
        <v>-9.2315999999999995E-2</v>
      </c>
      <c r="E243">
        <v>-1.0751E-2</v>
      </c>
      <c r="F243" s="16">
        <f>Sinusoidal!I251-Model!C243</f>
        <v>0.11341917183121519</v>
      </c>
      <c r="G243" s="17">
        <f>Sinusoidal!J251-Model!D243</f>
        <v>0.31486539522009932</v>
      </c>
      <c r="H243" s="18">
        <f>Sinusoidal!K251-Model!E243</f>
        <v>-3.2853961863663003E-2</v>
      </c>
      <c r="I243">
        <v>0.80892699999999995</v>
      </c>
      <c r="J243">
        <v>0.224304</v>
      </c>
      <c r="K243">
        <v>-3.7315000000000001E-2</v>
      </c>
      <c r="L243">
        <v>-6.9108000000000003E-2</v>
      </c>
      <c r="M243" s="16">
        <f>Sinusoidal!I251-Model!I243</f>
        <v>3.4871718312152744E-3</v>
      </c>
      <c r="N243" s="17">
        <f>Sinusoidal!J251-Model!J243</f>
        <v>-1.7546047799006925E-3</v>
      </c>
      <c r="O243" s="18">
        <f>Sinusoidal!K251-Model!K243</f>
        <v>-6.2899618636630059E-3</v>
      </c>
      <c r="P243" s="18">
        <f>Sinusoidal!L251-Model!L243</f>
        <v>-1.5366946505040113E-2</v>
      </c>
    </row>
    <row r="244" spans="1:16">
      <c r="A244">
        <v>2458121.3368060002</v>
      </c>
      <c r="B244" s="7">
        <f t="shared" si="5"/>
        <v>43102.83680600021</v>
      </c>
      <c r="C244">
        <v>0.72744900000000001</v>
      </c>
      <c r="D244">
        <v>-8.3597000000000005E-2</v>
      </c>
      <c r="E244">
        <v>-1.2021E-2</v>
      </c>
      <c r="F244" s="16">
        <f>Sinusoidal!I252-Model!C244</f>
        <v>0.11079394290792111</v>
      </c>
      <c r="G244" s="17">
        <f>Sinusoidal!J252-Model!D244</f>
        <v>0.33245708505556243</v>
      </c>
      <c r="H244" s="18">
        <f>Sinusoidal!K252-Model!E244</f>
        <v>-1.5443806657726454E-2</v>
      </c>
      <c r="I244">
        <v>0.83521999999999996</v>
      </c>
      <c r="J244">
        <v>0.250917</v>
      </c>
      <c r="K244">
        <v>-2.1121999999999998E-2</v>
      </c>
      <c r="L244">
        <v>-6.8020999999999998E-2</v>
      </c>
      <c r="M244" s="16">
        <f>Sinusoidal!I252-Model!I244</f>
        <v>3.0229429079211556E-3</v>
      </c>
      <c r="N244" s="17">
        <f>Sinusoidal!J252-Model!J244</f>
        <v>-2.0569149444375767E-3</v>
      </c>
      <c r="O244" s="18">
        <f>Sinusoidal!K252-Model!K244</f>
        <v>-6.3428066577264561E-3</v>
      </c>
      <c r="P244" s="18">
        <f>Sinusoidal!L252-Model!L244</f>
        <v>-1.5219451220152114E-2</v>
      </c>
    </row>
    <row r="245" spans="1:16">
      <c r="A245">
        <v>2458121.3402780001</v>
      </c>
      <c r="B245" s="7">
        <f t="shared" si="5"/>
        <v>43102.840278000105</v>
      </c>
      <c r="C245">
        <v>0.75346100000000005</v>
      </c>
      <c r="D245">
        <v>-7.4483999999999995E-2</v>
      </c>
      <c r="E245">
        <v>-1.3188E-2</v>
      </c>
      <c r="F245" s="16">
        <f>Sinusoidal!I253-Model!C245</f>
        <v>0.10789359701343593</v>
      </c>
      <c r="G245" s="17">
        <f>Sinusoidal!J253-Model!D245</f>
        <v>0.34884810903564623</v>
      </c>
      <c r="H245" s="18">
        <f>Sinusoidal!K253-Model!E245</f>
        <v>1.9523741617408358E-3</v>
      </c>
      <c r="I245">
        <v>0.85880100000000004</v>
      </c>
      <c r="J245">
        <v>0.27672400000000003</v>
      </c>
      <c r="K245">
        <v>-4.823E-3</v>
      </c>
      <c r="L245">
        <v>-6.6659999999999997E-2</v>
      </c>
      <c r="M245" s="16">
        <f>Sinusoidal!I253-Model!I245</f>
        <v>2.5535970134359376E-3</v>
      </c>
      <c r="N245" s="17">
        <f>Sinusoidal!J253-Model!J245</f>
        <v>-2.3598909643537946E-3</v>
      </c>
      <c r="O245" s="18">
        <f>Sinusoidal!K253-Model!K245</f>
        <v>-6.4126258382591643E-3</v>
      </c>
      <c r="P245" s="18">
        <f>Sinusoidal!L253-Model!L245</f>
        <v>-1.507613673235475E-2</v>
      </c>
    </row>
    <row r="246" spans="1:16">
      <c r="A246">
        <v>2458121.34375</v>
      </c>
      <c r="B246" s="7">
        <f t="shared" si="5"/>
        <v>43102.84375</v>
      </c>
      <c r="C246">
        <v>0.77694799999999997</v>
      </c>
      <c r="D246">
        <v>-6.5007999999999996E-2</v>
      </c>
      <c r="E246">
        <v>-1.4246E-2</v>
      </c>
      <c r="F246" s="16">
        <f>Sinusoidal!I254-Model!C246</f>
        <v>0.10472621903140411</v>
      </c>
      <c r="G246" s="17">
        <f>Sinusoidal!J254-Model!D246</f>
        <v>0.36398679731269346</v>
      </c>
      <c r="H246" s="18">
        <f>Sinusoidal!K254-Model!E246</f>
        <v>1.9275974625304598E-2</v>
      </c>
      <c r="I246">
        <v>0.87959299999999996</v>
      </c>
      <c r="J246">
        <v>0.30164000000000002</v>
      </c>
      <c r="K246">
        <v>1.1528999999999999E-2</v>
      </c>
      <c r="L246">
        <v>-6.5031000000000005E-2</v>
      </c>
      <c r="M246" s="16">
        <f>Sinusoidal!I254-Model!I246</f>
        <v>2.0812190314041246E-3</v>
      </c>
      <c r="N246" s="17">
        <f>Sinusoidal!J254-Model!J246</f>
        <v>-2.6612026873065742E-3</v>
      </c>
      <c r="O246" s="18">
        <f>Sinusoidal!K254-Model!K246</f>
        <v>-6.4990253746954026E-3</v>
      </c>
      <c r="P246" s="18">
        <f>Sinusoidal!L254-Model!L246</f>
        <v>-1.4935879191765658E-2</v>
      </c>
    </row>
    <row r="247" spans="1:16">
      <c r="A247">
        <v>2458121.3472219999</v>
      </c>
      <c r="B247" s="7">
        <f t="shared" si="5"/>
        <v>43102.847221999895</v>
      </c>
      <c r="C247">
        <v>0.79783700000000002</v>
      </c>
      <c r="D247">
        <v>-5.5204000000000003E-2</v>
      </c>
      <c r="E247">
        <v>-1.5193E-2</v>
      </c>
      <c r="F247" s="16">
        <f>Sinusoidal!I255-Model!C247</f>
        <v>0.10129894405917306</v>
      </c>
      <c r="G247" s="17">
        <f>Sinusoidal!J255-Model!D247</f>
        <v>0.37782836277030241</v>
      </c>
      <c r="H247" s="18">
        <f>Sinusoidal!K255-Model!E247</f>
        <v>3.6472270711318713E-2</v>
      </c>
      <c r="I247">
        <v>0.89753000000000005</v>
      </c>
      <c r="J247">
        <v>0.32557999999999998</v>
      </c>
      <c r="K247">
        <v>2.7879000000000001E-2</v>
      </c>
      <c r="L247">
        <v>-6.3138E-2</v>
      </c>
      <c r="M247" s="16">
        <f>Sinusoidal!I255-Model!I247</f>
        <v>1.6059440591730256E-3</v>
      </c>
      <c r="N247" s="17">
        <f>Sinusoidal!J255-Model!J247</f>
        <v>-2.9556372296976052E-3</v>
      </c>
      <c r="O247" s="18">
        <f>Sinusoidal!K255-Model!K247</f>
        <v>-6.5997292886812893E-3</v>
      </c>
      <c r="P247" s="18">
        <f>Sinusoidal!L255-Model!L247</f>
        <v>-1.4800413546386268E-2</v>
      </c>
    </row>
    <row r="248" spans="1:16">
      <c r="A248">
        <v>2458121.3506939998</v>
      </c>
      <c r="B248" s="7">
        <f t="shared" si="5"/>
        <v>43102.85069399979</v>
      </c>
      <c r="C248">
        <v>0.81606699999999999</v>
      </c>
      <c r="D248">
        <v>-4.5109999999999997E-2</v>
      </c>
      <c r="E248">
        <v>-1.6022999999999999E-2</v>
      </c>
      <c r="F248" s="16">
        <f>Sinusoidal!I256-Model!C248</f>
        <v>9.7616170905143629E-2</v>
      </c>
      <c r="G248" s="17">
        <f>Sinusoidal!J256-Model!D248</f>
        <v>0.39033415964874352</v>
      </c>
      <c r="H248" s="18">
        <f>Sinusoidal!K256-Model!E248</f>
        <v>5.3482591247853942E-2</v>
      </c>
      <c r="I248">
        <v>0.91255399999999998</v>
      </c>
      <c r="J248">
        <v>0.34846700000000003</v>
      </c>
      <c r="K248">
        <v>4.4172000000000003E-2</v>
      </c>
      <c r="L248">
        <v>-6.0987E-2</v>
      </c>
      <c r="M248" s="16">
        <f>Sinusoidal!I256-Model!I248</f>
        <v>1.1291709051436394E-3</v>
      </c>
      <c r="N248" s="17">
        <f>Sinusoidal!J256-Model!J248</f>
        <v>-3.2428403512564929E-3</v>
      </c>
      <c r="O248" s="18">
        <f>Sinusoidal!K256-Model!K248</f>
        <v>-6.7124087521460638E-3</v>
      </c>
      <c r="P248" s="18">
        <f>Sinusoidal!L256-Model!L248</f>
        <v>-1.4670314952592245E-2</v>
      </c>
    </row>
    <row r="249" spans="1:16">
      <c r="A249">
        <v>2458121.3541669999</v>
      </c>
      <c r="B249" s="7">
        <f t="shared" si="5"/>
        <v>43102.854166999925</v>
      </c>
      <c r="C249">
        <v>0.83158100000000001</v>
      </c>
      <c r="D249">
        <v>-3.4764000000000003E-2</v>
      </c>
      <c r="E249">
        <v>-1.6733999999999999E-2</v>
      </c>
      <c r="F249" s="16">
        <f>Sinusoidal!I257-Model!C249</f>
        <v>9.3687745558319491E-2</v>
      </c>
      <c r="G249" s="17">
        <f>Sinusoidal!J257-Model!D249</f>
        <v>0.40146893198783967</v>
      </c>
      <c r="H249" s="18">
        <f>Sinusoidal!K257-Model!E249</f>
        <v>7.025248864331228E-2</v>
      </c>
      <c r="I249">
        <v>0.92461499999999996</v>
      </c>
      <c r="J249">
        <v>0.370224</v>
      </c>
      <c r="K249">
        <v>6.0352999999999997E-2</v>
      </c>
      <c r="L249">
        <v>-5.8584999999999998E-2</v>
      </c>
      <c r="M249" s="16">
        <f>Sinusoidal!I257-Model!I249</f>
        <v>6.5374555831954062E-4</v>
      </c>
      <c r="N249" s="17">
        <f>Sinusoidal!J257-Model!J249</f>
        <v>-3.5190680121603424E-3</v>
      </c>
      <c r="O249" s="18">
        <f>Sinusoidal!K257-Model!K249</f>
        <v>-6.8345113566877155E-3</v>
      </c>
      <c r="P249" s="18">
        <f>Sinusoidal!L257-Model!L249</f>
        <v>-1.4545977462137288E-2</v>
      </c>
    </row>
    <row r="250" spans="1:16">
      <c r="A250">
        <v>2458121.3576389998</v>
      </c>
      <c r="B250" s="7">
        <f t="shared" si="5"/>
        <v>43102.85763899982</v>
      </c>
      <c r="C250">
        <v>0.84433800000000003</v>
      </c>
      <c r="D250">
        <v>-2.4204E-2</v>
      </c>
      <c r="E250">
        <v>-1.7323000000000002E-2</v>
      </c>
      <c r="F250" s="16">
        <f>Sinusoidal!I258-Model!C250</f>
        <v>8.9517114035362666E-2</v>
      </c>
      <c r="G250" s="17">
        <f>Sinusoidal!J258-Model!D250</f>
        <v>0.41120105108201005</v>
      </c>
      <c r="H250" s="18">
        <f>Sinusoidal!K258-Model!E250</f>
        <v>8.6726908892323346E-2</v>
      </c>
      <c r="I250">
        <v>0.93367599999999995</v>
      </c>
      <c r="J250">
        <v>0.39077800000000001</v>
      </c>
      <c r="K250">
        <v>7.6369000000000006E-2</v>
      </c>
      <c r="L250">
        <v>-5.5940999999999998E-2</v>
      </c>
      <c r="M250" s="16">
        <f>Sinusoidal!I258-Model!I250</f>
        <v>1.791140353627485E-4</v>
      </c>
      <c r="N250" s="17">
        <f>Sinusoidal!J258-Model!J250</f>
        <v>-3.780948917989968E-3</v>
      </c>
      <c r="O250" s="18">
        <f>Sinusoidal!K258-Model!K250</f>
        <v>-6.9650911076766658E-3</v>
      </c>
      <c r="P250" s="18">
        <f>Sinusoidal!L258-Model!L250</f>
        <v>-1.4426590054754072E-2</v>
      </c>
    </row>
    <row r="251" spans="1:16">
      <c r="A251">
        <v>2458121.3611110002</v>
      </c>
      <c r="B251" s="7">
        <f t="shared" si="5"/>
        <v>43102.86111100018</v>
      </c>
      <c r="C251">
        <v>0.85430099999999998</v>
      </c>
      <c r="D251">
        <v>-1.3474E-2</v>
      </c>
      <c r="E251">
        <v>-1.7786E-2</v>
      </c>
      <c r="F251" s="16">
        <f>Sinusoidal!I259-Model!C251</f>
        <v>8.5113444109700453E-2</v>
      </c>
      <c r="G251" s="17">
        <f>Sinusoidal!J259-Model!D251</f>
        <v>0.41950874117777104</v>
      </c>
      <c r="H251" s="18">
        <f>Sinusoidal!K259-Model!E251</f>
        <v>0.10285036030585082</v>
      </c>
      <c r="I251">
        <v>0.93970699999999996</v>
      </c>
      <c r="J251">
        <v>0.41006300000000001</v>
      </c>
      <c r="K251">
        <v>9.2163999999999996E-2</v>
      </c>
      <c r="L251">
        <v>-5.3061999999999998E-2</v>
      </c>
      <c r="M251" s="16">
        <f>Sinusoidal!I259-Model!I251</f>
        <v>-2.9255589029952844E-4</v>
      </c>
      <c r="N251" s="17">
        <f>Sinusoidal!J259-Model!J251</f>
        <v>-4.0282588222289584E-3</v>
      </c>
      <c r="O251" s="18">
        <f>Sinusoidal!K259-Model!K251</f>
        <v>-7.0996396941491735E-3</v>
      </c>
      <c r="P251" s="18">
        <f>Sinusoidal!L259-Model!L251</f>
        <v>-1.4314110094039656E-2</v>
      </c>
    </row>
    <row r="252" spans="1:16">
      <c r="A252">
        <v>2458121.3645830001</v>
      </c>
      <c r="B252" s="7">
        <f t="shared" si="5"/>
        <v>43102.864583000075</v>
      </c>
      <c r="C252">
        <v>0.86144600000000005</v>
      </c>
      <c r="D252">
        <v>-2.6129999999999999E-3</v>
      </c>
      <c r="E252">
        <v>-1.8123E-2</v>
      </c>
      <c r="F252" s="16">
        <f>Sinusoidal!I260-Model!C252</f>
        <v>8.0482715528110149E-2</v>
      </c>
      <c r="G252" s="17">
        <f>Sinusoidal!J260-Model!D252</f>
        <v>0.4263692926821106</v>
      </c>
      <c r="H252" s="18">
        <f>Sinusoidal!K260-Model!E252</f>
        <v>0.11857208041858247</v>
      </c>
      <c r="I252">
        <v>0.94269000000000003</v>
      </c>
      <c r="J252">
        <v>0.42801400000000001</v>
      </c>
      <c r="K252">
        <v>0.107687</v>
      </c>
      <c r="L252">
        <v>-4.9959000000000003E-2</v>
      </c>
      <c r="M252" s="16">
        <f>Sinusoidal!I260-Model!I252</f>
        <v>-7.6128447188983372E-4</v>
      </c>
      <c r="N252" s="17">
        <f>Sinusoidal!J260-Model!J252</f>
        <v>-4.2577073178893809E-3</v>
      </c>
      <c r="O252" s="18">
        <f>Sinusoidal!K260-Model!K252</f>
        <v>-7.2379195814175346E-3</v>
      </c>
      <c r="P252" s="18">
        <f>Sinusoidal!L260-Model!L252</f>
        <v>-1.4207234292670609E-2</v>
      </c>
    </row>
    <row r="253" spans="1:16">
      <c r="A253">
        <v>2458121.3680560002</v>
      </c>
      <c r="B253" s="7">
        <f t="shared" si="5"/>
        <v>43102.86805600021</v>
      </c>
      <c r="C253">
        <v>0.86575899999999995</v>
      </c>
      <c r="D253">
        <v>8.3339999999999994E-3</v>
      </c>
      <c r="E253">
        <v>-1.8329999999999999E-2</v>
      </c>
      <c r="F253" s="16">
        <f>Sinusoidal!I261-Model!C253</f>
        <v>7.5630778422348111E-2</v>
      </c>
      <c r="G253" s="17">
        <f>Sinusoidal!J261-Model!D253</f>
        <v>0.43177026219063791</v>
      </c>
      <c r="H253" s="18">
        <f>Sinusoidal!K261-Model!E253</f>
        <v>0.13383820053258508</v>
      </c>
      <c r="I253">
        <v>0.94261499999999998</v>
      </c>
      <c r="J253">
        <v>0.44457200000000002</v>
      </c>
      <c r="K253">
        <v>0.12288399999999999</v>
      </c>
      <c r="L253">
        <v>-4.6642000000000003E-2</v>
      </c>
      <c r="M253" s="16">
        <f>Sinusoidal!I261-Model!I253</f>
        <v>-1.2252215776519249E-3</v>
      </c>
      <c r="N253" s="17">
        <f>Sinusoidal!J261-Model!J253</f>
        <v>-4.4677378093621045E-3</v>
      </c>
      <c r="O253" s="18">
        <f>Sinusoidal!K261-Model!K253</f>
        <v>-7.3757994674149147E-3</v>
      </c>
      <c r="P253" s="18">
        <f>Sinusoidal!L261-Model!L253</f>
        <v>-1.4106367281057429E-2</v>
      </c>
    </row>
    <row r="254" spans="1:16">
      <c r="A254">
        <v>2458121.3715280001</v>
      </c>
      <c r="B254" s="7">
        <f t="shared" si="5"/>
        <v>43102.871528000105</v>
      </c>
      <c r="C254">
        <v>0.86723300000000003</v>
      </c>
      <c r="D254">
        <v>1.9324000000000001E-2</v>
      </c>
      <c r="E254">
        <v>-1.8405999999999999E-2</v>
      </c>
      <c r="F254" s="16">
        <f>Sinusoidal!I262-Model!C254</f>
        <v>7.0566379726484385E-2</v>
      </c>
      <c r="G254" s="17">
        <f>Sinusoidal!J262-Model!D254</f>
        <v>0.4357016586871178</v>
      </c>
      <c r="H254" s="18">
        <f>Sinusoidal!K262-Model!E254</f>
        <v>0.14859890736385839</v>
      </c>
      <c r="I254">
        <v>0.93948399999999999</v>
      </c>
      <c r="J254">
        <v>0.45968399999999998</v>
      </c>
      <c r="K254">
        <v>0.137706</v>
      </c>
      <c r="L254">
        <v>-4.3121E-2</v>
      </c>
      <c r="M254" s="16">
        <f>Sinusoidal!I262-Model!I254</f>
        <v>-1.6846202735155691E-3</v>
      </c>
      <c r="N254" s="17">
        <f>Sinusoidal!J262-Model!J254</f>
        <v>-4.6583413128821749E-3</v>
      </c>
      <c r="O254" s="18">
        <f>Sinusoidal!K262-Model!K254</f>
        <v>-7.5130926361416106E-3</v>
      </c>
      <c r="P254" s="18">
        <f>Sinusoidal!L262-Model!L254</f>
        <v>-1.4012587881325506E-2</v>
      </c>
    </row>
    <row r="255" spans="1:16">
      <c r="A255">
        <v>2458121.375</v>
      </c>
      <c r="B255" s="7">
        <f t="shared" si="5"/>
        <v>43102.875</v>
      </c>
      <c r="C255">
        <v>0.865873</v>
      </c>
      <c r="D255">
        <v>3.0314000000000001E-2</v>
      </c>
      <c r="E255">
        <v>-1.8352E-2</v>
      </c>
      <c r="F255" s="16">
        <f>Sinusoidal!I263-Model!C255</f>
        <v>6.5296157514317055E-2</v>
      </c>
      <c r="G255" s="17">
        <f>Sinusoidal!J263-Model!D255</f>
        <v>0.43815811531084775</v>
      </c>
      <c r="H255" s="18">
        <f>Sinusoidal!K263-Model!E255</f>
        <v>0.16280760126782945</v>
      </c>
      <c r="I255">
        <v>0.93330599999999997</v>
      </c>
      <c r="J255">
        <v>0.4733</v>
      </c>
      <c r="K255">
        <v>0.15210199999999999</v>
      </c>
      <c r="L255">
        <v>-3.9409E-2</v>
      </c>
      <c r="M255" s="16">
        <f>Sinusoidal!I263-Model!I255</f>
        <v>-2.1368424856829105E-3</v>
      </c>
      <c r="N255" s="17">
        <f>Sinusoidal!J263-Model!J255</f>
        <v>-4.8278846891522398E-3</v>
      </c>
      <c r="O255" s="18">
        <f>Sinusoidal!K263-Model!K255</f>
        <v>-7.6463987321705451E-3</v>
      </c>
      <c r="P255" s="18">
        <f>Sinusoidal!L263-Model!L255</f>
        <v>-1.3924613195942077E-2</v>
      </c>
    </row>
    <row r="256" spans="1:16">
      <c r="A256">
        <v>2458121.3784719999</v>
      </c>
      <c r="B256" s="7">
        <f t="shared" si="5"/>
        <v>43102.878471999895</v>
      </c>
      <c r="C256">
        <v>0.86169399999999996</v>
      </c>
      <c r="D256">
        <v>4.1259999999999998E-2</v>
      </c>
      <c r="E256">
        <v>-1.8165000000000001E-2</v>
      </c>
      <c r="F256" s="16">
        <f>Sinusoidal!I264-Model!C256</f>
        <v>5.9826603275214163E-2</v>
      </c>
      <c r="G256" s="17">
        <f>Sinusoidal!J264-Model!D256</f>
        <v>0.439140046135094</v>
      </c>
      <c r="H256" s="18">
        <f>Sinusoidal!K264-Model!E256</f>
        <v>0.17641505053090101</v>
      </c>
      <c r="I256">
        <v>0.92410400000000004</v>
      </c>
      <c r="J256">
        <v>0.485377</v>
      </c>
      <c r="K256">
        <v>0.166024</v>
      </c>
      <c r="L256">
        <v>-3.5518000000000001E-2</v>
      </c>
      <c r="M256" s="16">
        <f>Sinusoidal!I264-Model!I256</f>
        <v>-2.5833967247859135E-3</v>
      </c>
      <c r="N256" s="17">
        <f>Sinusoidal!J264-Model!J256</f>
        <v>-4.9769538649059863E-3</v>
      </c>
      <c r="O256" s="18">
        <f>Sinusoidal!K264-Model!K256</f>
        <v>-7.7739494690989841E-3</v>
      </c>
      <c r="P256" s="18">
        <f>Sinusoidal!L264-Model!L256</f>
        <v>-1.3842760627391364E-2</v>
      </c>
    </row>
    <row r="257" spans="1:16">
      <c r="A257">
        <v>2458121.3819439998</v>
      </c>
      <c r="B257" s="7">
        <f t="shared" si="5"/>
        <v>43102.88194399979</v>
      </c>
      <c r="C257">
        <v>0.85471900000000001</v>
      </c>
      <c r="D257">
        <v>5.2117999999999998E-2</v>
      </c>
      <c r="E257">
        <v>-1.7846999999999998E-2</v>
      </c>
      <c r="F257" s="16">
        <f>Sinusoidal!I265-Model!C257</f>
        <v>5.4165992250669981E-2</v>
      </c>
      <c r="G257" s="17">
        <f>Sinusoidal!J265-Model!D257</f>
        <v>0.43865278744840158</v>
      </c>
      <c r="H257" s="18">
        <f>Sinusoidal!K265-Model!E257</f>
        <v>0.18937854122793008</v>
      </c>
      <c r="I257">
        <v>0.91190599999999999</v>
      </c>
      <c r="J257">
        <v>0.49587399999999998</v>
      </c>
      <c r="K257">
        <v>0.179425</v>
      </c>
      <c r="L257">
        <v>-3.1461000000000003E-2</v>
      </c>
      <c r="M257" s="16">
        <f>Sinusoidal!I265-Model!I257</f>
        <v>-3.0210077493300069E-3</v>
      </c>
      <c r="N257" s="17">
        <f>Sinusoidal!J265-Model!J257</f>
        <v>-5.1032125515984017E-3</v>
      </c>
      <c r="O257" s="18">
        <f>Sinusoidal!K265-Model!K257</f>
        <v>-7.8934587720699279E-3</v>
      </c>
      <c r="P257" s="18">
        <f>Sinusoidal!L265-Model!L257</f>
        <v>-1.3766907952014705E-2</v>
      </c>
    </row>
    <row r="258" spans="1:16">
      <c r="A258">
        <v>2458121.3854169999</v>
      </c>
      <c r="B258" s="7">
        <f t="shared" si="5"/>
        <v>43102.885416999925</v>
      </c>
      <c r="C258">
        <v>0.84498200000000001</v>
      </c>
      <c r="D258">
        <v>6.2844999999999998E-2</v>
      </c>
      <c r="E258">
        <v>-1.7398E-2</v>
      </c>
      <c r="F258" s="16">
        <f>Sinusoidal!I266-Model!C258</f>
        <v>4.8321282057384174E-2</v>
      </c>
      <c r="G258" s="17">
        <f>Sinusoidal!J266-Model!D258</f>
        <v>0.43670572308082256</v>
      </c>
      <c r="H258" s="18">
        <f>Sinusoidal!K266-Model!E258</f>
        <v>0.20165502215988021</v>
      </c>
      <c r="I258">
        <v>0.89675499999999997</v>
      </c>
      <c r="J258">
        <v>0.50475999999999999</v>
      </c>
      <c r="K258">
        <v>0.19226199999999999</v>
      </c>
      <c r="L258">
        <v>-2.7251000000000001E-2</v>
      </c>
      <c r="M258" s="16">
        <f>Sinusoidal!I266-Model!I258</f>
        <v>-3.451717942615784E-3</v>
      </c>
      <c r="N258" s="17">
        <f>Sinusoidal!J266-Model!J258</f>
        <v>-5.2092769191774413E-3</v>
      </c>
      <c r="O258" s="18">
        <f>Sinusoidal!K266-Model!K258</f>
        <v>-8.0049778401197758E-3</v>
      </c>
      <c r="P258" s="18">
        <f>Sinusoidal!L266-Model!L258</f>
        <v>-1.3697451577426977E-2</v>
      </c>
    </row>
    <row r="259" spans="1:16">
      <c r="A259">
        <v>2458121.3888889998</v>
      </c>
      <c r="B259" s="7">
        <f t="shared" si="5"/>
        <v>43102.88888899982</v>
      </c>
      <c r="C259">
        <v>0.83252400000000004</v>
      </c>
      <c r="D259">
        <v>7.3399000000000006E-2</v>
      </c>
      <c r="E259">
        <v>-1.6820000000000002E-2</v>
      </c>
      <c r="F259" s="16">
        <f>Sinusoidal!I267-Model!C259</f>
        <v>4.2301979925466582E-2</v>
      </c>
      <c r="G259" s="17">
        <f>Sinusoidal!J267-Model!D259</f>
        <v>0.43331239336882588</v>
      </c>
      <c r="H259" s="18">
        <f>Sinusoidal!K267-Model!E259</f>
        <v>0.21320524440184416</v>
      </c>
      <c r="I259">
        <v>0.87869900000000001</v>
      </c>
      <c r="J259">
        <v>0.51200599999999996</v>
      </c>
      <c r="K259">
        <v>0.20449100000000001</v>
      </c>
      <c r="L259">
        <v>-2.2903E-2</v>
      </c>
      <c r="M259" s="16">
        <f>Sinusoidal!I267-Model!I259</f>
        <v>-3.8730200745333843E-3</v>
      </c>
      <c r="N259" s="17">
        <f>Sinusoidal!J267-Model!J259</f>
        <v>-5.2946066311740925E-3</v>
      </c>
      <c r="O259" s="18">
        <f>Sinusoidal!K267-Model!K259</f>
        <v>-8.1057555981558504E-3</v>
      </c>
      <c r="P259" s="18">
        <f>Sinusoidal!L267-Model!L259</f>
        <v>-1.3633263118821612E-2</v>
      </c>
    </row>
    <row r="260" spans="1:16">
      <c r="A260">
        <v>2458121.3923610002</v>
      </c>
      <c r="B260" s="7">
        <f t="shared" ref="B260:B323" si="6">A260-2415018.5</f>
        <v>43102.89236100018</v>
      </c>
      <c r="C260">
        <v>0.81739799999999996</v>
      </c>
      <c r="D260">
        <v>8.3738999999999994E-2</v>
      </c>
      <c r="E260">
        <v>-1.6112000000000001E-2</v>
      </c>
      <c r="F260" s="16">
        <f>Sinusoidal!I268-Model!C260</f>
        <v>3.6114978982118351E-2</v>
      </c>
      <c r="G260" s="17">
        <f>Sinusoidal!J268-Model!D260</f>
        <v>0.4284905874056818</v>
      </c>
      <c r="H260" s="18">
        <f>Sinusoidal!K268-Model!E260</f>
        <v>0.22398889500909241</v>
      </c>
      <c r="I260">
        <v>0.85779700000000003</v>
      </c>
      <c r="J260">
        <v>0.51758899999999997</v>
      </c>
      <c r="K260">
        <v>0.21607100000000001</v>
      </c>
      <c r="L260">
        <v>-1.8430999999999999E-2</v>
      </c>
      <c r="M260" s="16">
        <f>Sinusoidal!I268-Model!I260</f>
        <v>-4.2840210178817228E-3</v>
      </c>
      <c r="N260" s="17">
        <f>Sinusoidal!J268-Model!J260</f>
        <v>-5.3594125943181581E-3</v>
      </c>
      <c r="O260" s="18">
        <f>Sinusoidal!K268-Model!K260</f>
        <v>-8.1941049909075858E-3</v>
      </c>
      <c r="P260" s="18">
        <f>Sinusoidal!L268-Model!L260</f>
        <v>-1.3574644434917325E-2</v>
      </c>
    </row>
    <row r="261" spans="1:16">
      <c r="A261">
        <v>2458121.3958330001</v>
      </c>
      <c r="B261" s="7">
        <f t="shared" si="6"/>
        <v>43102.895833000075</v>
      </c>
      <c r="C261">
        <v>0.79966400000000004</v>
      </c>
      <c r="D261">
        <v>9.3823000000000004E-2</v>
      </c>
      <c r="E261">
        <v>-1.5278999999999999E-2</v>
      </c>
      <c r="F261" s="16">
        <f>Sinusoidal!I269-Model!C261</f>
        <v>2.9769364111453256E-2</v>
      </c>
      <c r="G261" s="17">
        <f>Sinusoidal!J269-Model!D261</f>
        <v>0.42226441827830052</v>
      </c>
      <c r="H261" s="18">
        <f>Sinusoidal!K269-Model!E261</f>
        <v>0.23397372444775649</v>
      </c>
      <c r="I261">
        <v>0.83411900000000005</v>
      </c>
      <c r="J261">
        <v>0.52149400000000001</v>
      </c>
      <c r="K261">
        <v>0.226965</v>
      </c>
      <c r="L261">
        <v>-1.3849999999999999E-2</v>
      </c>
      <c r="M261" s="16">
        <f>Sinusoidal!I269-Model!I261</f>
        <v>-4.6856358885467575E-3</v>
      </c>
      <c r="N261" s="17">
        <f>Sinusoidal!J269-Model!J261</f>
        <v>-5.4065817216994994E-3</v>
      </c>
      <c r="O261" s="18">
        <f>Sinusoidal!K269-Model!K261</f>
        <v>-8.2702755522434945E-3</v>
      </c>
      <c r="P261" s="18">
        <f>Sinusoidal!L269-Model!L261</f>
        <v>-1.3521281269292052E-2</v>
      </c>
    </row>
    <row r="262" spans="1:16">
      <c r="A262">
        <v>2458121.3993060002</v>
      </c>
      <c r="B262" s="7">
        <f t="shared" si="6"/>
        <v>43102.89930600021</v>
      </c>
      <c r="C262">
        <v>0.77939000000000003</v>
      </c>
      <c r="D262">
        <v>0.103614</v>
      </c>
      <c r="E262">
        <v>-1.4323000000000001E-2</v>
      </c>
      <c r="F262" s="16">
        <f>Sinusoidal!I270-Model!C262</f>
        <v>2.3275188019764026E-2</v>
      </c>
      <c r="G262" s="17">
        <f>Sinusoidal!J270-Model!D262</f>
        <v>0.41465838104664676</v>
      </c>
      <c r="H262" s="18">
        <f>Sinusoidal!K270-Model!E262</f>
        <v>0.24312666733708019</v>
      </c>
      <c r="I262">
        <v>0.80774199999999996</v>
      </c>
      <c r="J262">
        <v>0.52370799999999995</v>
      </c>
      <c r="K262">
        <v>0.23713600000000001</v>
      </c>
      <c r="L262">
        <v>-9.1769999999999994E-3</v>
      </c>
      <c r="M262" s="16">
        <f>Sinusoidal!I270-Model!I262</f>
        <v>-5.0768119802359069E-3</v>
      </c>
      <c r="N262" s="17">
        <f>Sinusoidal!J270-Model!J262</f>
        <v>-5.4356189533532051E-3</v>
      </c>
      <c r="O262" s="18">
        <f>Sinusoidal!K270-Model!K262</f>
        <v>-8.332332662919828E-3</v>
      </c>
      <c r="P262" s="18">
        <f>Sinusoidal!L270-Model!L262</f>
        <v>-1.347119564738007E-2</v>
      </c>
    </row>
    <row r="263" spans="1:16">
      <c r="A263">
        <v>2458121.4027780001</v>
      </c>
      <c r="B263" s="7">
        <f t="shared" si="6"/>
        <v>43102.902778000105</v>
      </c>
      <c r="C263">
        <v>0.75665499999999997</v>
      </c>
      <c r="D263">
        <v>0.11307399999999999</v>
      </c>
      <c r="E263">
        <v>-1.3246000000000001E-2</v>
      </c>
      <c r="F263" s="16">
        <f>Sinusoidal!I271-Model!C263</f>
        <v>1.6640218232101822E-2</v>
      </c>
      <c r="G263" s="17">
        <f>Sinusoidal!J271-Model!D263</f>
        <v>0.40570339327779403</v>
      </c>
      <c r="H263" s="18">
        <f>Sinusoidal!K271-Model!E263</f>
        <v>0.25141695611186293</v>
      </c>
      <c r="I263">
        <v>0.77875099999999997</v>
      </c>
      <c r="J263">
        <v>0.524227</v>
      </c>
      <c r="K263">
        <v>0.24655099999999999</v>
      </c>
      <c r="L263">
        <v>-4.4250000000000001E-3</v>
      </c>
      <c r="M263" s="16">
        <f>Sinusoidal!I271-Model!I263</f>
        <v>-5.4557817678981824E-3</v>
      </c>
      <c r="N263" s="17">
        <f>Sinusoidal!J271-Model!J263</f>
        <v>-5.4496067222059574E-3</v>
      </c>
      <c r="O263" s="18">
        <f>Sinusoidal!K271-Model!K263</f>
        <v>-8.3800438881370398E-3</v>
      </c>
      <c r="P263" s="18">
        <f>Sinusoidal!L271-Model!L263</f>
        <v>-1.3426697183426291E-2</v>
      </c>
    </row>
    <row r="264" spans="1:16">
      <c r="A264">
        <v>2458121.40625</v>
      </c>
      <c r="B264" s="7">
        <f t="shared" si="6"/>
        <v>43102.90625</v>
      </c>
      <c r="C264">
        <v>0.73154300000000005</v>
      </c>
      <c r="D264">
        <v>0.122167</v>
      </c>
      <c r="E264">
        <v>-1.2052999999999999E-2</v>
      </c>
      <c r="F264" s="16">
        <f>Sinusoidal!I272-Model!C264</f>
        <v>9.8756558402582906E-3</v>
      </c>
      <c r="G264" s="17">
        <f>Sinusoidal!J272-Model!D264</f>
        <v>0.39543381800322919</v>
      </c>
      <c r="H264" s="18">
        <f>Sinusoidal!K272-Model!E264</f>
        <v>0.25881922723666573</v>
      </c>
      <c r="I264">
        <v>0.74724199999999996</v>
      </c>
      <c r="J264">
        <v>0.52305000000000001</v>
      </c>
      <c r="K264">
        <v>0.25518000000000002</v>
      </c>
      <c r="L264">
        <v>3.8699999999999997E-4</v>
      </c>
      <c r="M264" s="16">
        <f>Sinusoidal!I272-Model!I264</f>
        <v>-5.8233441597416169E-3</v>
      </c>
      <c r="N264" s="17">
        <f>Sinusoidal!J272-Model!J264</f>
        <v>-5.4491819967708022E-3</v>
      </c>
      <c r="O264" s="18">
        <f>Sinusoidal!K272-Model!K264</f>
        <v>-8.4137727633342707E-3</v>
      </c>
      <c r="P264" s="18">
        <f>Sinusoidal!L272-Model!L264</f>
        <v>-1.3384333455240607E-2</v>
      </c>
    </row>
    <row r="265" spans="1:16">
      <c r="A265">
        <v>2458121.4097219999</v>
      </c>
      <c r="B265" s="7">
        <f t="shared" si="6"/>
        <v>43102.909721999895</v>
      </c>
      <c r="C265">
        <v>0.70414600000000005</v>
      </c>
      <c r="D265">
        <v>0.13086100000000001</v>
      </c>
      <c r="E265">
        <v>-1.0748000000000001E-2</v>
      </c>
      <c r="F265" s="16">
        <f>Sinusoidal!I273-Model!C265</f>
        <v>2.9928269138316255E-3</v>
      </c>
      <c r="G265" s="17">
        <f>Sinusoidal!J273-Model!D265</f>
        <v>0.38388546902499332</v>
      </c>
      <c r="H265" s="18">
        <f>Sinusoidal!K273-Model!E265</f>
        <v>0.26530961962748772</v>
      </c>
      <c r="I265">
        <v>0.71331800000000001</v>
      </c>
      <c r="J265">
        <v>0.52018500000000001</v>
      </c>
      <c r="K265">
        <v>0.26299400000000001</v>
      </c>
      <c r="L265">
        <v>5.2449999999999997E-3</v>
      </c>
      <c r="M265" s="16">
        <f>Sinusoidal!I273-Model!I265</f>
        <v>-6.1791730861683325E-3</v>
      </c>
      <c r="N265" s="17">
        <f>Sinusoidal!J273-Model!J265</f>
        <v>-5.4385309750066835E-3</v>
      </c>
      <c r="O265" s="18">
        <f>Sinusoidal!K273-Model!K265</f>
        <v>-8.4323803725122604E-3</v>
      </c>
      <c r="P265" s="18">
        <f>Sinusoidal!L273-Model!L265</f>
        <v>-1.3345839607606855E-2</v>
      </c>
    </row>
    <row r="266" spans="1:16">
      <c r="A266">
        <v>2458121.4131939998</v>
      </c>
      <c r="B266" s="7">
        <f t="shared" si="6"/>
        <v>43102.91319399979</v>
      </c>
      <c r="C266">
        <v>0.67456499999999997</v>
      </c>
      <c r="D266">
        <v>0.139123</v>
      </c>
      <c r="E266">
        <v>-9.3349999999999995E-3</v>
      </c>
      <c r="F266" s="16">
        <f>Sinusoidal!I274-Model!C266</f>
        <v>-3.9981524253741574E-3</v>
      </c>
      <c r="G266" s="17">
        <f>Sinusoidal!J274-Model!D266</f>
        <v>0.37110059855345778</v>
      </c>
      <c r="H266" s="18">
        <f>Sinusoidal!K274-Model!E266</f>
        <v>0.27086686496189166</v>
      </c>
      <c r="I266">
        <v>0.67708800000000002</v>
      </c>
      <c r="J266">
        <v>0.51564100000000002</v>
      </c>
      <c r="K266">
        <v>0.26996900000000001</v>
      </c>
      <c r="L266">
        <v>1.0132E-2</v>
      </c>
      <c r="M266" s="16">
        <f>Sinusoidal!I274-Model!I266</f>
        <v>-6.5211524253742104E-3</v>
      </c>
      <c r="N266" s="17">
        <f>Sinusoidal!J274-Model!J266</f>
        <v>-5.417401446542236E-3</v>
      </c>
      <c r="O266" s="18">
        <f>Sinusoidal!K274-Model!K266</f>
        <v>-8.4371350381083343E-3</v>
      </c>
      <c r="P266" s="18">
        <f>Sinusoidal!L274-Model!L266</f>
        <v>-1.3310087347701094E-2</v>
      </c>
    </row>
    <row r="267" spans="1:16">
      <c r="A267">
        <v>2458121.4166669999</v>
      </c>
      <c r="B267" s="7">
        <f t="shared" si="6"/>
        <v>43102.916666999925</v>
      </c>
      <c r="C267">
        <v>0.64290700000000001</v>
      </c>
      <c r="D267">
        <v>0.146924</v>
      </c>
      <c r="E267">
        <v>-7.8200000000000006E-3</v>
      </c>
      <c r="F267" s="16">
        <f>Sinusoidal!I275-Model!C267</f>
        <v>-1.1085736179956784E-2</v>
      </c>
      <c r="G267" s="17">
        <f>Sinusoidal!J275-Model!D267</f>
        <v>0.35712286721681036</v>
      </c>
      <c r="H267" s="18">
        <f>Sinusoidal!K275-Model!E267</f>
        <v>0.27547436958483784</v>
      </c>
      <c r="I267">
        <v>0.63867099999999999</v>
      </c>
      <c r="J267">
        <v>0.50943700000000003</v>
      </c>
      <c r="K267">
        <v>0.27608199999999999</v>
      </c>
      <c r="L267">
        <v>1.5030999999999999E-2</v>
      </c>
      <c r="M267" s="16">
        <f>Sinusoidal!I275-Model!I267</f>
        <v>-6.8497361799567669E-3</v>
      </c>
      <c r="N267" s="17">
        <f>Sinusoidal!J275-Model!J267</f>
        <v>-5.3901327831896717E-3</v>
      </c>
      <c r="O267" s="18">
        <f>Sinusoidal!K275-Model!K267</f>
        <v>-8.4276304151621462E-3</v>
      </c>
      <c r="P267" s="18">
        <f>Sinusoidal!L275-Model!L267</f>
        <v>-1.3276033497855125E-2</v>
      </c>
    </row>
    <row r="268" spans="1:16">
      <c r="A268">
        <v>2458121.4201389998</v>
      </c>
      <c r="B268" s="7">
        <f t="shared" si="6"/>
        <v>43102.92013899982</v>
      </c>
      <c r="C268">
        <v>0.60928400000000005</v>
      </c>
      <c r="D268">
        <v>0.15423799999999999</v>
      </c>
      <c r="E268">
        <v>-6.208E-3</v>
      </c>
      <c r="F268" s="16">
        <f>Sinusoidal!I276-Model!C268</f>
        <v>-1.8256332737042968E-2</v>
      </c>
      <c r="G268" s="17">
        <f>Sinusoidal!J276-Model!D268</f>
        <v>0.34199829653945923</v>
      </c>
      <c r="H268" s="18">
        <f>Sinusoidal!K276-Model!E268</f>
        <v>0.27911728774473593</v>
      </c>
      <c r="I268">
        <v>0.59819199999999995</v>
      </c>
      <c r="J268">
        <v>0.50159399999999998</v>
      </c>
      <c r="K268">
        <v>0.28131299999999998</v>
      </c>
      <c r="L268">
        <v>1.9925999999999999E-2</v>
      </c>
      <c r="M268" s="16">
        <f>Sinusoidal!I276-Model!I268</f>
        <v>-7.1643327370428667E-3</v>
      </c>
      <c r="N268" s="17">
        <f>Sinusoidal!J276-Model!J268</f>
        <v>-5.3577034605407636E-3</v>
      </c>
      <c r="O268" s="18">
        <f>Sinusoidal!K276-Model!K268</f>
        <v>-8.4037122552640398E-3</v>
      </c>
      <c r="P268" s="18">
        <f>Sinusoidal!L276-Model!L268</f>
        <v>-1.3243668272419528E-2</v>
      </c>
    </row>
    <row r="269" spans="1:16">
      <c r="A269">
        <v>2458121.4236110002</v>
      </c>
      <c r="B269" s="7">
        <f t="shared" si="6"/>
        <v>43102.92361100018</v>
      </c>
      <c r="C269">
        <v>0.57381499999999996</v>
      </c>
      <c r="D269">
        <v>0.16104099999999999</v>
      </c>
      <c r="E269">
        <v>-4.5050000000000003E-3</v>
      </c>
      <c r="F269" s="16">
        <f>Sinusoidal!I277-Model!C269</f>
        <v>-2.5496711966386032E-2</v>
      </c>
      <c r="G269" s="17">
        <f>Sinusoidal!J277-Model!D269</f>
        <v>0.32577620404339636</v>
      </c>
      <c r="H269" s="18">
        <f>Sinusoidal!K277-Model!E269</f>
        <v>0.28178458592232403</v>
      </c>
      <c r="I269">
        <v>0.555782</v>
      </c>
      <c r="J269">
        <v>0.492141</v>
      </c>
      <c r="K269">
        <v>0.28564800000000001</v>
      </c>
      <c r="L269">
        <v>2.4799999999999999E-2</v>
      </c>
      <c r="M269" s="16">
        <f>Sinusoidal!I277-Model!I269</f>
        <v>-7.4637119663860663E-3</v>
      </c>
      <c r="N269" s="17">
        <f>Sinusoidal!J277-Model!J269</f>
        <v>-5.3237959566036497E-3</v>
      </c>
      <c r="O269" s="18">
        <f>Sinusoidal!K277-Model!K269</f>
        <v>-8.3684140776759675E-3</v>
      </c>
      <c r="P269" s="18">
        <f>Sinusoidal!L277-Model!L269</f>
        <v>-1.3211963446391405E-2</v>
      </c>
    </row>
    <row r="270" spans="1:16">
      <c r="A270">
        <v>2458121.4270830001</v>
      </c>
      <c r="B270" s="7">
        <f t="shared" si="6"/>
        <v>43102.927083000075</v>
      </c>
      <c r="C270">
        <v>0.53662500000000002</v>
      </c>
      <c r="D270">
        <v>0.16730900000000001</v>
      </c>
      <c r="E270">
        <v>-2.7179999999999999E-3</v>
      </c>
      <c r="F270" s="16">
        <f>Sinusoidal!I278-Model!C270</f>
        <v>-3.279343383682809E-2</v>
      </c>
      <c r="G270" s="17">
        <f>Sinusoidal!J278-Model!D270</f>
        <v>0.30851112118288693</v>
      </c>
      <c r="H270" s="18">
        <f>Sinusoidal!K278-Model!E270</f>
        <v>0.28346909804385445</v>
      </c>
      <c r="I270">
        <v>0.51157900000000001</v>
      </c>
      <c r="J270">
        <v>0.48110999999999998</v>
      </c>
      <c r="K270">
        <v>0.289072</v>
      </c>
      <c r="L270">
        <v>2.9635999999999999E-2</v>
      </c>
      <c r="M270" s="16">
        <f>Sinusoidal!I278-Model!I270</f>
        <v>-7.7474338368280771E-3</v>
      </c>
      <c r="N270" s="17">
        <f>Sinusoidal!J278-Model!J270</f>
        <v>-5.289878817113014E-3</v>
      </c>
      <c r="O270" s="18">
        <f>Sinusoidal!K278-Model!K270</f>
        <v>-8.3209019561455433E-3</v>
      </c>
      <c r="P270" s="18">
        <f>Sinusoidal!L278-Model!L270</f>
        <v>-1.3179820583812233E-2</v>
      </c>
    </row>
    <row r="271" spans="1:16">
      <c r="A271">
        <v>2458121.4305560002</v>
      </c>
      <c r="B271" s="7">
        <f t="shared" si="6"/>
        <v>43102.93055600021</v>
      </c>
      <c r="C271">
        <v>0.49784200000000001</v>
      </c>
      <c r="D271">
        <v>0.17302500000000001</v>
      </c>
      <c r="E271">
        <v>-8.5300000000000003E-4</v>
      </c>
      <c r="F271" s="16">
        <f>Sinusoidal!I279-Model!C271</f>
        <v>-4.0130297161816209E-2</v>
      </c>
      <c r="G271" s="17">
        <f>Sinusoidal!J279-Model!D271</f>
        <v>0.29025569437849041</v>
      </c>
      <c r="H271" s="18">
        <f>Sinusoidal!K279-Model!E271</f>
        <v>0.28416557139961951</v>
      </c>
      <c r="I271">
        <v>0.465727</v>
      </c>
      <c r="J271">
        <v>0.46854000000000001</v>
      </c>
      <c r="K271">
        <v>0.29157499999999997</v>
      </c>
      <c r="L271">
        <v>3.4419999999999999E-2</v>
      </c>
      <c r="M271" s="16">
        <f>Sinusoidal!I279-Model!I271</f>
        <v>-8.0152971618162039E-3</v>
      </c>
      <c r="N271" s="17">
        <f>Sinusoidal!J279-Model!J271</f>
        <v>-5.2593056215096134E-3</v>
      </c>
      <c r="O271" s="18">
        <f>Sinusoidal!K279-Model!K271</f>
        <v>-8.2624286003804559E-3</v>
      </c>
      <c r="P271" s="18">
        <f>Sinusoidal!L279-Model!L271</f>
        <v>-1.3149019493747503E-2</v>
      </c>
    </row>
    <row r="272" spans="1:16">
      <c r="A272">
        <v>2458121.4340280001</v>
      </c>
      <c r="B272" s="7">
        <f t="shared" si="6"/>
        <v>43102.934028000105</v>
      </c>
      <c r="C272">
        <v>0.45760000000000001</v>
      </c>
      <c r="D272">
        <v>0.178171</v>
      </c>
      <c r="E272">
        <v>1.0820000000000001E-3</v>
      </c>
      <c r="F272" s="16">
        <f>Sinusoidal!I280-Model!C272</f>
        <v>-4.7491807019371668E-2</v>
      </c>
      <c r="G272" s="17">
        <f>Sinusoidal!J280-Model!D272</f>
        <v>0.2710685694712095</v>
      </c>
      <c r="H272" s="18">
        <f>Sinusoidal!K280-Model!E272</f>
        <v>0.28387370311897164</v>
      </c>
      <c r="I272">
        <v>0.41837400000000002</v>
      </c>
      <c r="J272">
        <v>0.45447300000000002</v>
      </c>
      <c r="K272">
        <v>0.29315099999999999</v>
      </c>
      <c r="L272">
        <v>3.9133000000000001E-2</v>
      </c>
      <c r="M272" s="16">
        <f>Sinusoidal!I280-Model!I272</f>
        <v>-8.2658070193716848E-3</v>
      </c>
      <c r="N272" s="17">
        <f>Sinusoidal!J280-Model!J272</f>
        <v>-5.2334305287904948E-3</v>
      </c>
      <c r="O272" s="18">
        <f>Sinusoidal!K280-Model!K272</f>
        <v>-8.1952968810283244E-3</v>
      </c>
      <c r="P272" s="18">
        <f>Sinusoidal!L280-Model!L272</f>
        <v>-1.3116167080932793E-2</v>
      </c>
    </row>
    <row r="273" spans="1:16">
      <c r="A273">
        <v>2458121.4375</v>
      </c>
      <c r="B273" s="7">
        <f t="shared" si="6"/>
        <v>43102.9375</v>
      </c>
      <c r="C273">
        <v>0.41603499999999999</v>
      </c>
      <c r="D273">
        <v>0.18273300000000001</v>
      </c>
      <c r="E273">
        <v>3.0799999999999998E-3</v>
      </c>
      <c r="F273" s="16">
        <f>Sinusoidal!I281-Model!C273</f>
        <v>-5.4859659331402744E-2</v>
      </c>
      <c r="G273" s="17">
        <f>Sinusoidal!J281-Model!D273</f>
        <v>0.25100925997130175</v>
      </c>
      <c r="H273" s="18">
        <f>Sinusoidal!K281-Model!E273</f>
        <v>0.28259516708360782</v>
      </c>
      <c r="I273">
        <v>0.36967299999999997</v>
      </c>
      <c r="J273">
        <v>0.43895699999999999</v>
      </c>
      <c r="K273">
        <v>0.293796</v>
      </c>
      <c r="L273">
        <v>4.3762000000000002E-2</v>
      </c>
      <c r="M273" s="16">
        <f>Sinusoidal!I281-Model!I273</f>
        <v>-8.4976593314027293E-3</v>
      </c>
      <c r="N273" s="17">
        <f>Sinusoidal!J281-Model!J273</f>
        <v>-5.214740028698206E-3</v>
      </c>
      <c r="O273" s="18">
        <f>Sinusoidal!K281-Model!K273</f>
        <v>-8.1208329163921511E-3</v>
      </c>
      <c r="P273" s="18">
        <f>Sinusoidal!L281-Model!L273</f>
        <v>-1.3083646756874543E-2</v>
      </c>
    </row>
    <row r="274" spans="1:16">
      <c r="A274">
        <v>2458121.4409719999</v>
      </c>
      <c r="B274" s="7">
        <f t="shared" si="6"/>
        <v>43102.940971999895</v>
      </c>
      <c r="C274">
        <v>0.37329000000000001</v>
      </c>
      <c r="D274">
        <v>0.1867</v>
      </c>
      <c r="E274">
        <v>5.1339999999999997E-3</v>
      </c>
      <c r="F274" s="16">
        <f>Sinusoidal!I282-Model!C274</f>
        <v>-6.2218241031623711E-2</v>
      </c>
      <c r="G274" s="17">
        <f>Sinusoidal!J282-Model!D274</f>
        <v>0.23013899952881658</v>
      </c>
      <c r="H274" s="18">
        <f>Sinusoidal!K282-Model!E274</f>
        <v>0.28033463119188029</v>
      </c>
      <c r="I274">
        <v>0.31978299999999998</v>
      </c>
      <c r="J274">
        <v>0.422045</v>
      </c>
      <c r="K274">
        <v>0.29350900000000002</v>
      </c>
      <c r="L274">
        <v>4.8288999999999999E-2</v>
      </c>
      <c r="M274" s="16">
        <f>Sinusoidal!I282-Model!I274</f>
        <v>-8.7112410316236843E-3</v>
      </c>
      <c r="N274" s="17">
        <f>Sinusoidal!J282-Model!J274</f>
        <v>-5.206000471183414E-3</v>
      </c>
      <c r="O274" s="18">
        <f>Sinusoidal!K282-Model!K274</f>
        <v>-8.0403688081197022E-3</v>
      </c>
      <c r="P274" s="18">
        <f>Sinusoidal!L282-Model!L274</f>
        <v>-1.304856857539629E-2</v>
      </c>
    </row>
    <row r="275" spans="1:16">
      <c r="A275">
        <v>2458121.4444439998</v>
      </c>
      <c r="B275" s="7">
        <f t="shared" si="6"/>
        <v>43102.94444399979</v>
      </c>
      <c r="C275">
        <v>0.32950499999999999</v>
      </c>
      <c r="D275">
        <v>0.19006300000000001</v>
      </c>
      <c r="E275">
        <v>7.2360000000000002E-3</v>
      </c>
      <c r="F275" s="16">
        <f>Sinusoidal!I283-Model!C275</f>
        <v>-6.9545144200821585E-2</v>
      </c>
      <c r="G275" s="17">
        <f>Sinusoidal!J283-Model!D275</f>
        <v>0.20852157910406496</v>
      </c>
      <c r="H275" s="18">
        <f>Sinusoidal!K283-Model!E275</f>
        <v>0.27710076491817143</v>
      </c>
      <c r="I275">
        <v>0.26886599999999999</v>
      </c>
      <c r="J275">
        <v>0.40379399999999999</v>
      </c>
      <c r="K275">
        <v>0.292292</v>
      </c>
      <c r="L275">
        <v>5.2699999999999997E-2</v>
      </c>
      <c r="M275" s="16">
        <f>Sinusoidal!I283-Model!I275</f>
        <v>-8.9061442008215863E-3</v>
      </c>
      <c r="N275" s="17">
        <f>Sinusoidal!J283-Model!J275</f>
        <v>-5.209420895935013E-3</v>
      </c>
      <c r="O275" s="18">
        <f>Sinusoidal!K283-Model!K275</f>
        <v>-7.9552350818285489E-3</v>
      </c>
      <c r="P275" s="18">
        <f>Sinusoidal!L283-Model!L275</f>
        <v>-1.3011720254253886E-2</v>
      </c>
    </row>
    <row r="276" spans="1:16">
      <c r="A276">
        <v>2458121.4479169999</v>
      </c>
      <c r="B276" s="7">
        <f t="shared" si="6"/>
        <v>43102.947916999925</v>
      </c>
      <c r="C276">
        <v>0.284827</v>
      </c>
      <c r="D276">
        <v>0.19281599999999999</v>
      </c>
      <c r="E276">
        <v>9.3769999999999999E-3</v>
      </c>
      <c r="F276" s="16">
        <f>Sinusoidal!I284-Model!C276</f>
        <v>-7.6821692502908934E-2</v>
      </c>
      <c r="G276" s="17">
        <f>Sinusoidal!J284-Model!D276</f>
        <v>0.18622216936583141</v>
      </c>
      <c r="H276" s="18">
        <f>Sinusoidal!K284-Model!E276</f>
        <v>0.27290623714283091</v>
      </c>
      <c r="I276">
        <v>0.217085</v>
      </c>
      <c r="J276">
        <v>0.38426300000000002</v>
      </c>
      <c r="K276">
        <v>0.29015200000000002</v>
      </c>
      <c r="L276">
        <v>5.6980999999999997E-2</v>
      </c>
      <c r="M276" s="16">
        <f>Sinusoidal!I284-Model!I276</f>
        <v>-9.079692502908937E-3</v>
      </c>
      <c r="N276" s="17">
        <f>Sinusoidal!J284-Model!J276</f>
        <v>-5.2248306341686201E-3</v>
      </c>
      <c r="O276" s="18">
        <f>Sinusoidal!K284-Model!K276</f>
        <v>-7.8687628571690871E-3</v>
      </c>
      <c r="P276" s="18">
        <f>Sinusoidal!L284-Model!L276</f>
        <v>-1.2973519241587725E-2</v>
      </c>
    </row>
    <row r="277" spans="1:16">
      <c r="A277">
        <v>2458121.4513889998</v>
      </c>
      <c r="B277" s="7">
        <f t="shared" si="6"/>
        <v>43102.95138899982</v>
      </c>
      <c r="C277">
        <v>0.239402</v>
      </c>
      <c r="D277">
        <v>0.19495499999999999</v>
      </c>
      <c r="E277">
        <v>1.155E-2</v>
      </c>
      <c r="F277" s="16">
        <f>Sinusoidal!I285-Model!C277</f>
        <v>-8.4025478215379396E-2</v>
      </c>
      <c r="G277" s="17">
        <f>Sinusoidal!J285-Model!D277</f>
        <v>0.16330812889300406</v>
      </c>
      <c r="H277" s="18">
        <f>Sinusoidal!K285-Model!E277</f>
        <v>0.26776470425970772</v>
      </c>
      <c r="I277">
        <v>0.16460900000000001</v>
      </c>
      <c r="J277">
        <v>0.36351899999999998</v>
      </c>
      <c r="K277">
        <v>0.28709499999999999</v>
      </c>
      <c r="L277">
        <v>6.1115999999999997E-2</v>
      </c>
      <c r="M277" s="16">
        <f>Sinusoidal!I285-Model!I277</f>
        <v>-9.2324782153793972E-3</v>
      </c>
      <c r="N277" s="17">
        <f>Sinusoidal!J285-Model!J277</f>
        <v>-5.2558711069959352E-3</v>
      </c>
      <c r="O277" s="18">
        <f>Sinusoidal!K285-Model!K277</f>
        <v>-7.7802957402922646E-3</v>
      </c>
      <c r="P277" s="18">
        <f>Sinusoidal!L285-Model!L277</f>
        <v>-1.2931965982582873E-2</v>
      </c>
    </row>
    <row r="278" spans="1:16">
      <c r="A278">
        <v>2458121.4548610002</v>
      </c>
      <c r="B278" s="7">
        <f t="shared" si="6"/>
        <v>43102.95486100018</v>
      </c>
      <c r="C278">
        <v>0.19337799999999999</v>
      </c>
      <c r="D278">
        <v>0.19647999999999999</v>
      </c>
      <c r="E278">
        <v>1.3746E-2</v>
      </c>
      <c r="F278" s="16">
        <f>Sinusoidal!I286-Model!C278</f>
        <v>-9.1133908113389978E-2</v>
      </c>
      <c r="G278" s="17">
        <f>Sinusoidal!J286-Model!D278</f>
        <v>0.13984679880133388</v>
      </c>
      <c r="H278" s="18">
        <f>Sinusoidal!K286-Model!E278</f>
        <v>0.2616947885998272</v>
      </c>
      <c r="I278">
        <v>0.111606</v>
      </c>
      <c r="J278">
        <v>0.34162900000000002</v>
      </c>
      <c r="K278">
        <v>0.28313500000000003</v>
      </c>
      <c r="L278">
        <v>6.5092999999999998E-2</v>
      </c>
      <c r="M278" s="16">
        <f>Sinusoidal!I286-Model!I278</f>
        <v>-9.3619081133899801E-3</v>
      </c>
      <c r="N278" s="17">
        <f>Sinusoidal!J286-Model!J278</f>
        <v>-5.3022011986661455E-3</v>
      </c>
      <c r="O278" s="18">
        <f>Sinusoidal!K286-Model!K278</f>
        <v>-7.6942114001728457E-3</v>
      </c>
      <c r="P278" s="18">
        <f>Sinusoidal!L286-Model!L278</f>
        <v>-1.2888598537817965E-2</v>
      </c>
    </row>
    <row r="279" spans="1:16">
      <c r="A279">
        <v>2458121.4583330001</v>
      </c>
      <c r="B279" s="7">
        <f t="shared" si="6"/>
        <v>43102.958333000075</v>
      </c>
      <c r="C279">
        <v>0.146901</v>
      </c>
      <c r="D279">
        <v>0.19739000000000001</v>
      </c>
      <c r="E279">
        <v>1.5956999999999999E-2</v>
      </c>
      <c r="F279" s="16">
        <f>Sinusoidal!I287-Model!C279</f>
        <v>-9.8120756438025175E-2</v>
      </c>
      <c r="G279" s="17">
        <f>Sinusoidal!J287-Model!D279</f>
        <v>0.11591028446102736</v>
      </c>
      <c r="H279" s="18">
        <f>Sinusoidal!K287-Model!E279</f>
        <v>0.25471704724115046</v>
      </c>
      <c r="I279">
        <v>5.8250000000000003E-2</v>
      </c>
      <c r="J279">
        <v>0.318666</v>
      </c>
      <c r="K279">
        <v>0.27828399999999998</v>
      </c>
      <c r="L279">
        <v>6.8898000000000001E-2</v>
      </c>
      <c r="M279" s="16">
        <f>Sinusoidal!I287-Model!I279</f>
        <v>-9.4697564380251675E-3</v>
      </c>
      <c r="N279" s="17">
        <f>Sinusoidal!J287-Model!J279</f>
        <v>-5.3657155389726374E-3</v>
      </c>
      <c r="O279" s="18">
        <f>Sinusoidal!K287-Model!K279</f>
        <v>-7.6099527588495142E-3</v>
      </c>
      <c r="P279" s="18">
        <f>Sinusoidal!L287-Model!L279</f>
        <v>-1.2842448700411485E-2</v>
      </c>
    </row>
    <row r="280" spans="1:16">
      <c r="A280">
        <v>2458121.461805</v>
      </c>
      <c r="B280" s="7">
        <f t="shared" si="6"/>
        <v>43102.96180499997</v>
      </c>
      <c r="C280">
        <v>0.10012</v>
      </c>
      <c r="D280">
        <v>0.19769100000000001</v>
      </c>
      <c r="E280">
        <v>1.8175E-2</v>
      </c>
      <c r="F280" s="16">
        <f>Sinusoidal!I288-Model!C280</f>
        <v>-0.1049617231563359</v>
      </c>
      <c r="G280" s="17">
        <f>Sinusoidal!J288-Model!D280</f>
        <v>9.1567225012717357E-2</v>
      </c>
      <c r="H280" s="18">
        <f>Sinusoidal!K288-Model!E280</f>
        <v>0.24685493130551805</v>
      </c>
      <c r="I280">
        <v>4.7109999999999999E-3</v>
      </c>
      <c r="J280">
        <v>0.29470499999999999</v>
      </c>
      <c r="K280">
        <v>0.27256200000000003</v>
      </c>
      <c r="L280">
        <v>7.2516999999999998E-2</v>
      </c>
      <c r="M280" s="16">
        <f>Sinusoidal!I288-Model!I280</f>
        <v>-9.5527231563358912E-3</v>
      </c>
      <c r="N280" s="17">
        <f>Sinusoidal!J288-Model!J280</f>
        <v>-5.4467749872826321E-3</v>
      </c>
      <c r="O280" s="18">
        <f>Sinusoidal!K288-Model!K280</f>
        <v>-7.5320686944819748E-3</v>
      </c>
      <c r="P280" s="18">
        <f>Sinusoidal!L288-Model!L280</f>
        <v>-1.2791999754201533E-2</v>
      </c>
    </row>
    <row r="281" spans="1:16">
      <c r="A281">
        <v>2458121.4652780001</v>
      </c>
      <c r="B281" s="7">
        <f t="shared" si="6"/>
        <v>43102.965278000105</v>
      </c>
      <c r="C281">
        <v>5.3180999999999999E-2</v>
      </c>
      <c r="D281">
        <v>0.19738700000000001</v>
      </c>
      <c r="E281">
        <v>2.0390999999999999E-2</v>
      </c>
      <c r="F281" s="16">
        <f>Sinusoidal!I289-Model!C281</f>
        <v>-0.11162899570356032</v>
      </c>
      <c r="G281" s="17">
        <f>Sinusoidal!J289-Model!D281</f>
        <v>6.6891551428925194E-2</v>
      </c>
      <c r="H281" s="18">
        <f>Sinusoidal!K289-Model!E281</f>
        <v>0.23813573587471482</v>
      </c>
      <c r="I281">
        <v>-4.8837999999999999E-2</v>
      </c>
      <c r="J281">
        <v>0.26982400000000001</v>
      </c>
      <c r="K281">
        <v>0.265986</v>
      </c>
      <c r="L281">
        <v>7.5940999999999995E-2</v>
      </c>
      <c r="M281" s="16">
        <f>Sinusoidal!I289-Model!I281</f>
        <v>-9.6099957035603173E-3</v>
      </c>
      <c r="N281" s="17">
        <f>Sinusoidal!J289-Model!J281</f>
        <v>-5.5454485710748069E-3</v>
      </c>
      <c r="O281" s="18">
        <f>Sinusoidal!K289-Model!K281</f>
        <v>-7.4592641252851921E-3</v>
      </c>
      <c r="P281" s="18">
        <f>Sinusoidal!L289-Model!L281</f>
        <v>-1.2740146009889847E-2</v>
      </c>
    </row>
    <row r="282" spans="1:16">
      <c r="A282">
        <v>2458121.46875</v>
      </c>
      <c r="B282" s="7">
        <f t="shared" si="6"/>
        <v>43102.96875</v>
      </c>
      <c r="C282">
        <v>6.2290000000000002E-3</v>
      </c>
      <c r="D282">
        <v>0.19648599999999999</v>
      </c>
      <c r="E282">
        <v>2.2596999999999999E-2</v>
      </c>
      <c r="F282" s="16">
        <f>Sinusoidal!I290-Model!C282</f>
        <v>-0.11809381238670394</v>
      </c>
      <c r="G282" s="17">
        <f>Sinusoidal!J290-Model!D282</f>
        <v>4.1956233905229096E-2</v>
      </c>
      <c r="H282" s="18">
        <f>Sinusoidal!K290-Model!E282</f>
        <v>0.22858854068799964</v>
      </c>
      <c r="I282">
        <v>-0.10222199999999999</v>
      </c>
      <c r="J282">
        <v>0.24410399999999999</v>
      </c>
      <c r="K282">
        <v>0.25858100000000001</v>
      </c>
      <c r="L282">
        <v>7.9157000000000005E-2</v>
      </c>
      <c r="M282" s="16">
        <f>Sinusoidal!I290-Model!I282</f>
        <v>-9.6428123867039472E-3</v>
      </c>
      <c r="N282" s="17">
        <f>Sinusoidal!J290-Model!J282</f>
        <v>-5.6617660947708981E-3</v>
      </c>
      <c r="O282" s="18">
        <f>Sinusoidal!K290-Model!K282</f>
        <v>-7.3954593120003631E-3</v>
      </c>
      <c r="P282" s="18">
        <f>Sinusoidal!L290-Model!L282</f>
        <v>-1.2685154250308694E-2</v>
      </c>
    </row>
    <row r="283" spans="1:16">
      <c r="A283">
        <v>2458121.4722219999</v>
      </c>
      <c r="B283" s="7">
        <f t="shared" si="6"/>
        <v>43102.972221999895</v>
      </c>
      <c r="C283">
        <v>-4.0592000000000003E-2</v>
      </c>
      <c r="D283">
        <v>0.19499900000000001</v>
      </c>
      <c r="E283">
        <v>2.4785000000000001E-2</v>
      </c>
      <c r="F283" s="16">
        <f>Sinusoidal!I291-Model!C283</f>
        <v>-0.12432702562321361</v>
      </c>
      <c r="G283" s="17">
        <f>Sinusoidal!J291-Model!D283</f>
        <v>1.6834019399966899E-2</v>
      </c>
      <c r="H283" s="18">
        <f>Sinusoidal!K291-Model!E283</f>
        <v>0.21824514181332552</v>
      </c>
      <c r="I283">
        <v>-0.15527099999999999</v>
      </c>
      <c r="J283">
        <v>0.21762799999999999</v>
      </c>
      <c r="K283">
        <v>0.25037100000000001</v>
      </c>
      <c r="L283">
        <v>8.2154000000000005E-2</v>
      </c>
      <c r="M283" s="16">
        <f>Sinusoidal!I291-Model!I283</f>
        <v>-9.6480256232136241E-3</v>
      </c>
      <c r="N283" s="17">
        <f>Sinusoidal!J291-Model!J283</f>
        <v>-5.7949806000330839E-3</v>
      </c>
      <c r="O283" s="18">
        <f>Sinusoidal!K291-Model!K283</f>
        <v>-7.3408581866744871E-3</v>
      </c>
      <c r="P283" s="18">
        <f>Sinusoidal!L291-Model!L283</f>
        <v>-1.2626627209781596E-2</v>
      </c>
    </row>
    <row r="284" spans="1:16">
      <c r="A284">
        <v>2458121.4756939998</v>
      </c>
      <c r="B284" s="7">
        <f t="shared" si="6"/>
        <v>43102.97569399979</v>
      </c>
      <c r="C284">
        <v>-8.7142999999999998E-2</v>
      </c>
      <c r="D284">
        <v>0.192937</v>
      </c>
      <c r="E284">
        <v>2.6946999999999999E-2</v>
      </c>
      <c r="F284" s="16">
        <f>Sinusoidal!I292-Model!C284</f>
        <v>-0.13029566318904723</v>
      </c>
      <c r="G284" s="17">
        <f>Sinusoidal!J292-Model!D284</f>
        <v>-8.3998398267799701E-3</v>
      </c>
      <c r="H284" s="18">
        <f>Sinusoidal!K292-Model!E284</f>
        <v>0.2071399745137352</v>
      </c>
      <c r="I284">
        <v>-0.207813</v>
      </c>
      <c r="J284">
        <v>0.19048300000000001</v>
      </c>
      <c r="K284">
        <v>0.24138399999999999</v>
      </c>
      <c r="L284">
        <v>8.4922999999999998E-2</v>
      </c>
      <c r="M284" s="16">
        <f>Sinusoidal!I292-Model!I284</f>
        <v>-9.6256631890472288E-3</v>
      </c>
      <c r="N284" s="17">
        <f>Sinusoidal!J292-Model!J284</f>
        <v>-5.9458398267799861E-3</v>
      </c>
      <c r="O284" s="18">
        <f>Sinusoidal!K292-Model!K284</f>
        <v>-7.297025486264791E-3</v>
      </c>
      <c r="P284" s="18">
        <f>Sinusoidal!L292-Model!L284</f>
        <v>-1.2565469205962881E-2</v>
      </c>
    </row>
    <row r="285" spans="1:16">
      <c r="A285">
        <v>2458121.4791669999</v>
      </c>
      <c r="B285" s="7">
        <f t="shared" si="6"/>
        <v>43102.979166999925</v>
      </c>
      <c r="C285">
        <v>-0.13328400000000001</v>
      </c>
      <c r="D285">
        <v>0.19031500000000001</v>
      </c>
      <c r="E285">
        <v>2.9076000000000001E-2</v>
      </c>
      <c r="F285" s="16">
        <f>Sinusoidal!I293-Model!C285</f>
        <v>-0.13596948565689532</v>
      </c>
      <c r="G285" s="17">
        <f>Sinusoidal!J293-Model!D285</f>
        <v>-3.3671865795001671E-2</v>
      </c>
      <c r="H285" s="18">
        <f>Sinusoidal!K293-Model!E285</f>
        <v>0.19530902755895327</v>
      </c>
      <c r="I285">
        <v>-0.25967800000000002</v>
      </c>
      <c r="J285">
        <v>0.16275400000000001</v>
      </c>
      <c r="K285">
        <v>0.231651</v>
      </c>
      <c r="L285">
        <v>8.7456000000000006E-2</v>
      </c>
      <c r="M285" s="16">
        <f>Sinusoidal!I293-Model!I285</f>
        <v>-9.5754856568953106E-3</v>
      </c>
      <c r="N285" s="17">
        <f>Sinusoidal!J293-Model!J285</f>
        <v>-6.1108657950016687E-3</v>
      </c>
      <c r="O285" s="18">
        <f>Sinusoidal!K293-Model!K285</f>
        <v>-7.2659724410467363E-3</v>
      </c>
      <c r="P285" s="18">
        <f>Sinusoidal!L293-Model!L285</f>
        <v>-1.2502854035552111E-2</v>
      </c>
    </row>
    <row r="286" spans="1:16">
      <c r="A286">
        <v>2458121.4826389998</v>
      </c>
      <c r="B286" s="7">
        <f t="shared" si="6"/>
        <v>43102.98263899982</v>
      </c>
      <c r="C286">
        <v>-0.17888299999999999</v>
      </c>
      <c r="D286">
        <v>0.18714600000000001</v>
      </c>
      <c r="E286">
        <v>3.1163E-2</v>
      </c>
      <c r="F286" s="16">
        <f>Sinusoidal!I294-Model!C286</f>
        <v>-0.14131253821761433</v>
      </c>
      <c r="G286" s="17">
        <f>Sinusoidal!J294-Model!D286</f>
        <v>-5.8904641601105673E-2</v>
      </c>
      <c r="H286" s="18">
        <f>Sinusoidal!K294-Model!E286</f>
        <v>0.18279274925993591</v>
      </c>
      <c r="I286">
        <v>-0.310699</v>
      </c>
      <c r="J286">
        <v>0.13453300000000001</v>
      </c>
      <c r="K286">
        <v>0.22120400000000001</v>
      </c>
      <c r="L286">
        <v>8.9743000000000003E-2</v>
      </c>
      <c r="M286" s="16">
        <f>Sinusoidal!I294-Model!I286</f>
        <v>-9.4965382176143143E-3</v>
      </c>
      <c r="N286" s="17">
        <f>Sinusoidal!J294-Model!J286</f>
        <v>-6.2916416011056797E-3</v>
      </c>
      <c r="O286" s="18">
        <f>Sinusoidal!K294-Model!K286</f>
        <v>-7.248250740064105E-3</v>
      </c>
      <c r="P286" s="18">
        <f>Sinusoidal!L294-Model!L286</f>
        <v>-1.2437195237953461E-2</v>
      </c>
    </row>
    <row r="287" spans="1:16">
      <c r="A287">
        <v>2458121.4861110002</v>
      </c>
      <c r="B287" s="7">
        <f t="shared" si="6"/>
        <v>43102.98611100018</v>
      </c>
      <c r="C287">
        <v>-0.22380700000000001</v>
      </c>
      <c r="D287">
        <v>0.183448</v>
      </c>
      <c r="E287">
        <v>3.3201000000000001E-2</v>
      </c>
      <c r="F287" s="16">
        <f>Sinusoidal!I295-Model!C287</f>
        <v>-0.14629269509623841</v>
      </c>
      <c r="G287" s="17">
        <f>Sinusoidal!J295-Model!D287</f>
        <v>-8.4024104499194494E-2</v>
      </c>
      <c r="H287" s="18">
        <f>Sinusoidal!K295-Model!E287</f>
        <v>0.16963194553095035</v>
      </c>
      <c r="I287">
        <v>-0.36071199999999998</v>
      </c>
      <c r="J287">
        <v>0.105908</v>
      </c>
      <c r="K287">
        <v>0.21007700000000001</v>
      </c>
      <c r="L287">
        <v>9.1777999999999998E-2</v>
      </c>
      <c r="M287" s="16">
        <f>Sinusoidal!I295-Model!I287</f>
        <v>-9.3876950962384353E-3</v>
      </c>
      <c r="N287" s="17">
        <f>Sinusoidal!J295-Model!J287</f>
        <v>-6.4841044991944957E-3</v>
      </c>
      <c r="O287" s="18">
        <f>Sinusoidal!K295-Model!K287</f>
        <v>-7.24405446904966E-3</v>
      </c>
      <c r="P287" s="18">
        <f>Sinusoidal!L295-Model!L287</f>
        <v>-1.2370118823263818E-2</v>
      </c>
    </row>
    <row r="288" spans="1:16">
      <c r="A288">
        <v>2458121.4895830001</v>
      </c>
      <c r="B288" s="7">
        <f t="shared" si="6"/>
        <v>43102.989583000075</v>
      </c>
      <c r="C288">
        <v>-0.26793</v>
      </c>
      <c r="D288">
        <v>0.17923900000000001</v>
      </c>
      <c r="E288">
        <v>3.5184E-2</v>
      </c>
      <c r="F288" s="16">
        <f>Sinusoidal!I296-Model!C288</f>
        <v>-0.15087419479780656</v>
      </c>
      <c r="G288" s="17">
        <f>Sinusoidal!J296-Model!D288</f>
        <v>-0.10895484431723153</v>
      </c>
      <c r="H288" s="18">
        <f>Sinusoidal!K296-Model!E288</f>
        <v>0.15586867030962209</v>
      </c>
      <c r="I288">
        <v>-0.40955599999999998</v>
      </c>
      <c r="J288">
        <v>7.6970999999999998E-2</v>
      </c>
      <c r="K288">
        <v>0.19830700000000001</v>
      </c>
      <c r="L288">
        <v>9.3552999999999997E-2</v>
      </c>
      <c r="M288" s="16">
        <f>Sinusoidal!I296-Model!I288</f>
        <v>-9.2481947978065859E-3</v>
      </c>
      <c r="N288" s="17">
        <f>Sinusoidal!J296-Model!J288</f>
        <v>-6.6868443172315162E-3</v>
      </c>
      <c r="O288" s="18">
        <f>Sinusoidal!K296-Model!K288</f>
        <v>-7.2543296903779253E-3</v>
      </c>
      <c r="P288" s="18">
        <f>Sinusoidal!L296-Model!L288</f>
        <v>-1.2300438552993884E-2</v>
      </c>
    </row>
    <row r="289" spans="1:16">
      <c r="A289">
        <v>2458121.493055</v>
      </c>
      <c r="B289" s="7">
        <f t="shared" si="6"/>
        <v>43102.99305499997</v>
      </c>
      <c r="C289">
        <v>-0.31113099999999999</v>
      </c>
      <c r="D289">
        <v>0.174538</v>
      </c>
      <c r="E289">
        <v>3.7103999999999998E-2</v>
      </c>
      <c r="F289" s="16">
        <f>Sinusoidal!I297-Model!C289</f>
        <v>-0.1550201644480676</v>
      </c>
      <c r="G289" s="17">
        <f>Sinusoidal!J297-Model!D289</f>
        <v>-0.13362140624081165</v>
      </c>
      <c r="H289" s="18">
        <f>Sinusoidal!K297-Model!E289</f>
        <v>0.14154910869014281</v>
      </c>
      <c r="I289">
        <v>-0.45707199999999998</v>
      </c>
      <c r="J289">
        <v>4.7815000000000003E-2</v>
      </c>
      <c r="K289">
        <v>0.18593299999999999</v>
      </c>
      <c r="L289">
        <v>9.5063999999999996E-2</v>
      </c>
      <c r="M289" s="16">
        <f>Sinusoidal!I297-Model!I289</f>
        <v>-9.0791644480676115E-3</v>
      </c>
      <c r="N289" s="17">
        <f>Sinusoidal!J297-Model!J289</f>
        <v>-6.8984062408116512E-3</v>
      </c>
      <c r="O289" s="18">
        <f>Sinusoidal!K297-Model!K289</f>
        <v>-7.2798913098571782E-3</v>
      </c>
      <c r="P289" s="18">
        <f>Sinusoidal!L297-Model!L289</f>
        <v>-1.2230133853646866E-2</v>
      </c>
    </row>
    <row r="290" spans="1:16">
      <c r="A290">
        <v>2458121.4965280001</v>
      </c>
      <c r="B290" s="7">
        <f t="shared" si="6"/>
        <v>43102.996528000105</v>
      </c>
      <c r="C290">
        <v>-0.35328999999999999</v>
      </c>
      <c r="D290">
        <v>0.16936599999999999</v>
      </c>
      <c r="E290">
        <v>3.8954000000000003E-2</v>
      </c>
      <c r="F290" s="16">
        <f>Sinusoidal!I298-Model!C290</f>
        <v>-0.15869713152947196</v>
      </c>
      <c r="G290" s="17">
        <f>Sinusoidal!J298-Model!D290</f>
        <v>-0.15794959698309949</v>
      </c>
      <c r="H290" s="18">
        <f>Sinusoidal!K298-Model!E290</f>
        <v>0.12672045314844721</v>
      </c>
      <c r="I290">
        <v>-0.503108</v>
      </c>
      <c r="J290">
        <v>1.8532E-2</v>
      </c>
      <c r="K290">
        <v>0.17299600000000001</v>
      </c>
      <c r="L290">
        <v>9.6306000000000003E-2</v>
      </c>
      <c r="M290" s="16">
        <f>Sinusoidal!I298-Model!I290</f>
        <v>-8.8791315294719508E-3</v>
      </c>
      <c r="N290" s="17">
        <f>Sinusoidal!J298-Model!J290</f>
        <v>-7.1155969830995099E-3</v>
      </c>
      <c r="O290" s="18">
        <f>Sinusoidal!K298-Model!K290</f>
        <v>-7.3215468515527848E-3</v>
      </c>
      <c r="P290" s="18">
        <f>Sinusoidal!L298-Model!L290</f>
        <v>-1.2159330434745777E-2</v>
      </c>
    </row>
    <row r="291" spans="1:16">
      <c r="A291">
        <v>2458121.5</v>
      </c>
      <c r="B291" s="7">
        <f t="shared" si="6"/>
        <v>43103</v>
      </c>
      <c r="C291">
        <v>-0.39429599999999998</v>
      </c>
      <c r="D291">
        <v>0.163744</v>
      </c>
      <c r="E291">
        <v>4.0730000000000002E-2</v>
      </c>
      <c r="F291" s="16">
        <f>Sinusoidal!I299-Model!C291</f>
        <v>-0.16186752135361193</v>
      </c>
      <c r="G291" s="17">
        <f>Sinusoidal!J299-Model!D291</f>
        <v>-0.18186479334845651</v>
      </c>
      <c r="H291" s="18">
        <f>Sinusoidal!K299-Model!E291</f>
        <v>0.11142877326058757</v>
      </c>
      <c r="I291">
        <v>-0.54751499999999997</v>
      </c>
      <c r="J291">
        <v>-1.0784999999999999E-2</v>
      </c>
      <c r="K291">
        <v>0.15953600000000001</v>
      </c>
      <c r="L291">
        <v>9.7275E-2</v>
      </c>
      <c r="M291" s="16">
        <f>Sinusoidal!I299-Model!I291</f>
        <v>-8.6485213536119376E-3</v>
      </c>
      <c r="N291" s="17">
        <f>Sinusoidal!J299-Model!J291</f>
        <v>-7.3357933484565242E-3</v>
      </c>
      <c r="O291" s="18">
        <f>Sinusoidal!K299-Model!K291</f>
        <v>-7.3772267394124347E-3</v>
      </c>
      <c r="P291" s="18">
        <f>Sinusoidal!L299-Model!L291</f>
        <v>-1.2088283674137404E-2</v>
      </c>
    </row>
    <row r="292" spans="1:16">
      <c r="A292">
        <v>2458121.5034719999</v>
      </c>
      <c r="B292" s="7">
        <f t="shared" si="6"/>
        <v>43103.003471999895</v>
      </c>
      <c r="C292">
        <v>-0.43403999999999998</v>
      </c>
      <c r="D292">
        <v>0.157695</v>
      </c>
      <c r="E292">
        <v>4.2424000000000003E-2</v>
      </c>
      <c r="F292" s="16">
        <f>Sinusoidal!I300-Model!C292</f>
        <v>-0.16449713865767224</v>
      </c>
      <c r="G292" s="17">
        <f>Sinusoidal!J300-Model!D292</f>
        <v>-0.20529425218962255</v>
      </c>
      <c r="H292" s="18">
        <f>Sinusoidal!K300-Model!E292</f>
        <v>9.572587933658179E-2</v>
      </c>
      <c r="I292">
        <v>-0.59014999999999995</v>
      </c>
      <c r="J292">
        <v>-4.0042000000000001E-2</v>
      </c>
      <c r="K292">
        <v>0.14559800000000001</v>
      </c>
      <c r="L292">
        <v>9.7966999999999999E-2</v>
      </c>
      <c r="M292" s="16">
        <f>Sinusoidal!I300-Model!I292</f>
        <v>-8.3871386576722662E-3</v>
      </c>
      <c r="N292" s="17">
        <f>Sinusoidal!J300-Model!J292</f>
        <v>-7.5572521896225403E-3</v>
      </c>
      <c r="O292" s="18">
        <f>Sinusoidal!K300-Model!K292</f>
        <v>-7.4481206634182118E-3</v>
      </c>
      <c r="P292" s="18">
        <f>Sinusoidal!L300-Model!L292</f>
        <v>-1.201636482442564E-2</v>
      </c>
    </row>
    <row r="293" spans="1:16">
      <c r="A293">
        <v>2458121.5069439998</v>
      </c>
      <c r="B293" s="7">
        <f t="shared" si="6"/>
        <v>43103.00694399979</v>
      </c>
      <c r="C293">
        <v>-0.47241899999999998</v>
      </c>
      <c r="D293">
        <v>0.15124199999999999</v>
      </c>
      <c r="E293">
        <v>4.4032000000000002E-2</v>
      </c>
      <c r="F293" s="16">
        <f>Sinusoidal!I301-Model!C293</f>
        <v>-0.16655163176373428</v>
      </c>
      <c r="G293" s="17">
        <f>Sinusoidal!J301-Model!D293</f>
        <v>-0.22816542075368429</v>
      </c>
      <c r="H293" s="18">
        <f>Sinusoidal!K301-Model!E293</f>
        <v>7.9661180411784119E-2</v>
      </c>
      <c r="I293">
        <v>-0.63087599999999999</v>
      </c>
      <c r="J293">
        <v>-6.9148000000000001E-2</v>
      </c>
      <c r="K293">
        <v>0.13122600000000001</v>
      </c>
      <c r="L293">
        <v>9.8381999999999997E-2</v>
      </c>
      <c r="M293" s="16">
        <f>Sinusoidal!I301-Model!I293</f>
        <v>-8.0946317637342613E-3</v>
      </c>
      <c r="N293" s="17">
        <f>Sinusoidal!J301-Model!J293</f>
        <v>-7.7754207536842868E-3</v>
      </c>
      <c r="O293" s="18">
        <f>Sinusoidal!K301-Model!K293</f>
        <v>-7.5328195882158888E-3</v>
      </c>
      <c r="P293" s="18">
        <f>Sinusoidal!L301-Model!L293</f>
        <v>-1.1946050085247822E-2</v>
      </c>
    </row>
    <row r="294" spans="1:16">
      <c r="A294">
        <v>2458121.5104169999</v>
      </c>
      <c r="B294" s="7">
        <f t="shared" si="6"/>
        <v>43103.010416999925</v>
      </c>
      <c r="C294">
        <v>-0.50933200000000001</v>
      </c>
      <c r="D294">
        <v>0.14440800000000001</v>
      </c>
      <c r="E294">
        <v>4.5548999999999999E-2</v>
      </c>
      <c r="F294" s="16">
        <f>Sinusoidal!I302-Model!C294</f>
        <v>-0.16800093779646996</v>
      </c>
      <c r="G294" s="17">
        <f>Sinusoidal!J302-Model!D294</f>
        <v>-0.25040624641091902</v>
      </c>
      <c r="H294" s="18">
        <f>Sinusoidal!K302-Model!E294</f>
        <v>6.328653705606585E-2</v>
      </c>
      <c r="I294">
        <v>-0.66956000000000004</v>
      </c>
      <c r="J294">
        <v>-9.801E-2</v>
      </c>
      <c r="K294">
        <v>0.116466</v>
      </c>
      <c r="L294">
        <v>9.8517999999999994E-2</v>
      </c>
      <c r="M294" s="16">
        <f>Sinusoidal!I302-Model!I294</f>
        <v>-7.7729377964699253E-3</v>
      </c>
      <c r="N294" s="17">
        <f>Sinusoidal!J302-Model!J294</f>
        <v>-7.9882464109190254E-3</v>
      </c>
      <c r="O294" s="18">
        <f>Sinusoidal!K302-Model!K294</f>
        <v>-7.6304629439341437E-3</v>
      </c>
      <c r="P294" s="18">
        <f>Sinusoidal!L302-Model!L294</f>
        <v>-1.1876912576813684E-2</v>
      </c>
    </row>
    <row r="295" spans="1:16">
      <c r="A295">
        <v>2458121.5138889998</v>
      </c>
      <c r="B295" s="7">
        <f t="shared" si="6"/>
        <v>43103.01388899982</v>
      </c>
      <c r="C295">
        <v>-0.54468700000000003</v>
      </c>
      <c r="D295">
        <v>0.13721700000000001</v>
      </c>
      <c r="E295">
        <v>4.6968999999999997E-2</v>
      </c>
      <c r="F295" s="16">
        <f>Sinusoidal!I303-Model!C295</f>
        <v>-0.16881270751601363</v>
      </c>
      <c r="G295" s="17">
        <f>Sinusoidal!J303-Model!D295</f>
        <v>-0.27194648476249872</v>
      </c>
      <c r="H295" s="18">
        <f>Sinusoidal!K303-Model!E295</f>
        <v>4.6656109477937524E-2</v>
      </c>
      <c r="I295">
        <v>-0.70607900000000001</v>
      </c>
      <c r="J295">
        <v>-0.12653800000000001</v>
      </c>
      <c r="K295">
        <v>0.101367</v>
      </c>
      <c r="L295">
        <v>9.8374000000000003E-2</v>
      </c>
      <c r="M295" s="16">
        <f>Sinusoidal!I303-Model!I295</f>
        <v>-7.4207075160136471E-3</v>
      </c>
      <c r="N295" s="17">
        <f>Sinusoidal!J303-Model!J295</f>
        <v>-8.1914847624987019E-3</v>
      </c>
      <c r="O295" s="18">
        <f>Sinusoidal!K303-Model!K295</f>
        <v>-7.7418905220624779E-3</v>
      </c>
      <c r="P295" s="18">
        <f>Sinusoidal!L303-Model!L295</f>
        <v>-1.1808617240725586E-2</v>
      </c>
    </row>
    <row r="296" spans="1:16">
      <c r="A296">
        <v>2458121.5173610002</v>
      </c>
      <c r="B296" s="7">
        <f t="shared" si="6"/>
        <v>43103.01736100018</v>
      </c>
      <c r="C296">
        <v>-0.57839300000000005</v>
      </c>
      <c r="D296">
        <v>0.129694</v>
      </c>
      <c r="E296">
        <v>4.8288999999999999E-2</v>
      </c>
      <c r="F296" s="16">
        <f>Sinusoidal!I304-Model!C296</f>
        <v>-0.16896070838896471</v>
      </c>
      <c r="G296" s="17">
        <f>Sinusoidal!J304-Model!D296</f>
        <v>-0.29271800512835988</v>
      </c>
      <c r="H296" s="18">
        <f>Sinusoidal!K304-Model!E296</f>
        <v>2.9822201415966601E-2</v>
      </c>
      <c r="I296">
        <v>-0.74031499999999995</v>
      </c>
      <c r="J296">
        <v>-0.154641</v>
      </c>
      <c r="K296">
        <v>8.5974999999999996E-2</v>
      </c>
      <c r="L296">
        <v>9.7950999999999996E-2</v>
      </c>
      <c r="M296" s="16">
        <f>Sinusoidal!I304-Model!I296</f>
        <v>-7.0387083889648094E-3</v>
      </c>
      <c r="N296" s="17">
        <f>Sinusoidal!J304-Model!J296</f>
        <v>-8.383005128359905E-3</v>
      </c>
      <c r="O296" s="18">
        <f>Sinusoidal!K304-Model!K296</f>
        <v>-7.8637985840333963E-3</v>
      </c>
      <c r="P296" s="18">
        <f>Sinusoidal!L304-Model!L296</f>
        <v>-1.1741918684607833E-2</v>
      </c>
    </row>
    <row r="297" spans="1:16">
      <c r="A297">
        <v>2458121.5208330001</v>
      </c>
      <c r="B297" s="7">
        <f t="shared" si="6"/>
        <v>43103.020833000075</v>
      </c>
      <c r="C297">
        <v>-0.61036400000000002</v>
      </c>
      <c r="D297">
        <v>0.121865</v>
      </c>
      <c r="E297">
        <v>4.9505E-2</v>
      </c>
      <c r="F297" s="16">
        <f>Sinusoidal!I305-Model!C297</f>
        <v>-0.16842120459101462</v>
      </c>
      <c r="G297" s="17">
        <f>Sinusoidal!J305-Model!D297</f>
        <v>-0.31265509242503514</v>
      </c>
      <c r="H297" s="18">
        <f>Sinusoidal!K305-Model!E297</f>
        <v>1.2839100323497873E-2</v>
      </c>
      <c r="I297">
        <v>-0.77215500000000004</v>
      </c>
      <c r="J297">
        <v>-0.18223200000000001</v>
      </c>
      <c r="K297">
        <v>7.0338999999999999E-2</v>
      </c>
      <c r="L297">
        <v>9.7252000000000005E-2</v>
      </c>
      <c r="M297" s="16">
        <f>Sinusoidal!I305-Model!I297</f>
        <v>-6.630204591014599E-3</v>
      </c>
      <c r="N297" s="17">
        <f>Sinusoidal!J305-Model!J297</f>
        <v>-8.5580924250351353E-3</v>
      </c>
      <c r="O297" s="18">
        <f>Sinusoidal!K305-Model!K297</f>
        <v>-7.9948996765021249E-3</v>
      </c>
      <c r="P297" s="18">
        <f>Sinusoidal!L305-Model!L297</f>
        <v>-1.1678661977532409E-2</v>
      </c>
    </row>
    <row r="298" spans="1:16">
      <c r="A298">
        <v>2458121.524305</v>
      </c>
      <c r="B298" s="7">
        <f t="shared" si="6"/>
        <v>43103.02430499997</v>
      </c>
      <c r="C298">
        <v>-0.640517</v>
      </c>
      <c r="D298">
        <v>0.11375300000000001</v>
      </c>
      <c r="E298">
        <v>5.0613999999999999E-2</v>
      </c>
      <c r="F298" s="16">
        <f>Sinusoidal!I306-Model!C298</f>
        <v>-0.16717531270938146</v>
      </c>
      <c r="G298" s="17">
        <f>Sinusoidal!J306-Model!D298</f>
        <v>-0.33169074445488161</v>
      </c>
      <c r="H298" s="18">
        <f>Sinusoidal!K306-Model!E298</f>
        <v>-4.2390856352676407E-3</v>
      </c>
      <c r="I298">
        <v>-0.80149899999999996</v>
      </c>
      <c r="J298">
        <v>-0.20922199999999999</v>
      </c>
      <c r="K298">
        <v>5.4510000000000003E-2</v>
      </c>
      <c r="L298">
        <v>9.6278000000000002E-2</v>
      </c>
      <c r="M298" s="16">
        <f>Sinusoidal!I306-Model!I298</f>
        <v>-6.1933127093815044E-3</v>
      </c>
      <c r="N298" s="17">
        <f>Sinusoidal!J306-Model!J298</f>
        <v>-8.7157444548816021E-3</v>
      </c>
      <c r="O298" s="18">
        <f>Sinusoidal!K306-Model!K298</f>
        <v>-8.1350856352676443E-3</v>
      </c>
      <c r="P298" s="18">
        <f>Sinusoidal!L306-Model!L298</f>
        <v>-1.1617786393661747E-2</v>
      </c>
    </row>
    <row r="299" spans="1:16">
      <c r="A299">
        <v>2458121.5277780001</v>
      </c>
      <c r="B299" s="7">
        <f t="shared" si="6"/>
        <v>43103.027778000105</v>
      </c>
      <c r="C299">
        <v>-0.66877399999999998</v>
      </c>
      <c r="D299">
        <v>0.10538599999999999</v>
      </c>
      <c r="E299">
        <v>5.1611999999999998E-2</v>
      </c>
      <c r="F299" s="16">
        <f>Sinusoidal!I307-Model!C299</f>
        <v>-0.16520733199213011</v>
      </c>
      <c r="G299" s="17">
        <f>Sinusoidal!J307-Model!D299</f>
        <v>-0.34976496364311394</v>
      </c>
      <c r="H299" s="18">
        <f>Sinusoidal!K307-Model!E299</f>
        <v>-2.1356593249495962E-2</v>
      </c>
      <c r="I299">
        <v>-0.82825000000000004</v>
      </c>
      <c r="J299">
        <v>-0.23552699999999999</v>
      </c>
      <c r="K299">
        <v>3.8536000000000001E-2</v>
      </c>
      <c r="L299">
        <v>9.5033000000000006E-2</v>
      </c>
      <c r="M299" s="16">
        <f>Sinusoidal!I307-Model!I299</f>
        <v>-5.731331992130051E-3</v>
      </c>
      <c r="N299" s="17">
        <f>Sinusoidal!J307-Model!J299</f>
        <v>-8.8519636431139692E-3</v>
      </c>
      <c r="O299" s="18">
        <f>Sinusoidal!K307-Model!K299</f>
        <v>-8.2805932494959648E-3</v>
      </c>
      <c r="P299" s="18">
        <f>Sinusoidal!L307-Model!L299</f>
        <v>-1.1560332091975017E-2</v>
      </c>
    </row>
    <row r="300" spans="1:16">
      <c r="A300">
        <v>2458121.53125</v>
      </c>
      <c r="B300" s="7">
        <f t="shared" si="6"/>
        <v>43103.03125</v>
      </c>
      <c r="C300">
        <v>-0.69505799999999995</v>
      </c>
      <c r="D300">
        <v>9.6785999999999997E-2</v>
      </c>
      <c r="E300">
        <v>5.2498000000000003E-2</v>
      </c>
      <c r="F300" s="16">
        <f>Sinusoidal!I308-Model!C300</f>
        <v>-0.16250904807384003</v>
      </c>
      <c r="G300" s="17">
        <f>Sinusoidal!J308-Model!D300</f>
        <v>-0.36681404227694814</v>
      </c>
      <c r="H300" s="18">
        <f>Sinusoidal!K308-Model!E300</f>
        <v>-3.8460172049230176E-2</v>
      </c>
      <c r="I300">
        <v>-0.85232300000000005</v>
      </c>
      <c r="J300">
        <v>-0.26106499999999999</v>
      </c>
      <c r="K300">
        <v>2.2468999999999999E-2</v>
      </c>
      <c r="L300">
        <v>9.3521000000000007E-2</v>
      </c>
      <c r="M300" s="16">
        <f>Sinusoidal!I308-Model!I300</f>
        <v>-5.2440480738399353E-3</v>
      </c>
      <c r="N300" s="17">
        <f>Sinusoidal!J308-Model!J300</f>
        <v>-8.9630422769481632E-3</v>
      </c>
      <c r="O300" s="18">
        <f>Sinusoidal!K308-Model!K300</f>
        <v>-8.4311720492301762E-3</v>
      </c>
      <c r="P300" s="18">
        <f>Sinusoidal!L308-Model!L300</f>
        <v>-1.1506449710424888E-2</v>
      </c>
    </row>
    <row r="301" spans="1:16">
      <c r="A301">
        <v>2458121.5347219999</v>
      </c>
      <c r="B301" s="7">
        <f t="shared" si="6"/>
        <v>43103.034721999895</v>
      </c>
      <c r="C301">
        <v>-0.71929500000000002</v>
      </c>
      <c r="D301">
        <v>8.7981000000000004E-2</v>
      </c>
      <c r="E301">
        <v>5.3268000000000003E-2</v>
      </c>
      <c r="F301" s="16">
        <f>Sinusoidal!I309-Model!C301</f>
        <v>-0.15907800919313597</v>
      </c>
      <c r="G301" s="17">
        <f>Sinusoidal!J309-Model!D301</f>
        <v>-0.38278284032228826</v>
      </c>
      <c r="H301" s="18">
        <f>Sinusoidal!K309-Model!E301</f>
        <v>-5.5493253672323134E-2</v>
      </c>
      <c r="I301">
        <v>-0.87363800000000003</v>
      </c>
      <c r="J301">
        <v>-0.28575499999999998</v>
      </c>
      <c r="K301">
        <v>6.3590000000000001E-3</v>
      </c>
      <c r="L301">
        <v>9.1746999999999995E-2</v>
      </c>
      <c r="M301" s="16">
        <f>Sinusoidal!I309-Model!I301</f>
        <v>-4.7350091931359639E-3</v>
      </c>
      <c r="N301" s="17">
        <f>Sinusoidal!J309-Model!J301</f>
        <v>-9.0468403222883076E-3</v>
      </c>
      <c r="O301" s="18">
        <f>Sinusoidal!K309-Model!K301</f>
        <v>-8.5842536723231277E-3</v>
      </c>
      <c r="P301" s="18">
        <f>Sinusoidal!L309-Model!L301</f>
        <v>-1.1456412843425995E-2</v>
      </c>
    </row>
    <row r="302" spans="1:16">
      <c r="A302">
        <v>2458121.5381939998</v>
      </c>
      <c r="B302" s="7">
        <f t="shared" si="6"/>
        <v>43103.03819399979</v>
      </c>
      <c r="C302">
        <v>-0.74141599999999996</v>
      </c>
      <c r="D302">
        <v>7.8995999999999997E-2</v>
      </c>
      <c r="E302">
        <v>5.3921999999999998E-2</v>
      </c>
      <c r="F302" s="16">
        <f>Sinusoidal!I310-Model!C302</f>
        <v>-0.15491577400674739</v>
      </c>
      <c r="G302" s="17">
        <f>Sinusoidal!J310-Model!D302</f>
        <v>-0.39761605491744395</v>
      </c>
      <c r="H302" s="18">
        <f>Sinusoidal!K310-Model!E302</f>
        <v>-7.2403122261809796E-2</v>
      </c>
      <c r="I302">
        <v>-0.892127</v>
      </c>
      <c r="J302">
        <v>-0.30951800000000002</v>
      </c>
      <c r="K302">
        <v>-9.7429999999999999E-3</v>
      </c>
      <c r="L302">
        <v>8.9718000000000006E-2</v>
      </c>
      <c r="M302" s="16">
        <f>Sinusoidal!I310-Model!I302</f>
        <v>-4.2047740067473471E-3</v>
      </c>
      <c r="N302" s="17">
        <f>Sinusoidal!J310-Model!J302</f>
        <v>-9.1020549174439247E-3</v>
      </c>
      <c r="O302" s="18">
        <f>Sinusoidal!K310-Model!K302</f>
        <v>-8.7381222618097953E-3</v>
      </c>
      <c r="P302" s="18">
        <f>Sinusoidal!L310-Model!L302</f>
        <v>-1.141163336223143E-2</v>
      </c>
    </row>
    <row r="303" spans="1:16">
      <c r="A303">
        <v>2458121.5416669999</v>
      </c>
      <c r="B303" s="7">
        <f t="shared" si="6"/>
        <v>43103.041666999925</v>
      </c>
      <c r="C303">
        <v>-0.76134999999999997</v>
      </c>
      <c r="D303">
        <v>6.9855E-2</v>
      </c>
      <c r="E303">
        <v>5.4456999999999998E-2</v>
      </c>
      <c r="F303" s="16">
        <f>Sinusoidal!I311-Model!C303</f>
        <v>-0.1500351301967876</v>
      </c>
      <c r="G303" s="17">
        <f>Sinusoidal!J311-Model!D303</f>
        <v>-0.41126048067029097</v>
      </c>
      <c r="H303" s="18">
        <f>Sinusoidal!K311-Model!E303</f>
        <v>-8.9134085341360553E-2</v>
      </c>
      <c r="I303">
        <v>-0.90773000000000004</v>
      </c>
      <c r="J303">
        <v>-0.33228099999999999</v>
      </c>
      <c r="K303">
        <v>-2.5787999999999998E-2</v>
      </c>
      <c r="L303">
        <v>8.7439000000000003E-2</v>
      </c>
      <c r="M303" s="16">
        <f>Sinusoidal!I311-Model!I303</f>
        <v>-3.6551301967875371E-3</v>
      </c>
      <c r="N303" s="17">
        <f>Sinusoidal!J311-Model!J303</f>
        <v>-9.1244806702909798E-3</v>
      </c>
      <c r="O303" s="18">
        <f>Sinusoidal!K311-Model!K303</f>
        <v>-8.8890853413605628E-3</v>
      </c>
      <c r="P303" s="18">
        <f>Sinusoidal!L311-Model!L303</f>
        <v>-1.1370679528534169E-2</v>
      </c>
    </row>
    <row r="304" spans="1:16">
      <c r="A304">
        <v>2458121.5451389998</v>
      </c>
      <c r="B304" s="7">
        <f t="shared" si="6"/>
        <v>43103.04513899982</v>
      </c>
      <c r="C304">
        <v>-0.77903100000000003</v>
      </c>
      <c r="D304">
        <v>6.0582999999999998E-2</v>
      </c>
      <c r="E304">
        <v>5.4872999999999998E-2</v>
      </c>
      <c r="F304" s="16">
        <f>Sinusoidal!I312-Model!C304</f>
        <v>-0.14445328316269079</v>
      </c>
      <c r="G304" s="17">
        <f>Sinusoidal!J312-Model!D304</f>
        <v>-0.42366725991518317</v>
      </c>
      <c r="H304" s="18">
        <f>Sinusoidal!K312-Model!E304</f>
        <v>-0.10563364461496269</v>
      </c>
      <c r="I304">
        <v>-0.92039599999999999</v>
      </c>
      <c r="J304">
        <v>-0.35397099999999998</v>
      </c>
      <c r="K304">
        <v>-4.1724999999999998E-2</v>
      </c>
      <c r="L304">
        <v>8.4917999999999993E-2</v>
      </c>
      <c r="M304" s="16">
        <f>Sinusoidal!I312-Model!I304</f>
        <v>-3.0882831626908303E-3</v>
      </c>
      <c r="N304" s="17">
        <f>Sinusoidal!J312-Model!J304</f>
        <v>-9.1132599151831917E-3</v>
      </c>
      <c r="O304" s="18">
        <f>Sinusoidal!K312-Model!K304</f>
        <v>-9.0356446149626873E-3</v>
      </c>
      <c r="P304" s="18">
        <f>Sinusoidal!L312-Model!L304</f>
        <v>-1.1334296842583164E-2</v>
      </c>
    </row>
    <row r="305" spans="1:16">
      <c r="A305">
        <v>2458121.5486110002</v>
      </c>
      <c r="B305" s="7">
        <f t="shared" si="6"/>
        <v>43103.04861100018</v>
      </c>
      <c r="C305">
        <v>-0.79439400000000004</v>
      </c>
      <c r="D305">
        <v>5.1206000000000002E-2</v>
      </c>
      <c r="E305">
        <v>5.5169999999999997E-2</v>
      </c>
      <c r="F305" s="16">
        <f>Sinusoidal!I313-Model!C305</f>
        <v>-0.13819601418613869</v>
      </c>
      <c r="G305" s="17">
        <f>Sinusoidal!J313-Model!D305</f>
        <v>-0.43479212211838303</v>
      </c>
      <c r="H305" s="18">
        <f>Sinusoidal!K313-Model!E305</f>
        <v>-0.12184966613716709</v>
      </c>
      <c r="I305">
        <v>-0.93008199999999996</v>
      </c>
      <c r="J305">
        <v>-0.37452000000000002</v>
      </c>
      <c r="K305">
        <v>-5.7502999999999999E-2</v>
      </c>
      <c r="L305">
        <v>8.2163E-2</v>
      </c>
      <c r="M305" s="16">
        <f>Sinusoidal!I313-Model!I305</f>
        <v>-2.5080141861387739E-3</v>
      </c>
      <c r="N305" s="17">
        <f>Sinusoidal!J313-Model!J305</f>
        <v>-9.0661221183829799E-3</v>
      </c>
      <c r="O305" s="18">
        <f>Sinusoidal!K313-Model!K305</f>
        <v>-9.1766661371670971E-3</v>
      </c>
      <c r="P305" s="18">
        <f>Sinusoidal!L313-Model!L305</f>
        <v>-1.1302431558232531E-2</v>
      </c>
    </row>
    <row r="306" spans="1:16">
      <c r="A306">
        <v>2458121.5520830001</v>
      </c>
      <c r="B306" s="7">
        <f t="shared" si="6"/>
        <v>43103.052083000075</v>
      </c>
      <c r="C306">
        <v>-0.80737599999999998</v>
      </c>
      <c r="D306">
        <v>4.1748E-2</v>
      </c>
      <c r="E306">
        <v>5.5347E-2</v>
      </c>
      <c r="F306" s="16">
        <f>Sinusoidal!I314-Model!C306</f>
        <v>-0.13129680755631112</v>
      </c>
      <c r="G306" s="17">
        <f>Sinusoidal!J314-Model!D306</f>
        <v>-0.44459261165600861</v>
      </c>
      <c r="H306" s="18">
        <f>Sinusoidal!K314-Model!E306</f>
        <v>-0.13772954930231315</v>
      </c>
      <c r="I306">
        <v>-0.93675799999999998</v>
      </c>
      <c r="J306">
        <v>-0.39386199999999999</v>
      </c>
      <c r="K306">
        <v>-7.3074E-2</v>
      </c>
      <c r="L306">
        <v>7.9183000000000003E-2</v>
      </c>
      <c r="M306" s="16">
        <f>Sinusoidal!I314-Model!I306</f>
        <v>-1.9148075563111266E-3</v>
      </c>
      <c r="N306" s="17">
        <f>Sinusoidal!J314-Model!J306</f>
        <v>-8.98261165600861E-3</v>
      </c>
      <c r="O306" s="18">
        <f>Sinusoidal!K314-Model!K306</f>
        <v>-9.3085493023131599E-3</v>
      </c>
      <c r="P306" s="18">
        <f>Sinusoidal!L314-Model!L306</f>
        <v>-1.1275256788702434E-2</v>
      </c>
    </row>
    <row r="307" spans="1:16">
      <c r="A307">
        <v>2458121.555555</v>
      </c>
      <c r="B307" s="7">
        <f t="shared" si="6"/>
        <v>43103.05555499997</v>
      </c>
      <c r="C307">
        <v>-0.81791700000000001</v>
      </c>
      <c r="D307">
        <v>3.2232999999999998E-2</v>
      </c>
      <c r="E307">
        <v>5.5404000000000002E-2</v>
      </c>
      <c r="F307" s="16">
        <f>Sinusoidal!I315-Model!C307</f>
        <v>-0.12379594624339296</v>
      </c>
      <c r="G307" s="17">
        <f>Sinusoidal!J315-Model!D307</f>
        <v>-0.45303030322617949</v>
      </c>
      <c r="H307" s="18">
        <f>Sinusoidal!K315-Model!E307</f>
        <v>-0.15322239410497501</v>
      </c>
      <c r="I307">
        <v>-0.94040100000000004</v>
      </c>
      <c r="J307">
        <v>-0.41193600000000002</v>
      </c>
      <c r="K307">
        <v>-8.8388999999999995E-2</v>
      </c>
      <c r="L307">
        <v>7.5989000000000001E-2</v>
      </c>
      <c r="M307" s="16">
        <f>Sinusoidal!I315-Model!I307</f>
        <v>-1.3119462433929252E-3</v>
      </c>
      <c r="N307" s="17">
        <f>Sinusoidal!J315-Model!J307</f>
        <v>-8.8613032261794511E-3</v>
      </c>
      <c r="O307" s="18">
        <f>Sinusoidal!K315-Model!K307</f>
        <v>-9.4293941049750085E-3</v>
      </c>
      <c r="P307" s="18">
        <f>Sinusoidal!L315-Model!L307</f>
        <v>-1.1254201118433435E-2</v>
      </c>
    </row>
    <row r="308" spans="1:16">
      <c r="A308">
        <v>2458121.5590280001</v>
      </c>
      <c r="B308" s="7">
        <f t="shared" si="6"/>
        <v>43103.059028000105</v>
      </c>
      <c r="C308">
        <v>-0.825959</v>
      </c>
      <c r="D308">
        <v>2.2686000000000001E-2</v>
      </c>
      <c r="E308">
        <v>5.5343000000000003E-2</v>
      </c>
      <c r="F308" s="16">
        <f>Sinusoidal!I316-Model!C308</f>
        <v>-0.11574157581020483</v>
      </c>
      <c r="G308" s="17">
        <f>Sinusoidal!J316-Model!D308</f>
        <v>-0.46007200419708344</v>
      </c>
      <c r="H308" s="18">
        <f>Sinusoidal!K316-Model!E308</f>
        <v>-0.16828016612943242</v>
      </c>
      <c r="I308">
        <v>-0.940998</v>
      </c>
      <c r="J308">
        <v>-0.42868299999999998</v>
      </c>
      <c r="K308">
        <v>-0.10340000000000001</v>
      </c>
      <c r="L308">
        <v>7.2589000000000001E-2</v>
      </c>
      <c r="M308" s="16">
        <f>Sinusoidal!I316-Model!I308</f>
        <v>-7.0257581020483073E-4</v>
      </c>
      <c r="N308" s="17">
        <f>Sinusoidal!J316-Model!J308</f>
        <v>-8.7030041970834748E-3</v>
      </c>
      <c r="O308" s="18">
        <f>Sinusoidal!K316-Model!K308</f>
        <v>-9.5371661294324228E-3</v>
      </c>
      <c r="P308" s="18">
        <f>Sinusoidal!L316-Model!L308</f>
        <v>-1.1236979628285751E-2</v>
      </c>
    </row>
    <row r="309" spans="1:16">
      <c r="A309">
        <v>2458121.5625</v>
      </c>
      <c r="B309" s="7">
        <f t="shared" si="6"/>
        <v>43103.0625</v>
      </c>
      <c r="C309">
        <v>-0.83145000000000002</v>
      </c>
      <c r="D309">
        <v>1.3131E-2</v>
      </c>
      <c r="E309">
        <v>5.5162999999999997E-2</v>
      </c>
      <c r="F309" s="16">
        <f>Sinusoidal!I317-Model!C309</f>
        <v>-0.10718573635480499</v>
      </c>
      <c r="G309" s="17">
        <f>Sinusoidal!J317-Model!D309</f>
        <v>-0.46568794323510149</v>
      </c>
      <c r="H309" s="18">
        <f>Sinusoidal!K317-Model!E309</f>
        <v>-0.18285285873340115</v>
      </c>
      <c r="I309">
        <v>-0.93854700000000002</v>
      </c>
      <c r="J309">
        <v>-0.44405099999999997</v>
      </c>
      <c r="K309">
        <v>-0.11806</v>
      </c>
      <c r="L309">
        <v>6.8995000000000001E-2</v>
      </c>
      <c r="M309" s="16">
        <f>Sinusoidal!I317-Model!I309</f>
        <v>-8.8736354804996864E-5</v>
      </c>
      <c r="N309" s="17">
        <f>Sinusoidal!J317-Model!J309</f>
        <v>-8.5059432351015096E-3</v>
      </c>
      <c r="O309" s="18">
        <f>Sinusoidal!K317-Model!K309</f>
        <v>-9.6298587334011643E-3</v>
      </c>
      <c r="P309" s="18">
        <f>Sinusoidal!L317-Model!L309</f>
        <v>-1.1224627233522924E-2</v>
      </c>
    </row>
    <row r="310" spans="1:16">
      <c r="A310">
        <v>2458121.5659719999</v>
      </c>
      <c r="B310" s="7">
        <f t="shared" si="6"/>
        <v>43103.065971999895</v>
      </c>
      <c r="C310">
        <v>-0.83433900000000005</v>
      </c>
      <c r="D310">
        <v>3.591E-3</v>
      </c>
      <c r="E310">
        <v>5.4865999999999998E-2</v>
      </c>
      <c r="F310" s="16">
        <f>Sinusoidal!I318-Model!C310</f>
        <v>-9.8189362380511569E-2</v>
      </c>
      <c r="G310" s="17">
        <f>Sinusoidal!J318-Model!D310</f>
        <v>-0.4698519446015324</v>
      </c>
      <c r="H310" s="18">
        <f>Sinusoidal!K318-Model!E310</f>
        <v>-0.19689465190028169</v>
      </c>
      <c r="I310">
        <v>-0.933056</v>
      </c>
      <c r="J310">
        <v>-0.45799000000000001</v>
      </c>
      <c r="K310">
        <v>-0.132323</v>
      </c>
      <c r="L310">
        <v>6.5217999999999998E-2</v>
      </c>
      <c r="M310" s="16">
        <f>Sinusoidal!I318-Model!I310</f>
        <v>5.2763761948837473E-4</v>
      </c>
      <c r="N310" s="17">
        <f>Sinusoidal!J318-Model!J310</f>
        <v>-8.2709446015323818E-3</v>
      </c>
      <c r="O310" s="18">
        <f>Sinusoidal!K318-Model!K310</f>
        <v>-9.7056519002816921E-3</v>
      </c>
      <c r="P310" s="18">
        <f>Sinusoidal!L318-Model!L310</f>
        <v>-1.1216534226511657E-2</v>
      </c>
    </row>
    <row r="311" spans="1:16">
      <c r="A311">
        <v>2458121.5694439998</v>
      </c>
      <c r="B311" s="7">
        <f t="shared" si="6"/>
        <v>43103.06944399979</v>
      </c>
      <c r="C311">
        <v>-0.83458399999999999</v>
      </c>
      <c r="D311">
        <v>-5.9090000000000002E-3</v>
      </c>
      <c r="E311">
        <v>5.4454000000000002E-2</v>
      </c>
      <c r="F311" s="16">
        <f>Sinusoidal!I319-Model!C311</f>
        <v>-8.8814250593776123E-2</v>
      </c>
      <c r="G311" s="17">
        <f>Sinusoidal!J319-Model!D311</f>
        <v>-0.47254458755295997</v>
      </c>
      <c r="H311" s="18">
        <f>Sinusoidal!K319-Model!E311</f>
        <v>-0.21036106724502915</v>
      </c>
      <c r="I311">
        <v>-0.92454000000000003</v>
      </c>
      <c r="J311">
        <v>-0.47045500000000001</v>
      </c>
      <c r="K311">
        <v>-0.146145</v>
      </c>
      <c r="L311">
        <v>6.1270999999999999E-2</v>
      </c>
      <c r="M311" s="16">
        <f>Sinusoidal!I319-Model!I311</f>
        <v>1.1417494062239131E-3</v>
      </c>
      <c r="N311" s="17">
        <f>Sinusoidal!J319-Model!J311</f>
        <v>-7.998587552959957E-3</v>
      </c>
      <c r="O311" s="18">
        <f>Sinusoidal!K319-Model!K311</f>
        <v>-9.762067245029149E-3</v>
      </c>
      <c r="P311" s="18">
        <f>Sinusoidal!L319-Model!L311</f>
        <v>-1.121348390893017E-2</v>
      </c>
    </row>
    <row r="312" spans="1:16">
      <c r="A312">
        <v>2458121.5729169999</v>
      </c>
      <c r="B312" s="7">
        <f t="shared" si="6"/>
        <v>43103.072916999925</v>
      </c>
      <c r="C312">
        <v>-0.83214600000000005</v>
      </c>
      <c r="D312">
        <v>-1.5347E-2</v>
      </c>
      <c r="E312">
        <v>5.3928999999999998E-2</v>
      </c>
      <c r="F312" s="16">
        <f>Sinusoidal!I320-Model!C312</f>
        <v>-7.9128995734278007E-2</v>
      </c>
      <c r="G312" s="17">
        <f>Sinusoidal!J320-Model!D312</f>
        <v>-0.4737483503285797</v>
      </c>
      <c r="H312" s="18">
        <f>Sinusoidal!K320-Model!E312</f>
        <v>-0.22320911867120927</v>
      </c>
      <c r="I312">
        <v>-0.91302700000000003</v>
      </c>
      <c r="J312">
        <v>-0.48140500000000003</v>
      </c>
      <c r="K312">
        <v>-0.15948200000000001</v>
      </c>
      <c r="L312">
        <v>5.7165000000000001E-2</v>
      </c>
      <c r="M312" s="16">
        <f>Sinusoidal!I320-Model!I312</f>
        <v>1.7520042657219737E-3</v>
      </c>
      <c r="N312" s="17">
        <f>Sinusoidal!J320-Model!J312</f>
        <v>-7.6903503285796759E-3</v>
      </c>
      <c r="O312" s="18">
        <f>Sinusoidal!K320-Model!K312</f>
        <v>-9.7981186712092494E-3</v>
      </c>
      <c r="P312" s="18">
        <f>Sinusoidal!L320-Model!L312</f>
        <v>-1.1213692191504733E-2</v>
      </c>
    </row>
    <row r="313" spans="1:16">
      <c r="A313">
        <v>2458121.5763889998</v>
      </c>
      <c r="B313" s="7">
        <f t="shared" si="6"/>
        <v>43103.07638899982</v>
      </c>
      <c r="C313">
        <v>-0.82699699999999998</v>
      </c>
      <c r="D313">
        <v>-2.4698000000000001E-2</v>
      </c>
      <c r="E313">
        <v>5.3290999999999998E-2</v>
      </c>
      <c r="F313" s="16">
        <f>Sinusoidal!I321-Model!C313</f>
        <v>-6.9200894645259248E-2</v>
      </c>
      <c r="G313" s="17">
        <f>Sinusoidal!J321-Model!D313</f>
        <v>-0.47345373825773934</v>
      </c>
      <c r="H313" s="18">
        <f>Sinusoidal!K321-Model!E313</f>
        <v>-0.23539545819087235</v>
      </c>
      <c r="I313">
        <v>-0.89855300000000005</v>
      </c>
      <c r="J313">
        <v>-0.49080400000000002</v>
      </c>
      <c r="K313">
        <v>-0.172291</v>
      </c>
      <c r="L313">
        <v>5.2914000000000003E-2</v>
      </c>
      <c r="M313" s="16">
        <f>Sinusoidal!I321-Model!I313</f>
        <v>2.3551053547408163E-3</v>
      </c>
      <c r="N313" s="17">
        <f>Sinusoidal!J321-Model!J313</f>
        <v>-7.3477382577393224E-3</v>
      </c>
      <c r="O313" s="18">
        <f>Sinusoidal!K321-Model!K313</f>
        <v>-9.8134581908723428E-3</v>
      </c>
      <c r="P313" s="18">
        <f>Sinusoidal!L321-Model!L313</f>
        <v>-1.1217849032908227E-2</v>
      </c>
    </row>
    <row r="314" spans="1:16">
      <c r="A314">
        <v>2458121.5798610002</v>
      </c>
      <c r="B314" s="7">
        <f t="shared" si="6"/>
        <v>43103.07986100018</v>
      </c>
      <c r="C314">
        <v>-0.81911400000000001</v>
      </c>
      <c r="D314">
        <v>-3.3940999999999999E-2</v>
      </c>
      <c r="E314">
        <v>5.2545000000000001E-2</v>
      </c>
      <c r="F314" s="16">
        <f>Sinusoidal!I322-Model!C314</f>
        <v>-5.9101818895029856E-2</v>
      </c>
      <c r="G314" s="17">
        <f>Sinusoidal!J322-Model!D314</f>
        <v>-0.47165239557246308</v>
      </c>
      <c r="H314" s="18">
        <f>Sinusoidal!K322-Model!E314</f>
        <v>-0.24688351643460435</v>
      </c>
      <c r="I314">
        <v>-0.88116399999999995</v>
      </c>
      <c r="J314">
        <v>-0.49862000000000001</v>
      </c>
      <c r="K314">
        <v>-0.184534</v>
      </c>
      <c r="L314">
        <v>4.8530999999999998E-2</v>
      </c>
      <c r="M314" s="16">
        <f>Sinusoidal!I322-Model!I314</f>
        <v>2.9481811049700823E-3</v>
      </c>
      <c r="N314" s="17">
        <f>Sinusoidal!J322-Model!J314</f>
        <v>-6.9733955724630703E-3</v>
      </c>
      <c r="O314" s="18">
        <f>Sinusoidal!K322-Model!K314</f>
        <v>-9.8045164346043379E-3</v>
      </c>
      <c r="P314" s="18">
        <f>Sinusoidal!L322-Model!L314</f>
        <v>-1.1225161583506234E-2</v>
      </c>
    </row>
    <row r="315" spans="1:16">
      <c r="A315">
        <v>2458121.5833330001</v>
      </c>
      <c r="B315" s="7">
        <f t="shared" si="6"/>
        <v>43103.083333000075</v>
      </c>
      <c r="C315">
        <v>-0.80848799999999998</v>
      </c>
      <c r="D315">
        <v>-4.3050999999999999E-2</v>
      </c>
      <c r="E315">
        <v>5.1692000000000002E-2</v>
      </c>
      <c r="F315" s="16">
        <f>Sinusoidal!I323-Model!C315</f>
        <v>-4.8899056362551985E-2</v>
      </c>
      <c r="G315" s="17">
        <f>Sinusoidal!J323-Model!D315</f>
        <v>-0.46834520056250623</v>
      </c>
      <c r="H315" s="18">
        <f>Sinusoidal!K323-Model!E315</f>
        <v>-0.25763463739627812</v>
      </c>
      <c r="I315">
        <v>-0.86091600000000001</v>
      </c>
      <c r="J315">
        <v>-0.50482700000000003</v>
      </c>
      <c r="K315">
        <v>-0.19617000000000001</v>
      </c>
      <c r="L315">
        <v>4.4028999999999999E-2</v>
      </c>
      <c r="M315" s="16">
        <f>Sinusoidal!I323-Model!I315</f>
        <v>3.5289436374480454E-3</v>
      </c>
      <c r="N315" s="17">
        <f>Sinusoidal!J323-Model!J315</f>
        <v>-6.5692005625062055E-3</v>
      </c>
      <c r="O315" s="18">
        <f>Sinusoidal!K323-Model!K315</f>
        <v>-9.7726373962780944E-3</v>
      </c>
      <c r="P315" s="18">
        <f>Sinusoidal!L323-Model!L315</f>
        <v>-1.1234398894096331E-2</v>
      </c>
    </row>
    <row r="316" spans="1:16">
      <c r="A316">
        <v>2458121.586805</v>
      </c>
      <c r="B316" s="7">
        <f t="shared" si="6"/>
        <v>43103.08680499997</v>
      </c>
      <c r="C316">
        <v>-0.79511699999999996</v>
      </c>
      <c r="D316">
        <v>-5.2005999999999997E-2</v>
      </c>
      <c r="E316">
        <v>5.0736000000000003E-2</v>
      </c>
      <c r="F316" s="16">
        <f>Sinusoidal!I324-Model!C316</f>
        <v>-3.8662122300589519E-2</v>
      </c>
      <c r="G316" s="17">
        <f>Sinusoidal!J324-Model!D316</f>
        <v>-0.46353534376451111</v>
      </c>
      <c r="H316" s="18">
        <f>Sinusoidal!K324-Model!E316</f>
        <v>-0.26761520697574676</v>
      </c>
      <c r="I316">
        <v>-0.83787299999999998</v>
      </c>
      <c r="J316">
        <v>-0.509405</v>
      </c>
      <c r="K316">
        <v>-0.20716300000000001</v>
      </c>
      <c r="L316">
        <v>3.9424000000000001E-2</v>
      </c>
      <c r="M316" s="16">
        <f>Sinusoidal!I324-Model!I316</f>
        <v>4.0938776994104975E-3</v>
      </c>
      <c r="N316" s="17">
        <f>Sinusoidal!J324-Model!J316</f>
        <v>-6.1363437645111096E-3</v>
      </c>
      <c r="O316" s="18">
        <f>Sinusoidal!K324-Model!K316</f>
        <v>-9.7162069757467384E-3</v>
      </c>
      <c r="P316" s="18">
        <f>Sinusoidal!L324-Model!L316</f>
        <v>-1.1246938044722127E-2</v>
      </c>
    </row>
    <row r="317" spans="1:16">
      <c r="A317">
        <v>2458121.5902780001</v>
      </c>
      <c r="B317" s="7">
        <f t="shared" si="6"/>
        <v>43103.090278000105</v>
      </c>
      <c r="C317">
        <v>-0.77901299999999996</v>
      </c>
      <c r="D317">
        <v>-6.0783999999999998E-2</v>
      </c>
      <c r="E317">
        <v>4.9679000000000001E-2</v>
      </c>
      <c r="F317" s="16">
        <f>Sinusoidal!I325-Model!C317</f>
        <v>-2.8455540488835473E-2</v>
      </c>
      <c r="G317" s="17">
        <f>Sinusoidal!J325-Model!D317</f>
        <v>-0.45723138893181786</v>
      </c>
      <c r="H317" s="18">
        <f>Sinusoidal!K325-Model!E317</f>
        <v>-0.27679177490282159</v>
      </c>
      <c r="I317">
        <v>-0.81211</v>
      </c>
      <c r="J317">
        <v>-0.51233499999999998</v>
      </c>
      <c r="K317">
        <v>-0.217478</v>
      </c>
      <c r="L317">
        <v>3.4729000000000003E-2</v>
      </c>
      <c r="M317" s="16">
        <f>Sinusoidal!I325-Model!I317</f>
        <v>4.6414595111645696E-3</v>
      </c>
      <c r="N317" s="17">
        <f>Sinusoidal!J325-Model!J317</f>
        <v>-5.6803889318178813E-3</v>
      </c>
      <c r="O317" s="18">
        <f>Sinusoidal!K325-Model!K317</f>
        <v>-9.6347749028216079E-3</v>
      </c>
      <c r="P317" s="18">
        <f>Sinusoidal!L325-Model!L317</f>
        <v>-1.1260811544041197E-2</v>
      </c>
    </row>
    <row r="318" spans="1:16">
      <c r="A318">
        <v>2458121.59375</v>
      </c>
      <c r="B318" s="7">
        <f t="shared" si="6"/>
        <v>43103.09375</v>
      </c>
      <c r="C318">
        <v>-0.76020100000000002</v>
      </c>
      <c r="D318">
        <v>-6.9361000000000006E-2</v>
      </c>
      <c r="E318">
        <v>4.8524999999999999E-2</v>
      </c>
      <c r="F318" s="16">
        <f>Sinusoidal!I326-Model!C318</f>
        <v>-1.833959518642958E-2</v>
      </c>
      <c r="G318" s="17">
        <f>Sinusoidal!J326-Model!D318</f>
        <v>-0.44944931658729448</v>
      </c>
      <c r="H318" s="18">
        <f>Sinusoidal!K326-Model!E318</f>
        <v>-0.28513516964730756</v>
      </c>
      <c r="I318">
        <v>-0.78370899999999999</v>
      </c>
      <c r="J318">
        <v>-0.51360799999999995</v>
      </c>
      <c r="K318">
        <v>-0.22708200000000001</v>
      </c>
      <c r="L318">
        <v>2.9957999999999999E-2</v>
      </c>
      <c r="M318" s="16">
        <f>Sinusoidal!I326-Model!I318</f>
        <v>5.1684048135703931E-3</v>
      </c>
      <c r="N318" s="17">
        <f>Sinusoidal!J326-Model!J318</f>
        <v>-5.2023165872945309E-3</v>
      </c>
      <c r="O318" s="18">
        <f>Sinusoidal!K326-Model!K318</f>
        <v>-9.5281696473075717E-3</v>
      </c>
      <c r="P318" s="18">
        <f>Sinusoidal!L326-Model!L318</f>
        <v>-1.1274755845597301E-2</v>
      </c>
    </row>
    <row r="319" spans="1:16">
      <c r="A319">
        <v>2458121.5972219999</v>
      </c>
      <c r="B319" s="7">
        <f t="shared" si="6"/>
        <v>43103.097221999895</v>
      </c>
      <c r="C319">
        <v>-0.73871699999999996</v>
      </c>
      <c r="D319">
        <v>-7.7715000000000006E-2</v>
      </c>
      <c r="E319">
        <v>4.7278000000000001E-2</v>
      </c>
      <c r="F319" s="16">
        <f>Sinusoidal!I327-Model!C319</f>
        <v>-8.372054687858288E-3</v>
      </c>
      <c r="G319" s="17">
        <f>Sinusoidal!J327-Model!D319</f>
        <v>-0.44020855001801806</v>
      </c>
      <c r="H319" s="18">
        <f>Sinusoidal!K327-Model!E319</f>
        <v>-0.29261860594264177</v>
      </c>
      <c r="I319">
        <v>-0.75276200000000004</v>
      </c>
      <c r="J319">
        <v>-0.51321600000000001</v>
      </c>
      <c r="K319">
        <v>-0.23594399999999999</v>
      </c>
      <c r="L319">
        <v>2.5128000000000001E-2</v>
      </c>
      <c r="M319" s="16">
        <f>Sinusoidal!I327-Model!I319</f>
        <v>5.6729453121417972E-3</v>
      </c>
      <c r="N319" s="17">
        <f>Sinusoidal!J327-Model!J319</f>
        <v>-4.7075500180180363E-3</v>
      </c>
      <c r="O319" s="18">
        <f>Sinusoidal!K327-Model!K319</f>
        <v>-9.3966059426418003E-3</v>
      </c>
      <c r="P319" s="18">
        <f>Sinusoidal!L327-Model!L319</f>
        <v>-1.1290260823742857E-2</v>
      </c>
    </row>
    <row r="320" spans="1:16">
      <c r="A320">
        <v>2458121.6006939998</v>
      </c>
      <c r="B320" s="7">
        <f t="shared" si="6"/>
        <v>43103.10069399979</v>
      </c>
      <c r="C320">
        <v>-0.71461300000000005</v>
      </c>
      <c r="D320">
        <v>-8.5822999999999997E-2</v>
      </c>
      <c r="E320">
        <v>4.5940000000000002E-2</v>
      </c>
      <c r="F320" s="16">
        <f>Sinusoidal!I328-Model!C320</f>
        <v>1.3971326216520863E-3</v>
      </c>
      <c r="G320" s="17">
        <f>Sinusoidal!J328-Model!D320</f>
        <v>-0.42953496362754318</v>
      </c>
      <c r="H320" s="18">
        <f>Sinusoidal!K328-Model!E320</f>
        <v>-0.29921578457458781</v>
      </c>
      <c r="I320">
        <v>-0.71936800000000001</v>
      </c>
      <c r="J320">
        <v>-0.51115900000000003</v>
      </c>
      <c r="K320">
        <v>-0.244036</v>
      </c>
      <c r="L320">
        <v>2.0253E-2</v>
      </c>
      <c r="M320" s="16">
        <f>Sinusoidal!I328-Model!I320</f>
        <v>6.15213262165204E-3</v>
      </c>
      <c r="N320" s="17">
        <f>Sinusoidal!J328-Model!J320</f>
        <v>-4.1989636275431286E-3</v>
      </c>
      <c r="O320" s="18">
        <f>Sinusoidal!K328-Model!K320</f>
        <v>-9.2397845745878227E-3</v>
      </c>
      <c r="P320" s="18">
        <f>Sinusoidal!L328-Model!L320</f>
        <v>-1.1305620048830883E-2</v>
      </c>
    </row>
    <row r="321" spans="1:16">
      <c r="A321">
        <v>2458121.6041669999</v>
      </c>
      <c r="B321" s="7">
        <f t="shared" si="6"/>
        <v>43103.104166999925</v>
      </c>
      <c r="C321">
        <v>-0.68795099999999998</v>
      </c>
      <c r="D321">
        <v>-9.3662999999999996E-2</v>
      </c>
      <c r="E321">
        <v>4.4517000000000001E-2</v>
      </c>
      <c r="F321" s="16">
        <f>Sinusoidal!I329-Model!C321</f>
        <v>1.0920168726037849E-2</v>
      </c>
      <c r="G321" s="17">
        <f>Sinusoidal!J329-Model!D321</f>
        <v>-0.41745887361868655</v>
      </c>
      <c r="H321" s="18">
        <f>Sinusoidal!K329-Model!E321</f>
        <v>-0.30490698411153261</v>
      </c>
      <c r="I321">
        <v>-0.68363499999999999</v>
      </c>
      <c r="J321">
        <v>-0.50744100000000003</v>
      </c>
      <c r="K321">
        <v>-0.25133</v>
      </c>
      <c r="L321">
        <v>1.5348000000000001E-2</v>
      </c>
      <c r="M321" s="16">
        <f>Sinusoidal!I329-Model!I321</f>
        <v>6.6041687260378623E-3</v>
      </c>
      <c r="N321" s="17">
        <f>Sinusoidal!J329-Model!J321</f>
        <v>-3.6808736186865199E-3</v>
      </c>
      <c r="O321" s="18">
        <f>Sinusoidal!K329-Model!K321</f>
        <v>-9.0599841115326374E-3</v>
      </c>
      <c r="P321" s="18">
        <f>Sinusoidal!L329-Model!L321</f>
        <v>-1.1319981698715259E-2</v>
      </c>
    </row>
    <row r="322" spans="1:16">
      <c r="A322">
        <v>2458121.6076389998</v>
      </c>
      <c r="B322" s="7">
        <f t="shared" si="6"/>
        <v>43103.10763899982</v>
      </c>
      <c r="C322">
        <v>-0.65881000000000001</v>
      </c>
      <c r="D322">
        <v>-0.101213</v>
      </c>
      <c r="E322">
        <v>4.3012000000000002E-2</v>
      </c>
      <c r="F322" s="16">
        <f>Sinusoidal!I330-Model!C322</f>
        <v>2.0158761882457243E-2</v>
      </c>
      <c r="G322" s="17">
        <f>Sinusoidal!J330-Model!D322</f>
        <v>-0.40401601103702567</v>
      </c>
      <c r="H322" s="18">
        <f>Sinusoidal!K330-Model!E322</f>
        <v>-0.30967214427905204</v>
      </c>
      <c r="I322">
        <v>-0.64567799999999997</v>
      </c>
      <c r="J322">
        <v>-0.50207199999999996</v>
      </c>
      <c r="K322">
        <v>-0.257803</v>
      </c>
      <c r="L322">
        <v>1.0429000000000001E-2</v>
      </c>
      <c r="M322" s="16">
        <f>Sinusoidal!I330-Model!I322</f>
        <v>7.0267618824572109E-3</v>
      </c>
      <c r="N322" s="17">
        <f>Sinusoidal!J330-Model!J322</f>
        <v>-3.1570110370257032E-3</v>
      </c>
      <c r="O322" s="18">
        <f>Sinusoidal!K330-Model!K322</f>
        <v>-8.8571442790520427E-3</v>
      </c>
      <c r="P322" s="18">
        <f>Sinusoidal!L330-Model!L322</f>
        <v>-1.1333399941535545E-2</v>
      </c>
    </row>
    <row r="323" spans="1:16">
      <c r="A323">
        <v>2458121.6111110002</v>
      </c>
      <c r="B323" s="7">
        <f t="shared" si="6"/>
        <v>43103.11111100018</v>
      </c>
      <c r="C323">
        <v>-0.62727999999999995</v>
      </c>
      <c r="D323">
        <v>-0.10845100000000001</v>
      </c>
      <c r="E323">
        <v>4.1429000000000001E-2</v>
      </c>
      <c r="F323" s="16">
        <f>Sinusoidal!I331-Model!C323</f>
        <v>2.9078506815805816E-2</v>
      </c>
      <c r="G323" s="17">
        <f>Sinusoidal!J331-Model!D323</f>
        <v>-0.38924747726249542</v>
      </c>
      <c r="H323" s="18">
        <f>Sinusoidal!K331-Model!E323</f>
        <v>-0.3134949407084795</v>
      </c>
      <c r="I323">
        <v>-0.60562000000000005</v>
      </c>
      <c r="J323">
        <v>-0.49506600000000001</v>
      </c>
      <c r="K323">
        <v>-0.26343299999999997</v>
      </c>
      <c r="L323">
        <v>5.5110000000000003E-3</v>
      </c>
      <c r="M323" s="16">
        <f>Sinusoidal!I331-Model!I323</f>
        <v>7.4185068158059142E-3</v>
      </c>
      <c r="N323" s="17">
        <f>Sinusoidal!J331-Model!J323</f>
        <v>-2.6324772624954362E-3</v>
      </c>
      <c r="O323" s="18">
        <f>Sinusoidal!K331-Model!K323</f>
        <v>-8.6329407084795307E-3</v>
      </c>
      <c r="P323" s="18">
        <f>Sinusoidal!L331-Model!L323</f>
        <v>-1.134488662322437E-2</v>
      </c>
    </row>
    <row r="324" spans="1:16">
      <c r="A324">
        <v>2458121.6145830001</v>
      </c>
      <c r="B324" s="7">
        <f t="shared" ref="B324:B387" si="7">A324-2415018.5</f>
        <v>43103.114583000075</v>
      </c>
      <c r="C324">
        <v>-0.59346299999999996</v>
      </c>
      <c r="D324">
        <v>-0.115355</v>
      </c>
      <c r="E324">
        <v>3.9773000000000003E-2</v>
      </c>
      <c r="F324" s="16">
        <f>Sinusoidal!I332-Model!C324</f>
        <v>3.7650287971381702E-2</v>
      </c>
      <c r="G324" s="17">
        <f>Sinusoidal!J332-Model!D324</f>
        <v>-0.37319968209334492</v>
      </c>
      <c r="H324" s="18">
        <f>Sinusoidal!K332-Model!E324</f>
        <v>-0.31636285081719745</v>
      </c>
      <c r="I324">
        <v>-0.56359000000000004</v>
      </c>
      <c r="J324">
        <v>-0.48644500000000002</v>
      </c>
      <c r="K324">
        <v>-0.268202</v>
      </c>
      <c r="L324">
        <v>6.0899999999999995E-4</v>
      </c>
      <c r="M324" s="16">
        <f>Sinusoidal!I332-Model!I324</f>
        <v>7.7772879713817744E-3</v>
      </c>
      <c r="N324" s="17">
        <f>Sinusoidal!J332-Model!J324</f>
        <v>-2.109682093344889E-3</v>
      </c>
      <c r="O324" s="18">
        <f>Sinusoidal!K332-Model!K324</f>
        <v>-8.3878508171974508E-3</v>
      </c>
      <c r="P324" s="18">
        <f>Sinusoidal!L332-Model!L324</f>
        <v>-1.1353463092204788E-2</v>
      </c>
    </row>
    <row r="325" spans="1:16">
      <c r="A325">
        <v>2458121.618055</v>
      </c>
      <c r="B325" s="7">
        <f t="shared" si="7"/>
        <v>43103.11805499997</v>
      </c>
      <c r="C325">
        <v>-0.55747199999999997</v>
      </c>
      <c r="D325">
        <v>-0.121903</v>
      </c>
      <c r="E325">
        <v>3.8048999999999999E-2</v>
      </c>
      <c r="F325" s="16">
        <f>Sinusoidal!I333-Model!C325</f>
        <v>4.5849704518500789E-2</v>
      </c>
      <c r="G325" s="17">
        <f>Sinusoidal!J333-Model!D325</f>
        <v>-0.35592426462316418</v>
      </c>
      <c r="H325" s="18">
        <f>Sinusoidal!K333-Model!E325</f>
        <v>-0.31826621060709287</v>
      </c>
      <c r="I325">
        <v>-0.51972499999999999</v>
      </c>
      <c r="J325">
        <v>-0.47623300000000002</v>
      </c>
      <c r="K325">
        <v>-0.272092</v>
      </c>
      <c r="L325">
        <v>-4.261E-3</v>
      </c>
      <c r="M325" s="16">
        <f>Sinusoidal!I333-Model!I325</f>
        <v>8.102704518500814E-3</v>
      </c>
      <c r="N325" s="17">
        <f>Sinusoidal!J333-Model!J325</f>
        <v>-1.5942646231641433E-3</v>
      </c>
      <c r="O325" s="18">
        <f>Sinusoidal!K333-Model!K325</f>
        <v>-8.1252106070928698E-3</v>
      </c>
      <c r="P325" s="18">
        <f>Sinusoidal!L333-Model!L325</f>
        <v>-1.1359211993280917E-2</v>
      </c>
    </row>
    <row r="326" spans="1:16">
      <c r="A326">
        <v>2458121.6215280001</v>
      </c>
      <c r="B326" s="7">
        <f t="shared" si="7"/>
        <v>43103.121528000105</v>
      </c>
      <c r="C326">
        <v>-0.51943300000000003</v>
      </c>
      <c r="D326">
        <v>-0.12807399999999999</v>
      </c>
      <c r="E326">
        <v>3.6261000000000002E-2</v>
      </c>
      <c r="F326" s="16">
        <f>Sinusoidal!I334-Model!C326</f>
        <v>5.3659515727518259E-2</v>
      </c>
      <c r="G326" s="17">
        <f>Sinusoidal!J334-Model!D326</f>
        <v>-0.33747699716743951</v>
      </c>
      <c r="H326" s="18">
        <f>Sinusoidal!K334-Model!E326</f>
        <v>-0.31919726219707789</v>
      </c>
      <c r="I326">
        <v>-0.47416599999999998</v>
      </c>
      <c r="J326">
        <v>-0.46446100000000001</v>
      </c>
      <c r="K326">
        <v>-0.27509099999999997</v>
      </c>
      <c r="L326">
        <v>-9.0849999999999993E-3</v>
      </c>
      <c r="M326" s="16">
        <f>Sinusoidal!I334-Model!I326</f>
        <v>8.3925157275182016E-3</v>
      </c>
      <c r="N326" s="17">
        <f>Sinusoidal!J334-Model!J326</f>
        <v>-1.0899971674395159E-3</v>
      </c>
      <c r="O326" s="18">
        <f>Sinusoidal!K334-Model!K326</f>
        <v>-7.845262197077929E-3</v>
      </c>
      <c r="P326" s="18">
        <f>Sinusoidal!L334-Model!L326</f>
        <v>-1.1360328862844424E-2</v>
      </c>
    </row>
    <row r="327" spans="1:16">
      <c r="A327">
        <v>2458121.625</v>
      </c>
      <c r="B327" s="7">
        <f t="shared" si="7"/>
        <v>43103.125</v>
      </c>
      <c r="C327">
        <v>-0.47948099999999999</v>
      </c>
      <c r="D327">
        <v>-0.13384799999999999</v>
      </c>
      <c r="E327">
        <v>3.4415000000000001E-2</v>
      </c>
      <c r="F327" s="16">
        <f>Sinusoidal!I335-Model!C327</f>
        <v>6.106610527652323E-2</v>
      </c>
      <c r="G327" s="17">
        <f>Sinusoidal!J335-Model!D327</f>
        <v>-0.31791767255106529</v>
      </c>
      <c r="H327" s="18">
        <f>Sinusoidal!K335-Model!E327</f>
        <v>-0.31915319193559355</v>
      </c>
      <c r="I327">
        <v>-0.427062</v>
      </c>
      <c r="J327">
        <v>-0.45116400000000001</v>
      </c>
      <c r="K327">
        <v>-0.27718700000000002</v>
      </c>
      <c r="L327">
        <v>-1.3846000000000001E-2</v>
      </c>
      <c r="M327" s="16">
        <f>Sinusoidal!I335-Model!I327</f>
        <v>8.647105276523237E-3</v>
      </c>
      <c r="N327" s="17">
        <f>Sinusoidal!J335-Model!J327</f>
        <v>-6.0167255106524653E-4</v>
      </c>
      <c r="O327" s="18">
        <f>Sinusoidal!K335-Model!K327</f>
        <v>-7.5511919355935042E-3</v>
      </c>
      <c r="P327" s="18">
        <f>Sinusoidal!L335-Model!L327</f>
        <v>-1.13581733581463E-2</v>
      </c>
    </row>
    <row r="328" spans="1:16">
      <c r="A328">
        <v>2458121.6284719999</v>
      </c>
      <c r="B328" s="7">
        <f t="shared" si="7"/>
        <v>43103.128471999895</v>
      </c>
      <c r="C328">
        <v>-0.43775799999999998</v>
      </c>
      <c r="D328">
        <v>-0.13920399999999999</v>
      </c>
      <c r="E328">
        <v>3.2515000000000002E-2</v>
      </c>
      <c r="F328" s="16">
        <f>Sinusoidal!I336-Model!C328</f>
        <v>6.8057962982711828E-2</v>
      </c>
      <c r="G328" s="17">
        <f>Sinusoidal!J336-Model!D328</f>
        <v>-0.29731197512216123</v>
      </c>
      <c r="H328" s="18">
        <f>Sinusoidal!K336-Model!E328</f>
        <v>-0.31813215896956121</v>
      </c>
      <c r="I328">
        <v>-0.37856400000000001</v>
      </c>
      <c r="J328">
        <v>-0.43638399999999999</v>
      </c>
      <c r="K328">
        <v>-0.27837299999999998</v>
      </c>
      <c r="L328">
        <v>-1.8530000000000001E-2</v>
      </c>
      <c r="M328" s="16">
        <f>Sinusoidal!I336-Model!I328</f>
        <v>8.8639629827118593E-3</v>
      </c>
      <c r="N328" s="17">
        <f>Sinusoidal!J336-Model!J328</f>
        <v>-1.3197512216123197E-4</v>
      </c>
      <c r="O328" s="18">
        <f>Sinusoidal!K336-Model!K328</f>
        <v>-7.2441589695612096E-3</v>
      </c>
      <c r="P328" s="18">
        <f>Sinusoidal!L336-Model!L328</f>
        <v>-1.1351319954580184E-2</v>
      </c>
    </row>
    <row r="329" spans="1:16">
      <c r="A329">
        <v>2458121.6319439998</v>
      </c>
      <c r="B329" s="7">
        <f t="shared" si="7"/>
        <v>43103.13194399979</v>
      </c>
      <c r="C329">
        <v>-0.39441700000000002</v>
      </c>
      <c r="D329">
        <v>-0.144122</v>
      </c>
      <c r="E329">
        <v>3.0565999999999999E-2</v>
      </c>
      <c r="F329" s="16">
        <f>Sinusoidal!I337-Model!C329</f>
        <v>7.4630182396960121E-2</v>
      </c>
      <c r="G329" s="17">
        <f>Sinusoidal!J337-Model!D329</f>
        <v>-0.27572933591028603</v>
      </c>
      <c r="H329" s="18">
        <f>Sinusoidal!K337-Model!E329</f>
        <v>-0.31613631417717775</v>
      </c>
      <c r="I329">
        <v>-0.32883099999999998</v>
      </c>
      <c r="J329">
        <v>-0.42016599999999998</v>
      </c>
      <c r="K329">
        <v>-0.278642</v>
      </c>
      <c r="L329">
        <v>-2.3123000000000001E-2</v>
      </c>
      <c r="M329" s="16">
        <f>Sinusoidal!I337-Model!I329</f>
        <v>9.0441823969600876E-3</v>
      </c>
      <c r="N329" s="17">
        <f>Sinusoidal!J337-Model!J329</f>
        <v>3.1466408971397852E-4</v>
      </c>
      <c r="O329" s="18">
        <f>Sinusoidal!K337-Model!K329</f>
        <v>-6.9283141771777634E-3</v>
      </c>
      <c r="P329" s="18">
        <f>Sinusoidal!L337-Model!L329</f>
        <v>-1.1338607946647792E-2</v>
      </c>
    </row>
    <row r="330" spans="1:16">
      <c r="A330">
        <v>2458121.6354169999</v>
      </c>
      <c r="B330" s="7">
        <f t="shared" si="7"/>
        <v>43103.135416999925</v>
      </c>
      <c r="C330">
        <v>-0.34961500000000001</v>
      </c>
      <c r="D330">
        <v>-0.14858299999999999</v>
      </c>
      <c r="E330">
        <v>2.8573999999999999E-2</v>
      </c>
      <c r="F330" s="16">
        <f>Sinusoidal!I338-Model!C330</f>
        <v>8.0777972648602481E-2</v>
      </c>
      <c r="G330" s="17">
        <f>Sinusoidal!J338-Model!D330</f>
        <v>-0.2532427723985643</v>
      </c>
      <c r="H330" s="18">
        <f>Sinusoidal!K338-Model!E330</f>
        <v>-0.31317180940318157</v>
      </c>
      <c r="I330">
        <v>-0.27802399999999999</v>
      </c>
      <c r="J330">
        <v>-0.402561</v>
      </c>
      <c r="K330">
        <v>-0.27799299999999999</v>
      </c>
      <c r="L330">
        <v>-2.7609000000000002E-2</v>
      </c>
      <c r="M330" s="16">
        <f>Sinusoidal!I338-Model!I330</f>
        <v>9.186972648602465E-3</v>
      </c>
      <c r="N330" s="17">
        <f>Sinusoidal!J338-Model!J330</f>
        <v>7.35227601435684E-4</v>
      </c>
      <c r="O330" s="18">
        <f>Sinusoidal!K338-Model!K330</f>
        <v>-6.6048094031815885E-3</v>
      </c>
      <c r="P330" s="18">
        <f>Sinusoidal!L338-Model!L330</f>
        <v>-1.1321190590523895E-2</v>
      </c>
    </row>
    <row r="331" spans="1:16">
      <c r="A331">
        <v>2458121.6388889998</v>
      </c>
      <c r="B331" s="7">
        <f t="shared" si="7"/>
        <v>43103.13888899982</v>
      </c>
      <c r="C331">
        <v>-0.30351600000000001</v>
      </c>
      <c r="D331">
        <v>-0.15256900000000001</v>
      </c>
      <c r="E331">
        <v>2.6544999999999999E-2</v>
      </c>
      <c r="F331" s="16">
        <f>Sinusoidal!I339-Model!C331</f>
        <v>8.6500182881386528E-2</v>
      </c>
      <c r="G331" s="17">
        <f>Sinusoidal!J339-Model!D331</f>
        <v>-0.22992871342907184</v>
      </c>
      <c r="H331" s="18">
        <f>Sinusoidal!K339-Model!E331</f>
        <v>-0.30924779696665683</v>
      </c>
      <c r="I331">
        <v>-0.22630700000000001</v>
      </c>
      <c r="J331">
        <v>-0.38362400000000002</v>
      </c>
      <c r="K331">
        <v>-0.27642600000000001</v>
      </c>
      <c r="L331">
        <v>-3.1975000000000003E-2</v>
      </c>
      <c r="M331" s="16">
        <f>Sinusoidal!I339-Model!I331</f>
        <v>9.2911828813865283E-3</v>
      </c>
      <c r="N331" s="17">
        <f>Sinusoidal!J339-Model!J331</f>
        <v>1.12628657092817E-3</v>
      </c>
      <c r="O331" s="18">
        <f>Sinusoidal!K339-Model!K331</f>
        <v>-6.2767969666568391E-3</v>
      </c>
      <c r="P331" s="18">
        <f>Sinusoidal!L339-Model!L331</f>
        <v>-1.1297583228936599E-2</v>
      </c>
    </row>
    <row r="332" spans="1:16">
      <c r="A332">
        <v>2458121.6423610002</v>
      </c>
      <c r="B332" s="7">
        <f t="shared" si="7"/>
        <v>43103.14236100018</v>
      </c>
      <c r="C332">
        <v>-0.25628899999999999</v>
      </c>
      <c r="D332">
        <v>-0.15606200000000001</v>
      </c>
      <c r="E332">
        <v>2.4483000000000001E-2</v>
      </c>
      <c r="F332" s="16">
        <f>Sinusoidal!I340-Model!C332</f>
        <v>9.1797837580600589E-2</v>
      </c>
      <c r="G332" s="17">
        <f>Sinusoidal!J340-Model!D332</f>
        <v>-0.20586780980905892</v>
      </c>
      <c r="H332" s="18">
        <f>Sinusoidal!K340-Model!E332</f>
        <v>-0.30437441944296928</v>
      </c>
      <c r="I332">
        <v>-0.173849</v>
      </c>
      <c r="J332">
        <v>-0.36341499999999999</v>
      </c>
      <c r="K332">
        <v>-0.27394499999999999</v>
      </c>
      <c r="L332">
        <v>-3.6207000000000003E-2</v>
      </c>
      <c r="M332" s="16">
        <f>Sinusoidal!I340-Model!I332</f>
        <v>9.3578375806006031E-3</v>
      </c>
      <c r="N332" s="17">
        <f>Sinusoidal!J340-Model!J332</f>
        <v>1.4851901909410659E-3</v>
      </c>
      <c r="O332" s="18">
        <f>Sinusoidal!K340-Model!K332</f>
        <v>-5.9464194429693085E-3</v>
      </c>
      <c r="P332" s="18">
        <f>Sinusoidal!L340-Model!L332</f>
        <v>-1.1267710242361749E-2</v>
      </c>
    </row>
    <row r="333" spans="1:16">
      <c r="A333">
        <v>2458121.6458330001</v>
      </c>
      <c r="B333" s="7">
        <f t="shared" si="7"/>
        <v>43103.145833000075</v>
      </c>
      <c r="C333">
        <v>-0.20810600000000001</v>
      </c>
      <c r="D333">
        <v>-0.15904499999999999</v>
      </c>
      <c r="E333">
        <v>2.2394000000000001E-2</v>
      </c>
      <c r="F333" s="16">
        <f>Sinusoidal!I341-Model!C333</f>
        <v>9.6672681056170426E-2</v>
      </c>
      <c r="G333" s="17">
        <f>Sinusoidal!J341-Model!D333</f>
        <v>-0.18114373123191541</v>
      </c>
      <c r="H333" s="18">
        <f>Sinusoidal!K341-Model!E333</f>
        <v>-0.29856678975295775</v>
      </c>
      <c r="I333">
        <v>-0.120821</v>
      </c>
      <c r="J333">
        <v>-0.341997</v>
      </c>
      <c r="K333">
        <v>-0.27055499999999999</v>
      </c>
      <c r="L333">
        <v>-4.0291E-2</v>
      </c>
      <c r="M333" s="16">
        <f>Sinusoidal!I341-Model!I333</f>
        <v>9.3876810561704105E-3</v>
      </c>
      <c r="N333" s="17">
        <f>Sinusoidal!J341-Model!J333</f>
        <v>1.8082687680845977E-3</v>
      </c>
      <c r="O333" s="18">
        <f>Sinusoidal!K341-Model!K333</f>
        <v>-5.6177897529577359E-3</v>
      </c>
      <c r="P333" s="18">
        <f>Sinusoidal!L341-Model!L333</f>
        <v>-1.1231950674344737E-2</v>
      </c>
    </row>
    <row r="334" spans="1:16">
      <c r="A334">
        <v>2458121.649305</v>
      </c>
      <c r="B334" s="7">
        <f t="shared" si="7"/>
        <v>43103.14930499997</v>
      </c>
      <c r="C334">
        <v>-0.15914300000000001</v>
      </c>
      <c r="D334">
        <v>-0.16150300000000001</v>
      </c>
      <c r="E334">
        <v>2.0285000000000001E-2</v>
      </c>
      <c r="F334" s="16">
        <f>Sinusoidal!I342-Model!C334</f>
        <v>0.10112872931684805</v>
      </c>
      <c r="G334" s="17">
        <f>Sinusoidal!J342-Model!D334</f>
        <v>-0.15584195017113067</v>
      </c>
      <c r="H334" s="18">
        <f>Sinusoidal!K342-Model!E334</f>
        <v>-0.29184396162391607</v>
      </c>
      <c r="I334">
        <v>-6.7394999999999997E-2</v>
      </c>
      <c r="J334">
        <v>-0.31944</v>
      </c>
      <c r="K334">
        <v>-0.26626699999999998</v>
      </c>
      <c r="L334">
        <v>-4.4214999999999997E-2</v>
      </c>
      <c r="M334" s="16">
        <f>Sinusoidal!I342-Model!I334</f>
        <v>9.3807293168480313E-3</v>
      </c>
      <c r="N334" s="17">
        <f>Sinusoidal!J342-Model!J334</f>
        <v>2.095049828869322E-3</v>
      </c>
      <c r="O334" s="18">
        <f>Sinusoidal!K342-Model!K334</f>
        <v>-5.2919616239160971E-3</v>
      </c>
      <c r="P334" s="18">
        <f>Sinusoidal!L342-Model!L334</f>
        <v>-1.1189182383060409E-2</v>
      </c>
    </row>
    <row r="335" spans="1:16">
      <c r="A335">
        <v>2458121.6527780001</v>
      </c>
      <c r="B335" s="7">
        <f t="shared" si="7"/>
        <v>43103.152778000105</v>
      </c>
      <c r="C335">
        <v>-0.109579</v>
      </c>
      <c r="D335">
        <v>-0.16342100000000001</v>
      </c>
      <c r="E335">
        <v>1.8159999999999999E-2</v>
      </c>
      <c r="F335" s="16">
        <f>Sinusoidal!I343-Model!C335</f>
        <v>0.1051718275465416</v>
      </c>
      <c r="G335" s="17">
        <f>Sinusoidal!J343-Model!D335</f>
        <v>-0.13005151344777718</v>
      </c>
      <c r="H335" s="18">
        <f>Sinusoidal!K343-Model!E335</f>
        <v>-0.28422489051812194</v>
      </c>
      <c r="I335">
        <v>-1.3745E-2</v>
      </c>
      <c r="J335">
        <v>-0.29581499999999999</v>
      </c>
      <c r="K335">
        <v>-0.26109300000000002</v>
      </c>
      <c r="L335">
        <v>-4.7966000000000002E-2</v>
      </c>
      <c r="M335" s="16">
        <f>Sinusoidal!I343-Model!I335</f>
        <v>9.3378275465416053E-3</v>
      </c>
      <c r="N335" s="17">
        <f>Sinusoidal!J343-Model!J335</f>
        <v>2.3424865522228E-3</v>
      </c>
      <c r="O335" s="18">
        <f>Sinusoidal!K343-Model!K335</f>
        <v>-4.9718905181219131E-3</v>
      </c>
      <c r="P335" s="18">
        <f>Sinusoidal!L343-Model!L335</f>
        <v>-1.1139824575989721E-2</v>
      </c>
    </row>
    <row r="336" spans="1:16">
      <c r="A336">
        <v>2458121.65625</v>
      </c>
      <c r="B336" s="7">
        <f t="shared" si="7"/>
        <v>43103.15625</v>
      </c>
      <c r="C336">
        <v>-5.9591999999999999E-2</v>
      </c>
      <c r="D336">
        <v>-0.16478699999999999</v>
      </c>
      <c r="E336">
        <v>1.6027E-2</v>
      </c>
      <c r="F336" s="16">
        <f>Sinusoidal!I344-Model!C336</f>
        <v>0.10880621137585707</v>
      </c>
      <c r="G336" s="17">
        <f>Sinusoidal!J344-Model!D336</f>
        <v>-0.10386180221192889</v>
      </c>
      <c r="H336" s="18">
        <f>Sinusoidal!K344-Model!E336</f>
        <v>-0.2757353851555514</v>
      </c>
      <c r="I336">
        <v>3.9954999999999997E-2</v>
      </c>
      <c r="J336">
        <v>-0.27119799999999999</v>
      </c>
      <c r="K336">
        <v>-0.25504700000000002</v>
      </c>
      <c r="L336">
        <v>-5.1532000000000001E-2</v>
      </c>
      <c r="M336" s="16">
        <f>Sinusoidal!I344-Model!I336</f>
        <v>9.259211375857071E-3</v>
      </c>
      <c r="N336" s="17">
        <f>Sinusoidal!J344-Model!J336</f>
        <v>2.5491977880711114E-3</v>
      </c>
      <c r="O336" s="18">
        <f>Sinusoidal!K344-Model!K336</f>
        <v>-4.6613851555513675E-3</v>
      </c>
      <c r="P336" s="18">
        <f>Sinusoidal!L344-Model!L336</f>
        <v>-1.1083878589847058E-2</v>
      </c>
    </row>
    <row r="337" spans="1:16">
      <c r="A337">
        <v>2458121.6597219999</v>
      </c>
      <c r="B337" s="7">
        <f t="shared" si="7"/>
        <v>43103.159721999895</v>
      </c>
      <c r="C337">
        <v>-9.3609999999999995E-3</v>
      </c>
      <c r="D337">
        <v>-0.16558999999999999</v>
      </c>
      <c r="E337">
        <v>1.389E-2</v>
      </c>
      <c r="F337" s="16">
        <f>Sinusoidal!I345-Model!C337</f>
        <v>0.11203707012943918</v>
      </c>
      <c r="G337" s="17">
        <f>Sinusoidal!J345-Model!D337</f>
        <v>-7.7364281116054451E-2</v>
      </c>
      <c r="H337" s="18">
        <f>Sinusoidal!K345-Model!E337</f>
        <v>-0.26640004978792398</v>
      </c>
      <c r="I337">
        <v>9.3530000000000002E-2</v>
      </c>
      <c r="J337">
        <v>-0.245669</v>
      </c>
      <c r="K337">
        <v>-0.24814800000000001</v>
      </c>
      <c r="L337">
        <v>-5.4900999999999998E-2</v>
      </c>
      <c r="M337" s="16">
        <f>Sinusoidal!I345-Model!I337</f>
        <v>9.1460701294391877E-3</v>
      </c>
      <c r="N337" s="17">
        <f>Sinusoidal!J345-Model!J337</f>
        <v>2.7147188839455605E-3</v>
      </c>
      <c r="O337" s="18">
        <f>Sinusoidal!K345-Model!K337</f>
        <v>-4.362049787923955E-3</v>
      </c>
      <c r="P337" s="18">
        <f>Sinusoidal!L345-Model!L337</f>
        <v>-1.1021966783566255E-2</v>
      </c>
    </row>
    <row r="338" spans="1:16">
      <c r="A338">
        <v>2458121.6631939998</v>
      </c>
      <c r="B338" s="7">
        <f t="shared" si="7"/>
        <v>43103.16319399979</v>
      </c>
      <c r="C338">
        <v>4.0932000000000003E-2</v>
      </c>
      <c r="D338">
        <v>-0.16581799999999999</v>
      </c>
      <c r="E338">
        <v>1.1756000000000001E-2</v>
      </c>
      <c r="F338" s="16">
        <f>Sinusoidal!I346-Model!C338</f>
        <v>0.11487311022341068</v>
      </c>
      <c r="G338" s="17">
        <f>Sinusoidal!J346-Model!D338</f>
        <v>-5.0654237493414106E-2</v>
      </c>
      <c r="H338" s="18">
        <f>Sinusoidal!K346-Model!E338</f>
        <v>-0.25624921741119017</v>
      </c>
      <c r="I338">
        <v>0.14680599999999999</v>
      </c>
      <c r="J338">
        <v>-0.21931100000000001</v>
      </c>
      <c r="K338">
        <v>-0.24041699999999999</v>
      </c>
      <c r="L338">
        <v>-5.8062000000000002E-2</v>
      </c>
      <c r="M338" s="16">
        <f>Sinusoidal!I346-Model!I338</f>
        <v>8.9991102234106835E-3</v>
      </c>
      <c r="N338" s="17">
        <f>Sinusoidal!J346-Model!J338</f>
        <v>2.8387625065859068E-3</v>
      </c>
      <c r="O338" s="18">
        <f>Sinusoidal!K346-Model!K338</f>
        <v>-4.0762174111901861E-3</v>
      </c>
      <c r="P338" s="18">
        <f>Sinusoidal!L346-Model!L338</f>
        <v>-1.095436941827832E-2</v>
      </c>
    </row>
    <row r="339" spans="1:16">
      <c r="A339">
        <v>2458121.6666669999</v>
      </c>
      <c r="B339" s="7">
        <f t="shared" si="7"/>
        <v>43103.166666999925</v>
      </c>
      <c r="C339">
        <v>9.1108999999999996E-2</v>
      </c>
      <c r="D339">
        <v>-0.165463</v>
      </c>
      <c r="E339">
        <v>9.6310000000000007E-3</v>
      </c>
      <c r="F339" s="16">
        <f>Sinusoidal!I347-Model!C339</f>
        <v>0.11732011688672192</v>
      </c>
      <c r="G339" s="17">
        <f>Sinusoidal!J347-Model!D339</f>
        <v>-2.3825511386879522E-2</v>
      </c>
      <c r="H339" s="18">
        <f>Sinusoidal!K347-Model!E339</f>
        <v>-0.24531487413294506</v>
      </c>
      <c r="I339">
        <v>0.19960800000000001</v>
      </c>
      <c r="J339">
        <v>-0.19220999999999999</v>
      </c>
      <c r="K339">
        <v>-0.231878</v>
      </c>
      <c r="L339">
        <v>-6.1006999999999999E-2</v>
      </c>
      <c r="M339" s="16">
        <f>Sinusoidal!I347-Model!I339</f>
        <v>8.8211168867219081E-3</v>
      </c>
      <c r="N339" s="17">
        <f>Sinusoidal!J347-Model!J339</f>
        <v>2.9214886131204709E-3</v>
      </c>
      <c r="O339" s="18">
        <f>Sinusoidal!K347-Model!K339</f>
        <v>-3.8058741329450585E-3</v>
      </c>
      <c r="P339" s="18">
        <f>Sinusoidal!L347-Model!L339</f>
        <v>-1.087905940473869E-2</v>
      </c>
    </row>
    <row r="340" spans="1:16">
      <c r="A340">
        <v>2458121.6701389998</v>
      </c>
      <c r="B340" s="7">
        <f t="shared" si="7"/>
        <v>43103.17013899982</v>
      </c>
      <c r="C340">
        <v>0.14099300000000001</v>
      </c>
      <c r="D340">
        <v>-0.16452</v>
      </c>
      <c r="E340">
        <v>7.5209999999999999E-3</v>
      </c>
      <c r="F340" s="16">
        <f>Sinusoidal!I348-Model!C340</f>
        <v>0.11938451238554024</v>
      </c>
      <c r="G340" s="17">
        <f>Sinusoidal!J348-Model!D340</f>
        <v>3.0287826966846065E-3</v>
      </c>
      <c r="H340" s="18">
        <f>Sinusoidal!K348-Model!E340</f>
        <v>-0.23363157493993772</v>
      </c>
      <c r="I340">
        <v>0.25176599999999999</v>
      </c>
      <c r="J340">
        <v>-0.16445299999999999</v>
      </c>
      <c r="K340">
        <v>-0.222557</v>
      </c>
      <c r="L340">
        <v>-6.3723000000000002E-2</v>
      </c>
      <c r="M340" s="16">
        <f>Sinusoidal!I348-Model!I340</f>
        <v>8.6115123855402542E-3</v>
      </c>
      <c r="N340" s="17">
        <f>Sinusoidal!J348-Model!J340</f>
        <v>2.961782696684595E-3</v>
      </c>
      <c r="O340" s="18">
        <f>Sinusoidal!K348-Model!K340</f>
        <v>-3.5535749399377148E-3</v>
      </c>
      <c r="P340" s="18">
        <f>Sinusoidal!L348-Model!L340</f>
        <v>-1.0799734805566855E-2</v>
      </c>
    </row>
    <row r="341" spans="1:16">
      <c r="A341">
        <v>2458121.6736110002</v>
      </c>
      <c r="B341" s="7">
        <f t="shared" si="7"/>
        <v>43103.17361100018</v>
      </c>
      <c r="C341">
        <v>0.19040799999999999</v>
      </c>
      <c r="D341">
        <v>-0.16298399999999999</v>
      </c>
      <c r="E341">
        <v>5.4320000000000002E-3</v>
      </c>
      <c r="F341" s="16">
        <f>Sinusoidal!I349-Model!C341</f>
        <v>0.1210739089413255</v>
      </c>
      <c r="G341" s="17">
        <f>Sinusoidal!J349-Model!D341</f>
        <v>2.98135414046104E-2</v>
      </c>
      <c r="H341" s="18">
        <f>Sinusoidal!K349-Model!E341</f>
        <v>-0.22123635113869719</v>
      </c>
      <c r="I341">
        <v>0.30310900000000002</v>
      </c>
      <c r="J341">
        <v>-0.136132</v>
      </c>
      <c r="K341">
        <v>-0.21248300000000001</v>
      </c>
      <c r="L341">
        <v>-6.6203999999999999E-2</v>
      </c>
      <c r="M341" s="16">
        <f>Sinusoidal!I349-Model!I341</f>
        <v>8.3729089413254743E-3</v>
      </c>
      <c r="N341" s="17">
        <f>Sinusoidal!J349-Model!J341</f>
        <v>2.9615414046104127E-3</v>
      </c>
      <c r="O341" s="18">
        <f>Sinusoidal!K349-Model!K341</f>
        <v>-3.3213511386971928E-3</v>
      </c>
      <c r="P341" s="18">
        <f>Sinusoidal!L349-Model!L341</f>
        <v>-1.0713848986950325E-2</v>
      </c>
    </row>
    <row r="342" spans="1:16">
      <c r="A342">
        <v>2458121.6770830001</v>
      </c>
      <c r="B342" s="7">
        <f t="shared" si="7"/>
        <v>43103.177083000075</v>
      </c>
      <c r="C342">
        <v>0.239181</v>
      </c>
      <c r="D342">
        <v>-0.16085199999999999</v>
      </c>
      <c r="E342">
        <v>3.3709999999999999E-3</v>
      </c>
      <c r="F342" s="16">
        <f>Sinusoidal!I350-Model!C342</f>
        <v>0.12239565455025661</v>
      </c>
      <c r="G342" s="17">
        <f>Sinusoidal!J350-Model!D342</f>
        <v>5.6433964603330555E-2</v>
      </c>
      <c r="H342" s="18">
        <f>Sinusoidal!K350-Model!E342</f>
        <v>-0.20816960976931323</v>
      </c>
      <c r="I342">
        <v>0.35346899999999998</v>
      </c>
      <c r="J342">
        <v>-0.107339</v>
      </c>
      <c r="K342">
        <v>-0.20168800000000001</v>
      </c>
      <c r="L342">
        <v>-6.8441000000000002E-2</v>
      </c>
      <c r="M342" s="16">
        <f>Sinusoidal!I350-Model!I342</f>
        <v>8.1076545502566377E-3</v>
      </c>
      <c r="N342" s="17">
        <f>Sinusoidal!J350-Model!J342</f>
        <v>2.9209646033305642E-3</v>
      </c>
      <c r="O342" s="18">
        <f>Sinusoidal!K350-Model!K342</f>
        <v>-3.1106097693132106E-3</v>
      </c>
      <c r="P342" s="18">
        <f>Sinusoidal!L350-Model!L342</f>
        <v>-1.0622638322072858E-2</v>
      </c>
    </row>
    <row r="343" spans="1:16">
      <c r="A343">
        <v>2458121.680555</v>
      </c>
      <c r="B343" s="7">
        <f t="shared" si="7"/>
        <v>43103.18055499997</v>
      </c>
      <c r="C343">
        <v>0.28714200000000001</v>
      </c>
      <c r="D343">
        <v>-0.15812399999999999</v>
      </c>
      <c r="E343">
        <v>1.343E-3</v>
      </c>
      <c r="F343" s="16">
        <f>Sinusoidal!I351-Model!C343</f>
        <v>0.12335736993480029</v>
      </c>
      <c r="G343" s="17">
        <f>Sinusoidal!J351-Model!D343</f>
        <v>8.2796852943300761E-2</v>
      </c>
      <c r="H343" s="18">
        <f>Sinusoidal!K351-Model!E343</f>
        <v>-0.19447202531841218</v>
      </c>
      <c r="I343">
        <v>0.40268399999999999</v>
      </c>
      <c r="J343">
        <v>-7.8170000000000003E-2</v>
      </c>
      <c r="K343">
        <v>-0.19020699999999999</v>
      </c>
      <c r="L343">
        <v>-7.0425000000000001E-2</v>
      </c>
      <c r="M343" s="16">
        <f>Sinusoidal!I351-Model!I343</f>
        <v>7.8153699348003092E-3</v>
      </c>
      <c r="N343" s="17">
        <f>Sinusoidal!J351-Model!J343</f>
        <v>2.8428529433007776E-3</v>
      </c>
      <c r="O343" s="18">
        <f>Sinusoidal!K351-Model!K343</f>
        <v>-2.9220253184121803E-3</v>
      </c>
      <c r="P343" s="18">
        <f>Sinusoidal!L351-Model!L343</f>
        <v>-1.0528147356470299E-2</v>
      </c>
    </row>
    <row r="344" spans="1:16">
      <c r="A344">
        <v>2458121.6840280001</v>
      </c>
      <c r="B344" s="7">
        <f t="shared" si="7"/>
        <v>43103.184028000105</v>
      </c>
      <c r="C344">
        <v>0.33412599999999998</v>
      </c>
      <c r="D344">
        <v>-0.154803</v>
      </c>
      <c r="E344">
        <v>-6.4499999999999996E-4</v>
      </c>
      <c r="F344" s="16">
        <f>Sinusoidal!I352-Model!C344</f>
        <v>0.12396547488695403</v>
      </c>
      <c r="G344" s="17">
        <f>Sinusoidal!J352-Model!D344</f>
        <v>0.10881090995941953</v>
      </c>
      <c r="H344" s="18">
        <f>Sinusoidal!K352-Model!E344</f>
        <v>-0.1801884240823266</v>
      </c>
      <c r="I344">
        <v>0.45059300000000002</v>
      </c>
      <c r="J344">
        <v>-4.8719999999999999E-2</v>
      </c>
      <c r="K344">
        <v>-0.17807600000000001</v>
      </c>
      <c r="L344">
        <v>-7.2151999999999994E-2</v>
      </c>
      <c r="M344" s="16">
        <f>Sinusoidal!I352-Model!I344</f>
        <v>7.4984748869539875E-3</v>
      </c>
      <c r="N344" s="17">
        <f>Sinusoidal!J352-Model!J344</f>
        <v>2.7279099594195305E-3</v>
      </c>
      <c r="O344" s="18">
        <f>Sinusoidal!K352-Model!K344</f>
        <v>-2.7574240823265983E-3</v>
      </c>
      <c r="P344" s="18">
        <f>Sinusoidal!L352-Model!L344</f>
        <v>-1.0428251353742798E-2</v>
      </c>
    </row>
    <row r="345" spans="1:16">
      <c r="A345">
        <v>2458121.6875</v>
      </c>
      <c r="B345" s="7">
        <f t="shared" si="7"/>
        <v>43103.1875</v>
      </c>
      <c r="C345">
        <v>0.37996999999999997</v>
      </c>
      <c r="D345">
        <v>-0.150891</v>
      </c>
      <c r="E345">
        <v>-2.5869999999999999E-3</v>
      </c>
      <c r="F345" s="16">
        <f>Sinusoidal!I353-Model!C345</f>
        <v>0.12422870229697452</v>
      </c>
      <c r="G345" s="17">
        <f>Sinusoidal!J353-Model!D345</f>
        <v>0.13438304772765861</v>
      </c>
      <c r="H345" s="18">
        <f>Sinusoidal!K353-Model!E345</f>
        <v>-0.16536466155530608</v>
      </c>
      <c r="I345">
        <v>0.49703900000000001</v>
      </c>
      <c r="J345">
        <v>-1.9088000000000001E-2</v>
      </c>
      <c r="K345">
        <v>-0.16533400000000001</v>
      </c>
      <c r="L345">
        <v>-7.3613999999999999E-2</v>
      </c>
      <c r="M345" s="16">
        <f>Sinusoidal!I353-Model!I345</f>
        <v>7.1597022969744906E-3</v>
      </c>
      <c r="N345" s="17">
        <f>Sinusoidal!J353-Model!J345</f>
        <v>2.5800477276586124E-3</v>
      </c>
      <c r="O345" s="18">
        <f>Sinusoidal!K353-Model!K345</f>
        <v>-2.6176615553060723E-3</v>
      </c>
      <c r="P345" s="18">
        <f>Sinusoidal!L353-Model!L345</f>
        <v>-1.0325676148539492E-2</v>
      </c>
    </row>
    <row r="346" spans="1:16">
      <c r="A346">
        <v>2458121.6909719999</v>
      </c>
      <c r="B346" s="7">
        <f t="shared" si="7"/>
        <v>43103.190971999895</v>
      </c>
      <c r="C346">
        <v>0.42451899999999998</v>
      </c>
      <c r="D346">
        <v>-0.146397</v>
      </c>
      <c r="E346">
        <v>-4.4780000000000002E-3</v>
      </c>
      <c r="F346" s="16">
        <f>Sinusoidal!I354-Model!C346</f>
        <v>0.12415259820148772</v>
      </c>
      <c r="G346" s="17">
        <f>Sinusoidal!J354-Model!D346</f>
        <v>0.15942669508719015</v>
      </c>
      <c r="H346" s="18">
        <f>Sinusoidal!K354-Model!E346</f>
        <v>-0.15004749324018726</v>
      </c>
      <c r="I346">
        <v>0.54187200000000002</v>
      </c>
      <c r="J346">
        <v>1.0630000000000001E-2</v>
      </c>
      <c r="K346">
        <v>-0.15202199999999999</v>
      </c>
      <c r="L346">
        <v>-7.4806999999999998E-2</v>
      </c>
      <c r="M346" s="16">
        <f>Sinusoidal!I354-Model!I346</f>
        <v>6.7995982014876777E-3</v>
      </c>
      <c r="N346" s="17">
        <f>Sinusoidal!J354-Model!J346</f>
        <v>2.3996950871901426E-3</v>
      </c>
      <c r="O346" s="18">
        <f>Sinusoidal!K354-Model!K346</f>
        <v>-2.5034932401872823E-3</v>
      </c>
      <c r="P346" s="18">
        <f>Sinusoidal!L354-Model!L346</f>
        <v>-1.0220015242467365E-2</v>
      </c>
    </row>
    <row r="347" spans="1:16">
      <c r="A347">
        <v>2458121.6944439998</v>
      </c>
      <c r="B347" s="7">
        <f t="shared" si="7"/>
        <v>43103.19444399979</v>
      </c>
      <c r="C347">
        <v>0.46762199999999998</v>
      </c>
      <c r="D347">
        <v>-0.14133000000000001</v>
      </c>
      <c r="E347">
        <v>-6.3099999999999996E-3</v>
      </c>
      <c r="F347" s="16">
        <f>Sinusoidal!I355-Model!C347</f>
        <v>0.12374400623002835</v>
      </c>
      <c r="G347" s="17">
        <f>Sinusoidal!J355-Model!D347</f>
        <v>0.18385510742888009</v>
      </c>
      <c r="H347" s="18">
        <f>Sinusoidal!K355-Model!E347</f>
        <v>-0.13428843930030107</v>
      </c>
      <c r="I347">
        <v>0.58494500000000005</v>
      </c>
      <c r="J347">
        <v>4.0335000000000003E-2</v>
      </c>
      <c r="K347">
        <v>-0.138183</v>
      </c>
      <c r="L347">
        <v>-7.5727000000000003E-2</v>
      </c>
      <c r="M347" s="16">
        <f>Sinusoidal!I355-Model!I347</f>
        <v>6.4210062300282811E-3</v>
      </c>
      <c r="N347" s="17">
        <f>Sinusoidal!J355-Model!J347</f>
        <v>2.1901074288800809E-3</v>
      </c>
      <c r="O347" s="18">
        <f>Sinusoidal!K355-Model!K347</f>
        <v>-2.415439300301081E-3</v>
      </c>
      <c r="P347" s="18">
        <f>Sinusoidal!L355-Model!L347</f>
        <v>-1.0111744087505412E-2</v>
      </c>
    </row>
    <row r="348" spans="1:16">
      <c r="A348">
        <v>2458121.6979169999</v>
      </c>
      <c r="B348" s="7">
        <f t="shared" si="7"/>
        <v>43103.197916999925</v>
      </c>
      <c r="C348">
        <v>0.509131</v>
      </c>
      <c r="D348">
        <v>-0.13570199999999999</v>
      </c>
      <c r="E348">
        <v>-8.0789999999999994E-3</v>
      </c>
      <c r="F348" s="16">
        <f>Sinusoidal!I356-Model!C348</f>
        <v>0.12301253487973252</v>
      </c>
      <c r="G348" s="17">
        <f>Sinusoidal!J356-Model!D348</f>
        <v>0.20758467704600447</v>
      </c>
      <c r="H348" s="18">
        <f>Sinusoidal!K356-Model!E348</f>
        <v>-0.11813664349133357</v>
      </c>
      <c r="I348">
        <v>0.62611899999999998</v>
      </c>
      <c r="J348">
        <v>6.9927000000000003E-2</v>
      </c>
      <c r="K348">
        <v>-0.123864</v>
      </c>
      <c r="L348">
        <v>-7.6369999999999993E-2</v>
      </c>
      <c r="M348" s="16">
        <f>Sinusoidal!I356-Model!I348</f>
        <v>6.0245348797325349E-3</v>
      </c>
      <c r="N348" s="17">
        <f>Sinusoidal!J356-Model!J348</f>
        <v>1.9556770460044809E-3</v>
      </c>
      <c r="O348" s="18">
        <f>Sinusoidal!K356-Model!K348</f>
        <v>-2.3516434913335715E-3</v>
      </c>
      <c r="P348" s="18">
        <f>Sinusoidal!L356-Model!L348</f>
        <v>-1.0002231510627291E-2</v>
      </c>
    </row>
    <row r="349" spans="1:16">
      <c r="A349">
        <v>2458121.7013889998</v>
      </c>
      <c r="B349" s="7">
        <f t="shared" si="7"/>
        <v>43103.20138899982</v>
      </c>
      <c r="C349">
        <v>0.54890899999999998</v>
      </c>
      <c r="D349">
        <v>-0.129527</v>
      </c>
      <c r="E349">
        <v>-9.7780000000000002E-3</v>
      </c>
      <c r="F349" s="16">
        <f>Sinusoidal!I357-Model!C349</f>
        <v>0.12196300610356714</v>
      </c>
      <c r="G349" s="17">
        <f>Sinusoidal!J357-Model!D349</f>
        <v>0.23053424304122272</v>
      </c>
      <c r="H349" s="18">
        <f>Sinusoidal!K357-Model!E349</f>
        <v>-0.10164572683039544</v>
      </c>
      <c r="I349">
        <v>0.66525900000000004</v>
      </c>
      <c r="J349">
        <v>9.9308999999999995E-2</v>
      </c>
      <c r="K349">
        <v>-0.10911</v>
      </c>
      <c r="L349">
        <v>-7.6733999999999997E-2</v>
      </c>
      <c r="M349" s="16">
        <f>Sinusoidal!I357-Model!I349</f>
        <v>5.6130061035670753E-3</v>
      </c>
      <c r="N349" s="17">
        <f>Sinusoidal!J357-Model!J349</f>
        <v>1.6982430412227356E-3</v>
      </c>
      <c r="O349" s="18">
        <f>Sinusoidal!K357-Model!K349</f>
        <v>-2.313726830395435E-3</v>
      </c>
      <c r="P349" s="18">
        <f>Sinusoidal!L357-Model!L349</f>
        <v>-9.8917482425996406E-3</v>
      </c>
    </row>
    <row r="350" spans="1:16">
      <c r="A350">
        <v>2458121.7048610002</v>
      </c>
      <c r="B350" s="7">
        <f t="shared" si="7"/>
        <v>43103.20486100018</v>
      </c>
      <c r="C350">
        <v>0.58682299999999998</v>
      </c>
      <c r="D350">
        <v>-0.122822</v>
      </c>
      <c r="E350">
        <v>-1.1401E-2</v>
      </c>
      <c r="F350" s="16">
        <f>Sinusoidal!I358-Model!C350</f>
        <v>0.12060288375795347</v>
      </c>
      <c r="G350" s="17">
        <f>Sinusoidal!J358-Model!D350</f>
        <v>0.25262639978521612</v>
      </c>
      <c r="H350" s="18">
        <f>Sinusoidal!K358-Model!E350</f>
        <v>-8.4869636476645582E-2</v>
      </c>
      <c r="I350">
        <v>0.70223800000000003</v>
      </c>
      <c r="J350">
        <v>0.128383</v>
      </c>
      <c r="K350">
        <v>-9.3969999999999998E-2</v>
      </c>
      <c r="L350">
        <v>-7.6816999999999996E-2</v>
      </c>
      <c r="M350" s="16">
        <f>Sinusoidal!I358-Model!I350</f>
        <v>5.1878837579534265E-3</v>
      </c>
      <c r="N350" s="17">
        <f>Sinusoidal!J358-Model!J350</f>
        <v>1.4213997852161042E-3</v>
      </c>
      <c r="O350" s="18">
        <f>Sinusoidal!K358-Model!K350</f>
        <v>-2.3006364766455789E-3</v>
      </c>
      <c r="P350" s="18">
        <f>Sinusoidal!L358-Model!L350</f>
        <v>-9.781472523310103E-3</v>
      </c>
    </row>
    <row r="351" spans="1:16">
      <c r="A351">
        <v>2458121.7083330001</v>
      </c>
      <c r="B351" s="7">
        <f t="shared" si="7"/>
        <v>43103.208333000075</v>
      </c>
      <c r="C351">
        <v>0.62274799999999997</v>
      </c>
      <c r="D351">
        <v>-0.115608</v>
      </c>
      <c r="E351">
        <v>-1.2944000000000001E-2</v>
      </c>
      <c r="F351" s="16">
        <f>Sinusoidal!I359-Model!C351</f>
        <v>0.11893868052107681</v>
      </c>
      <c r="G351" s="17">
        <f>Sinusoidal!J359-Model!D351</f>
        <v>0.2737888029271951</v>
      </c>
      <c r="H351" s="18">
        <f>Sinusoidal!K359-Model!E351</f>
        <v>-6.7861490313286879E-2</v>
      </c>
      <c r="I351">
        <v>0.73693699999999995</v>
      </c>
      <c r="J351">
        <v>0.157051</v>
      </c>
      <c r="K351">
        <v>-7.8493999999999994E-2</v>
      </c>
      <c r="L351">
        <v>-7.6619999999999994E-2</v>
      </c>
      <c r="M351" s="16">
        <f>Sinusoidal!I359-Model!I351</f>
        <v>4.7496805210768267E-3</v>
      </c>
      <c r="N351" s="17">
        <f>Sinusoidal!J359-Model!J351</f>
        <v>1.1298029271950838E-3</v>
      </c>
      <c r="O351" s="18">
        <f>Sinusoidal!K359-Model!K351</f>
        <v>-2.3114903132868819E-3</v>
      </c>
      <c r="P351" s="18">
        <f>Sinusoidal!L359-Model!L351</f>
        <v>-9.6704927654562567E-3</v>
      </c>
    </row>
    <row r="352" spans="1:16">
      <c r="A352">
        <v>2458121.711805</v>
      </c>
      <c r="B352" s="7">
        <f t="shared" si="7"/>
        <v>43103.21180499997</v>
      </c>
      <c r="C352">
        <v>0.65656400000000004</v>
      </c>
      <c r="D352">
        <v>-0.107906</v>
      </c>
      <c r="E352">
        <v>-1.44E-2</v>
      </c>
      <c r="F352" s="16">
        <f>Sinusoidal!I360-Model!C352</f>
        <v>0.11697934196281279</v>
      </c>
      <c r="G352" s="17">
        <f>Sinusoidal!J360-Model!D352</f>
        <v>0.29395047196531432</v>
      </c>
      <c r="H352" s="18">
        <f>Sinusoidal!K360-Model!E352</f>
        <v>-5.0678417734735456E-2</v>
      </c>
      <c r="I352">
        <v>0.76924099999999995</v>
      </c>
      <c r="J352">
        <v>0.18522</v>
      </c>
      <c r="K352">
        <v>-6.2732999999999997E-2</v>
      </c>
      <c r="L352">
        <v>-7.6142000000000001E-2</v>
      </c>
      <c r="M352" s="16">
        <f>Sinusoidal!I360-Model!I352</f>
        <v>4.3023419628128723E-3</v>
      </c>
      <c r="N352" s="17">
        <f>Sinusoidal!J360-Model!J352</f>
        <v>8.2447196531432176E-4</v>
      </c>
      <c r="O352" s="18">
        <f>Sinusoidal!K360-Model!K352</f>
        <v>-2.3454177347354555E-3</v>
      </c>
      <c r="P352" s="18">
        <f>Sinusoidal!L360-Model!L352</f>
        <v>-9.5608072679607137E-3</v>
      </c>
    </row>
    <row r="353" spans="1:16">
      <c r="A353">
        <v>2458121.7152780001</v>
      </c>
      <c r="B353" s="7">
        <f t="shared" si="7"/>
        <v>43103.215278000105</v>
      </c>
      <c r="C353">
        <v>0.68816299999999997</v>
      </c>
      <c r="D353">
        <v>-9.9741999999999997E-2</v>
      </c>
      <c r="E353">
        <v>-1.5765000000000001E-2</v>
      </c>
      <c r="F353" s="16">
        <f>Sinusoidal!I361-Model!C353</f>
        <v>0.11472960652136233</v>
      </c>
      <c r="G353" s="17">
        <f>Sinusoidal!J361-Model!D353</f>
        <v>0.31304708839624906</v>
      </c>
      <c r="H353" s="18">
        <f>Sinusoidal!K361-Model!E353</f>
        <v>-3.3375397155034084E-2</v>
      </c>
      <c r="I353">
        <v>0.79904699999999995</v>
      </c>
      <c r="J353">
        <v>0.21279400000000001</v>
      </c>
      <c r="K353">
        <v>-4.6739000000000003E-2</v>
      </c>
      <c r="L353">
        <v>-7.5384000000000007E-2</v>
      </c>
      <c r="M353" s="16">
        <f>Sinusoidal!I361-Model!I353</f>
        <v>3.8456065213623436E-3</v>
      </c>
      <c r="N353" s="17">
        <f>Sinusoidal!J361-Model!J353</f>
        <v>5.1108839624905422E-4</v>
      </c>
      <c r="O353" s="18">
        <f>Sinusoidal!K361-Model!K353</f>
        <v>-2.4013971550340824E-3</v>
      </c>
      <c r="P353" s="18">
        <f>Sinusoidal!L361-Model!L353</f>
        <v>-9.4533209800420487E-3</v>
      </c>
    </row>
    <row r="354" spans="1:16">
      <c r="A354">
        <v>2458121.71875</v>
      </c>
      <c r="B354" s="7">
        <f t="shared" si="7"/>
        <v>43103.21875</v>
      </c>
      <c r="C354">
        <v>0.71744300000000005</v>
      </c>
      <c r="D354">
        <v>-9.1142000000000001E-2</v>
      </c>
      <c r="E354">
        <v>-1.7033E-2</v>
      </c>
      <c r="F354" s="16">
        <f>Sinusoidal!I362-Model!C354</f>
        <v>0.11219634021976099</v>
      </c>
      <c r="G354" s="17">
        <f>Sinusoidal!J362-Model!D354</f>
        <v>0.33101628847751452</v>
      </c>
      <c r="H354" s="18">
        <f>Sinusoidal!K362-Model!E354</f>
        <v>-1.6010090764206585E-2</v>
      </c>
      <c r="I354">
        <v>0.82625700000000002</v>
      </c>
      <c r="J354">
        <v>0.23968200000000001</v>
      </c>
      <c r="K354">
        <v>-3.0565999999999999E-2</v>
      </c>
      <c r="L354">
        <v>-7.4348999999999998E-2</v>
      </c>
      <c r="M354" s="16">
        <f>Sinusoidal!I362-Model!I354</f>
        <v>3.3823402197610264E-3</v>
      </c>
      <c r="N354" s="17">
        <f>Sinusoidal!J362-Model!J354</f>
        <v>1.9228847751451283E-4</v>
      </c>
      <c r="O354" s="18">
        <f>Sinusoidal!K362-Model!K354</f>
        <v>-2.4770907642065847E-3</v>
      </c>
      <c r="P354" s="18">
        <f>Sinusoidal!L362-Model!L354</f>
        <v>-9.3478393264294635E-3</v>
      </c>
    </row>
    <row r="355" spans="1:16">
      <c r="A355">
        <v>2458121.7222219999</v>
      </c>
      <c r="B355" s="7">
        <f t="shared" si="7"/>
        <v>43103.222221999895</v>
      </c>
      <c r="C355">
        <v>0.744309</v>
      </c>
      <c r="D355">
        <v>-8.2137000000000002E-2</v>
      </c>
      <c r="E355">
        <v>-1.8199E-2</v>
      </c>
      <c r="F355" s="16">
        <f>Sinusoidal!I363-Model!C355</f>
        <v>0.10938784503725774</v>
      </c>
      <c r="G355" s="17">
        <f>Sinusoidal!J363-Model!D355</f>
        <v>0.34780294965351344</v>
      </c>
      <c r="H355" s="18">
        <f>Sinusoidal!K363-Model!E355</f>
        <v>1.3603229317939516E-3</v>
      </c>
      <c r="I355">
        <v>0.85078399999999998</v>
      </c>
      <c r="J355">
        <v>0.26579399999999997</v>
      </c>
      <c r="K355">
        <v>-1.4267999999999999E-2</v>
      </c>
      <c r="L355">
        <v>-7.3039999999999994E-2</v>
      </c>
      <c r="M355" s="16">
        <f>Sinusoidal!I363-Model!I355</f>
        <v>2.9128450372577497E-3</v>
      </c>
      <c r="N355" s="17">
        <f>Sinusoidal!J363-Model!J355</f>
        <v>-1.2805034648655234E-4</v>
      </c>
      <c r="O355" s="18">
        <f>Sinusoidal!K363-Model!K355</f>
        <v>-2.5706770682060488E-3</v>
      </c>
      <c r="P355" s="18">
        <f>Sinusoidal!L363-Model!L355</f>
        <v>-9.2450591137381855E-3</v>
      </c>
    </row>
    <row r="356" spans="1:16">
      <c r="A356">
        <v>2458121.7256939998</v>
      </c>
      <c r="B356" s="7">
        <f t="shared" si="7"/>
        <v>43103.22569399979</v>
      </c>
      <c r="C356">
        <v>0.76867799999999997</v>
      </c>
      <c r="D356">
        <v>-7.2759000000000004E-2</v>
      </c>
      <c r="E356">
        <v>-1.9259999999999999E-2</v>
      </c>
      <c r="F356" s="16">
        <f>Sinusoidal!I364-Model!C356</f>
        <v>0.10630913993604674</v>
      </c>
      <c r="G356" s="17">
        <f>Sinusoidal!J364-Model!D356</f>
        <v>0.36335546971693033</v>
      </c>
      <c r="H356" s="18">
        <f>Sinusoidal!K364-Model!E356</f>
        <v>1.8680318244761709E-2</v>
      </c>
      <c r="I356">
        <v>0.87254799999999999</v>
      </c>
      <c r="J356">
        <v>0.29104400000000002</v>
      </c>
      <c r="K356">
        <v>2.1020000000000001E-3</v>
      </c>
      <c r="L356">
        <v>-7.1460999999999997E-2</v>
      </c>
      <c r="M356" s="16">
        <f>Sinusoidal!I364-Model!I356</f>
        <v>2.4391399360467192E-3</v>
      </c>
      <c r="N356" s="17">
        <f>Sinusoidal!J364-Model!J356</f>
        <v>-4.475302830697081E-4</v>
      </c>
      <c r="O356" s="18">
        <f>Sinusoidal!K364-Model!K356</f>
        <v>-2.6816817552382912E-3</v>
      </c>
      <c r="P356" s="18">
        <f>Sinusoidal!L364-Model!L356</f>
        <v>-9.1455565474797135E-3</v>
      </c>
    </row>
    <row r="357" spans="1:16">
      <c r="A357">
        <v>2458121.7291669999</v>
      </c>
      <c r="B357" s="7">
        <f t="shared" si="7"/>
        <v>43103.229166999925</v>
      </c>
      <c r="C357">
        <v>0.79047400000000001</v>
      </c>
      <c r="D357">
        <v>-6.3041E-2</v>
      </c>
      <c r="E357">
        <v>-2.0211E-2</v>
      </c>
      <c r="F357" s="16">
        <f>Sinusoidal!I365-Model!C357</f>
        <v>0.10296721363236705</v>
      </c>
      <c r="G357" s="17">
        <f>Sinusoidal!J365-Model!D357</f>
        <v>0.37762603780053311</v>
      </c>
      <c r="H357" s="18">
        <f>Sinusoidal!K365-Model!E357</f>
        <v>3.5892192563270191E-2</v>
      </c>
      <c r="I357">
        <v>0.89147799999999999</v>
      </c>
      <c r="J357">
        <v>0.31534699999999999</v>
      </c>
      <c r="K357">
        <v>1.8488999999999998E-2</v>
      </c>
      <c r="L357">
        <v>-6.9615999999999997E-2</v>
      </c>
      <c r="M357" s="16">
        <f>Sinusoidal!I365-Model!I357</f>
        <v>1.9632136323670668E-3</v>
      </c>
      <c r="N357" s="17">
        <f>Sinusoidal!J365-Model!J357</f>
        <v>-7.6196219946689236E-4</v>
      </c>
      <c r="O357" s="18">
        <f>Sinusoidal!K365-Model!K357</f>
        <v>-2.8078074367298075E-3</v>
      </c>
      <c r="P357" s="18">
        <f>Sinusoidal!L365-Model!L357</f>
        <v>-9.0507723985519956E-3</v>
      </c>
    </row>
    <row r="358" spans="1:16">
      <c r="A358">
        <v>2458121.7326389998</v>
      </c>
      <c r="B358" s="7">
        <f t="shared" si="7"/>
        <v>43103.23263899982</v>
      </c>
      <c r="C358">
        <v>0.80962999999999996</v>
      </c>
      <c r="D358">
        <v>-5.3018999999999997E-2</v>
      </c>
      <c r="E358">
        <v>-2.1048000000000001E-2</v>
      </c>
      <c r="F358" s="16">
        <f>Sinusoidal!I366-Model!C358</f>
        <v>9.9369248292676682E-2</v>
      </c>
      <c r="G358" s="17">
        <f>Sinusoidal!J366-Model!D358</f>
        <v>0.39057289632102837</v>
      </c>
      <c r="H358" s="18">
        <f>Sinusoidal!K366-Model!E358</f>
        <v>5.2939237185206031E-2</v>
      </c>
      <c r="I358">
        <v>0.90751300000000001</v>
      </c>
      <c r="J358">
        <v>0.33862300000000001</v>
      </c>
      <c r="K358">
        <v>3.4837E-2</v>
      </c>
      <c r="L358">
        <v>-6.7512000000000003E-2</v>
      </c>
      <c r="M358" s="16">
        <f>Sinusoidal!I366-Model!I358</f>
        <v>1.4862482926766285E-3</v>
      </c>
      <c r="N358" s="17">
        <f>Sinusoidal!J366-Model!J358</f>
        <v>-1.0691036789716168E-3</v>
      </c>
      <c r="O358" s="18">
        <f>Sinusoidal!K366-Model!K358</f>
        <v>-2.945762814793973E-3</v>
      </c>
      <c r="P358" s="18">
        <f>Sinusoidal!L366-Model!L358</f>
        <v>-8.959994367288171E-3</v>
      </c>
    </row>
    <row r="359" spans="1:16">
      <c r="A359">
        <v>2458121.7361110002</v>
      </c>
      <c r="B359" s="7">
        <f t="shared" si="7"/>
        <v>43103.23611100018</v>
      </c>
      <c r="C359">
        <v>0.82608899999999996</v>
      </c>
      <c r="D359">
        <v>-4.2731999999999999E-2</v>
      </c>
      <c r="E359">
        <v>-2.1767000000000002E-2</v>
      </c>
      <c r="F359" s="16">
        <f>Sinusoidal!I367-Model!C359</f>
        <v>9.5521813429762958E-2</v>
      </c>
      <c r="G359" s="17">
        <f>Sinusoidal!J367-Model!D359</f>
        <v>0.40216059302585416</v>
      </c>
      <c r="H359" s="18">
        <f>Sinusoidal!K367-Model!E359</f>
        <v>6.976490817003525E-2</v>
      </c>
      <c r="I359">
        <v>0.92060299999999995</v>
      </c>
      <c r="J359">
        <v>0.36079499999999998</v>
      </c>
      <c r="K359">
        <v>5.1090999999999998E-2</v>
      </c>
      <c r="L359">
        <v>-6.5155000000000005E-2</v>
      </c>
      <c r="M359" s="16">
        <f>Sinusoidal!I367-Model!I359</f>
        <v>1.0078134297629715E-3</v>
      </c>
      <c r="N359" s="17">
        <f>Sinusoidal!J367-Model!J359</f>
        <v>-1.3664069741458063E-3</v>
      </c>
      <c r="O359" s="18">
        <f>Sinusoidal!K367-Model!K359</f>
        <v>-3.0930918299647558E-3</v>
      </c>
      <c r="P359" s="18">
        <f>Sinusoidal!L367-Model!L359</f>
        <v>-8.8743367022328934E-3</v>
      </c>
    </row>
    <row r="360" spans="1:16">
      <c r="A360">
        <v>2458121.7395830001</v>
      </c>
      <c r="B360" s="7">
        <f t="shared" si="7"/>
        <v>43103.239583000075</v>
      </c>
      <c r="C360">
        <v>0.83980399999999999</v>
      </c>
      <c r="D360">
        <v>-3.2217000000000003E-2</v>
      </c>
      <c r="E360">
        <v>-2.2364999999999999E-2</v>
      </c>
      <c r="F360" s="16">
        <f>Sinusoidal!I368-Model!C360</f>
        <v>9.143102937030656E-2</v>
      </c>
      <c r="G360" s="17">
        <f>Sinusoidal!J368-Model!D360</f>
        <v>0.41235522232593086</v>
      </c>
      <c r="H360" s="18">
        <f>Sinusoidal!K368-Model!E360</f>
        <v>8.6313996657004233E-2</v>
      </c>
      <c r="I360">
        <v>0.93070399999999998</v>
      </c>
      <c r="J360">
        <v>0.38178899999999999</v>
      </c>
      <c r="K360">
        <v>6.7198999999999995E-2</v>
      </c>
      <c r="L360">
        <v>-6.2553999999999998E-2</v>
      </c>
      <c r="M360" s="16">
        <f>Sinusoidal!I368-Model!I360</f>
        <v>5.3102937030657937E-4</v>
      </c>
      <c r="N360" s="17">
        <f>Sinusoidal!J368-Model!J360</f>
        <v>-1.650777674069126E-3</v>
      </c>
      <c r="O360" s="18">
        <f>Sinusoidal!K368-Model!K360</f>
        <v>-3.2500033429957581E-3</v>
      </c>
      <c r="P360" s="18">
        <f>Sinusoidal!L368-Model!L360</f>
        <v>-8.7927171397094162E-3</v>
      </c>
    </row>
    <row r="361" spans="1:16">
      <c r="A361">
        <v>2458121.743055</v>
      </c>
      <c r="B361" s="7">
        <f t="shared" si="7"/>
        <v>43103.24305499997</v>
      </c>
      <c r="C361">
        <v>0.85073600000000005</v>
      </c>
      <c r="D361">
        <v>-2.1517000000000001E-2</v>
      </c>
      <c r="E361">
        <v>-2.2839999999999999E-2</v>
      </c>
      <c r="F361" s="16">
        <f>Sinusoidal!I369-Model!C361</f>
        <v>8.7104699764028681E-2</v>
      </c>
      <c r="G361" s="17">
        <f>Sinusoidal!J369-Model!D361</f>
        <v>0.42113265513211762</v>
      </c>
      <c r="H361" s="18">
        <f>Sinusoidal!K369-Model!E361</f>
        <v>0.10253279809720875</v>
      </c>
      <c r="I361">
        <v>0.93778399999999995</v>
      </c>
      <c r="J361">
        <v>0.40153499999999998</v>
      </c>
      <c r="K361">
        <v>8.3103999999999997E-2</v>
      </c>
      <c r="L361">
        <v>-5.9714999999999997E-2</v>
      </c>
      <c r="M361" s="16">
        <f>Sinusoidal!I369-Model!I361</f>
        <v>5.6699764028778077E-5</v>
      </c>
      <c r="N361" s="17">
        <f>Sinusoidal!J369-Model!J361</f>
        <v>-1.9193448678823666E-3</v>
      </c>
      <c r="O361" s="18">
        <f>Sinusoidal!K369-Model!K361</f>
        <v>-3.4112019027912471E-3</v>
      </c>
      <c r="P361" s="18">
        <f>Sinusoidal!L369-Model!L361</f>
        <v>-8.7178312389252013E-3</v>
      </c>
    </row>
    <row r="362" spans="1:16">
      <c r="A362">
        <v>2458121.7465280001</v>
      </c>
      <c r="B362" s="7">
        <f t="shared" si="7"/>
        <v>43103.246528000105</v>
      </c>
      <c r="C362">
        <v>0.85885800000000001</v>
      </c>
      <c r="D362">
        <v>-1.0671999999999999E-2</v>
      </c>
      <c r="E362">
        <v>-2.3189000000000001E-2</v>
      </c>
      <c r="F362" s="16">
        <f>Sinusoidal!I370-Model!C362</f>
        <v>8.2548412704887886E-2</v>
      </c>
      <c r="G362" s="17">
        <f>Sinusoidal!J370-Model!D362</f>
        <v>0.42846975645033825</v>
      </c>
      <c r="H362" s="18">
        <f>Sinusoidal!K370-Model!E362</f>
        <v>0.11836727985094951</v>
      </c>
      <c r="I362">
        <v>0.94182100000000002</v>
      </c>
      <c r="J362">
        <v>0.41996899999999998</v>
      </c>
      <c r="K362">
        <v>9.8754999999999996E-2</v>
      </c>
      <c r="L362">
        <v>-5.6648999999999998E-2</v>
      </c>
      <c r="M362" s="16">
        <f>Sinusoidal!I370-Model!I362</f>
        <v>-4.1458729511212322E-4</v>
      </c>
      <c r="N362" s="17">
        <f>Sinusoidal!J370-Model!J362</f>
        <v>-2.1712435496617499E-3</v>
      </c>
      <c r="O362" s="18">
        <f>Sinusoidal!K370-Model!K362</f>
        <v>-3.5767201490504857E-3</v>
      </c>
      <c r="P362" s="18">
        <f>Sinusoidal!L370-Model!L362</f>
        <v>-8.6481241958111313E-3</v>
      </c>
    </row>
    <row r="363" spans="1:16">
      <c r="A363">
        <v>2458121.75</v>
      </c>
      <c r="B363" s="7">
        <f t="shared" si="7"/>
        <v>43103.25</v>
      </c>
      <c r="C363">
        <v>0.864151</v>
      </c>
      <c r="D363">
        <v>2.7500000000000002E-4</v>
      </c>
      <c r="E363">
        <v>-2.3411000000000001E-2</v>
      </c>
      <c r="F363" s="16">
        <f>Sinusoidal!I371-Model!C363</f>
        <v>7.776961013656214E-2</v>
      </c>
      <c r="G363" s="17">
        <f>Sinusoidal!J371-Model!D363</f>
        <v>0.43435059003009319</v>
      </c>
      <c r="H363" s="18">
        <f>Sinusoidal!K371-Model!E363</f>
        <v>0.13376624660714714</v>
      </c>
      <c r="I363">
        <v>0.94280200000000003</v>
      </c>
      <c r="J363">
        <v>0.437031</v>
      </c>
      <c r="K363">
        <v>0.11409900000000001</v>
      </c>
      <c r="L363">
        <v>-5.3365000000000003E-2</v>
      </c>
      <c r="M363" s="16">
        <f>Sinusoidal!I371-Model!I363</f>
        <v>-8.8138986343788694E-4</v>
      </c>
      <c r="N363" s="17">
        <f>Sinusoidal!J371-Model!J363</f>
        <v>-2.405409969906791E-3</v>
      </c>
      <c r="O363" s="18">
        <f>Sinusoidal!K371-Model!K363</f>
        <v>-3.7437533928528499E-3</v>
      </c>
      <c r="P363" s="18">
        <f>Sinusoidal!L371-Model!L363</f>
        <v>-8.5847602269531961E-3</v>
      </c>
    </row>
    <row r="364" spans="1:16">
      <c r="A364">
        <v>2458121.7534719999</v>
      </c>
      <c r="B364" s="7">
        <f t="shared" si="7"/>
        <v>43103.253471999895</v>
      </c>
      <c r="C364">
        <v>0.86660700000000002</v>
      </c>
      <c r="D364">
        <v>1.128E-2</v>
      </c>
      <c r="E364">
        <v>-2.3501999999999999E-2</v>
      </c>
      <c r="F364" s="16">
        <f>Sinusoidal!I372-Model!C364</f>
        <v>7.2774625317231445E-2</v>
      </c>
      <c r="G364" s="17">
        <f>Sinusoidal!J372-Model!D364</f>
        <v>0.4387646094029703</v>
      </c>
      <c r="H364" s="18">
        <f>Sinusoidal!K372-Model!E364</f>
        <v>0.14867650308859406</v>
      </c>
      <c r="I364">
        <v>0.94072599999999995</v>
      </c>
      <c r="J364">
        <v>0.45266400000000001</v>
      </c>
      <c r="K364">
        <v>0.129083</v>
      </c>
      <c r="L364">
        <v>-4.9875000000000003E-2</v>
      </c>
      <c r="M364" s="16">
        <f>Sinusoidal!I372-Model!I364</f>
        <v>-1.3443746827684899E-3</v>
      </c>
      <c r="N364" s="17">
        <f>Sinusoidal!J372-Model!J364</f>
        <v>-2.6193905970297027E-3</v>
      </c>
      <c r="O364" s="18">
        <f>Sinusoidal!K372-Model!K364</f>
        <v>-3.9084969114059342E-3</v>
      </c>
      <c r="P364" s="18">
        <f>Sinusoidal!L372-Model!L364</f>
        <v>-8.5265896228611804E-3</v>
      </c>
    </row>
    <row r="365" spans="1:16">
      <c r="A365">
        <v>2458121.7569439998</v>
      </c>
      <c r="B365" s="7">
        <f t="shared" si="7"/>
        <v>43103.25694399979</v>
      </c>
      <c r="C365">
        <v>0.86622600000000005</v>
      </c>
      <c r="D365">
        <v>2.23E-2</v>
      </c>
      <c r="E365">
        <v>-2.3463000000000001E-2</v>
      </c>
      <c r="F365" s="16">
        <f>Sinusoidal!I373-Model!C365</f>
        <v>6.757168822222781E-2</v>
      </c>
      <c r="G365" s="17">
        <f>Sinusoidal!J373-Model!D365</f>
        <v>0.44170483469192651</v>
      </c>
      <c r="H365" s="18">
        <f>Sinusoidal!K373-Model!E365</f>
        <v>0.16305101351565332</v>
      </c>
      <c r="I365">
        <v>0.93559800000000004</v>
      </c>
      <c r="J365">
        <v>0.46681699999999998</v>
      </c>
      <c r="K365">
        <v>0.14365900000000001</v>
      </c>
      <c r="L365">
        <v>-4.6189000000000001E-2</v>
      </c>
      <c r="M365" s="16">
        <f>Sinusoidal!I373-Model!I365</f>
        <v>-1.8003117777721789E-3</v>
      </c>
      <c r="N365" s="17">
        <f>Sinusoidal!J373-Model!J365</f>
        <v>-2.8121653080734887E-3</v>
      </c>
      <c r="O365" s="18">
        <f>Sinusoidal!K373-Model!K365</f>
        <v>-4.0709864843467003E-3</v>
      </c>
      <c r="P365" s="18">
        <f>Sinusoidal!L373-Model!L365</f>
        <v>-8.4751135773679723E-3</v>
      </c>
    </row>
    <row r="366" spans="1:16">
      <c r="A366">
        <v>2458121.7604169999</v>
      </c>
      <c r="B366" s="7">
        <f t="shared" si="7"/>
        <v>43103.260416999925</v>
      </c>
      <c r="C366">
        <v>0.86302000000000001</v>
      </c>
      <c r="D366">
        <v>3.3291000000000001E-2</v>
      </c>
      <c r="E366">
        <v>-2.3293999999999999E-2</v>
      </c>
      <c r="F366" s="16">
        <f>Sinusoidal!I374-Model!C366</f>
        <v>6.2166898867035747E-2</v>
      </c>
      <c r="G366" s="17">
        <f>Sinusoidal!J374-Model!D366</f>
        <v>0.4431700146182318</v>
      </c>
      <c r="H366" s="18">
        <f>Sinusoidal!K374-Model!E366</f>
        <v>0.17684305731152122</v>
      </c>
      <c r="I366">
        <v>0.92743699999999996</v>
      </c>
      <c r="J366">
        <v>0.47944500000000001</v>
      </c>
      <c r="K366">
        <v>0.157777</v>
      </c>
      <c r="L366">
        <v>-4.2320999999999998E-2</v>
      </c>
      <c r="M366" s="16">
        <f>Sinusoidal!I374-Model!I366</f>
        <v>-2.2501011329641996E-3</v>
      </c>
      <c r="N366" s="17">
        <f>Sinusoidal!J374-Model!J366</f>
        <v>-2.9839853817681949E-3</v>
      </c>
      <c r="O366" s="18">
        <f>Sinusoidal!K374-Model!K366</f>
        <v>-4.2279426884787863E-3</v>
      </c>
      <c r="P366" s="18">
        <f>Sinusoidal!L374-Model!L366</f>
        <v>-8.4284469071602766E-3</v>
      </c>
    </row>
    <row r="367" spans="1:16">
      <c r="A367">
        <v>2458121.7638889998</v>
      </c>
      <c r="B367" s="7">
        <f t="shared" si="7"/>
        <v>43103.26388899982</v>
      </c>
      <c r="C367">
        <v>0.85700900000000002</v>
      </c>
      <c r="D367">
        <v>4.4209999999999999E-2</v>
      </c>
      <c r="E367">
        <v>-2.2991999999999999E-2</v>
      </c>
      <c r="F367" s="16">
        <f>Sinusoidal!I375-Model!C367</f>
        <v>5.6568168637120664E-2</v>
      </c>
      <c r="G367" s="17">
        <f>Sinusoidal!J375-Model!D367</f>
        <v>0.44316277318091712</v>
      </c>
      <c r="H367" s="18">
        <f>Sinusoidal!K375-Model!E367</f>
        <v>0.19000438054432073</v>
      </c>
      <c r="I367">
        <v>0.91627000000000003</v>
      </c>
      <c r="J367">
        <v>0.49050700000000003</v>
      </c>
      <c r="K367">
        <v>0.17139099999999999</v>
      </c>
      <c r="L367">
        <v>-3.8281999999999997E-2</v>
      </c>
      <c r="M367" s="16">
        <f>Sinusoidal!I375-Model!I367</f>
        <v>-2.6928313628793443E-3</v>
      </c>
      <c r="N367" s="17">
        <f>Sinusoidal!J375-Model!J367</f>
        <v>-3.1342268190828748E-3</v>
      </c>
      <c r="O367" s="18">
        <f>Sinusoidal!K375-Model!K367</f>
        <v>-4.3786194556792446E-3</v>
      </c>
      <c r="P367" s="18">
        <f>Sinusoidal!L375-Model!L367</f>
        <v>-8.3882787822890381E-3</v>
      </c>
    </row>
    <row r="368" spans="1:16">
      <c r="A368">
        <v>2458121.7673610002</v>
      </c>
      <c r="B368" s="7">
        <f t="shared" si="7"/>
        <v>43103.26736100018</v>
      </c>
      <c r="C368">
        <v>0.84822200000000003</v>
      </c>
      <c r="D368">
        <v>5.5012999999999999E-2</v>
      </c>
      <c r="E368">
        <v>-2.2561000000000001E-2</v>
      </c>
      <c r="F368" s="16">
        <f>Sinusoidal!I376-Model!C368</f>
        <v>5.0784129814752665E-2</v>
      </c>
      <c r="G368" s="17">
        <f>Sinusoidal!J376-Model!D368</f>
        <v>0.44169174053329746</v>
      </c>
      <c r="H368" s="18">
        <f>Sinusoidal!K376-Model!E368</f>
        <v>0.202495342615162</v>
      </c>
      <c r="I368">
        <v>0.90213399999999999</v>
      </c>
      <c r="J368">
        <v>0.49996800000000002</v>
      </c>
      <c r="K368">
        <v>0.18445400000000001</v>
      </c>
      <c r="L368">
        <v>-3.4085999999999998E-2</v>
      </c>
      <c r="M368" s="16">
        <f>Sinusoidal!I376-Model!I368</f>
        <v>-3.1278701852472945E-3</v>
      </c>
      <c r="N368" s="17">
        <f>Sinusoidal!J376-Model!J368</f>
        <v>-3.2632594667025838E-3</v>
      </c>
      <c r="O368" s="18">
        <f>Sinusoidal!K376-Model!K368</f>
        <v>-4.5196573848380051E-3</v>
      </c>
      <c r="P368" s="18">
        <f>Sinusoidal!L376-Model!L368</f>
        <v>-8.3538315949426012E-3</v>
      </c>
    </row>
    <row r="369" spans="1:16">
      <c r="A369">
        <v>2458121.7708330001</v>
      </c>
      <c r="B369" s="7">
        <f t="shared" si="7"/>
        <v>43103.270833000075</v>
      </c>
      <c r="C369">
        <v>0.8367</v>
      </c>
      <c r="D369">
        <v>6.5657999999999994E-2</v>
      </c>
      <c r="E369">
        <v>-2.1999000000000001E-2</v>
      </c>
      <c r="F369" s="16">
        <f>Sinusoidal!I377-Model!C369</f>
        <v>4.482101359609747E-2</v>
      </c>
      <c r="G369" s="17">
        <f>Sinusoidal!J377-Model!D369</f>
        <v>0.43876866763232147</v>
      </c>
      <c r="H369" s="18">
        <f>Sinusoidal!K377-Model!E369</f>
        <v>0.21427205771666633</v>
      </c>
      <c r="I369">
        <v>0.88507400000000003</v>
      </c>
      <c r="J369">
        <v>0.50779799999999997</v>
      </c>
      <c r="K369">
        <v>0.19692399999999999</v>
      </c>
      <c r="L369">
        <v>-2.9746999999999999E-2</v>
      </c>
      <c r="M369" s="16">
        <f>Sinusoidal!I377-Model!I369</f>
        <v>-3.5529864039025583E-3</v>
      </c>
      <c r="N369" s="17">
        <f>Sinusoidal!J377-Model!J369</f>
        <v>-3.3713323676785034E-3</v>
      </c>
      <c r="O369" s="18">
        <f>Sinusoidal!K377-Model!K369</f>
        <v>-4.6509422833336533E-3</v>
      </c>
      <c r="P369" s="18">
        <f>Sinusoidal!L377-Model!L369</f>
        <v>-8.3248180998127634E-3</v>
      </c>
    </row>
    <row r="370" spans="1:16">
      <c r="A370">
        <v>2458121.774305</v>
      </c>
      <c r="B370" s="7">
        <f t="shared" si="7"/>
        <v>43103.27430499997</v>
      </c>
      <c r="C370">
        <v>0.82249099999999997</v>
      </c>
      <c r="D370">
        <v>7.6103000000000004E-2</v>
      </c>
      <c r="E370">
        <v>-2.1309000000000002E-2</v>
      </c>
      <c r="F370" s="16">
        <f>Sinusoidal!I378-Model!C370</f>
        <v>3.8687496993976667E-2</v>
      </c>
      <c r="G370" s="17">
        <f>Sinusoidal!J378-Model!D370</f>
        <v>0.43441052428912874</v>
      </c>
      <c r="H370" s="18">
        <f>Sinusoidal!K378-Model!E370</f>
        <v>0.22529753060343399</v>
      </c>
      <c r="I370">
        <v>0.86514800000000003</v>
      </c>
      <c r="J370">
        <v>0.51397199999999998</v>
      </c>
      <c r="K370">
        <v>0.208759</v>
      </c>
      <c r="L370">
        <v>-2.5278999999999999E-2</v>
      </c>
      <c r="M370" s="16">
        <f>Sinusoidal!I378-Model!I370</f>
        <v>-3.9695030060233893E-3</v>
      </c>
      <c r="N370" s="17">
        <f>Sinusoidal!J378-Model!J370</f>
        <v>-3.4584757108712116E-3</v>
      </c>
      <c r="O370" s="18">
        <f>Sinusoidal!K378-Model!K370</f>
        <v>-4.7704693965660017E-3</v>
      </c>
      <c r="P370" s="18">
        <f>Sinusoidal!L378-Model!L370</f>
        <v>-8.3013969649788598E-3</v>
      </c>
    </row>
    <row r="371" spans="1:16">
      <c r="A371">
        <v>2458121.7777780001</v>
      </c>
      <c r="B371" s="7">
        <f t="shared" si="7"/>
        <v>43103.277778000105</v>
      </c>
      <c r="C371">
        <v>0.80565100000000001</v>
      </c>
      <c r="D371">
        <v>8.6306999999999995E-2</v>
      </c>
      <c r="E371">
        <v>-2.0492E-2</v>
      </c>
      <c r="F371" s="16">
        <f>Sinusoidal!I379-Model!C371</f>
        <v>3.2393519122535852E-2</v>
      </c>
      <c r="G371" s="17">
        <f>Sinusoidal!J379-Model!D371</f>
        <v>0.42863858030299096</v>
      </c>
      <c r="H371" s="18">
        <f>Sinusoidal!K379-Model!E371</f>
        <v>0.23553478623436941</v>
      </c>
      <c r="I371">
        <v>0.84242099999999998</v>
      </c>
      <c r="J371">
        <v>0.51847200000000004</v>
      </c>
      <c r="K371">
        <v>0.21992</v>
      </c>
      <c r="L371">
        <v>-2.0698999999999999E-2</v>
      </c>
      <c r="M371" s="16">
        <f>Sinusoidal!I379-Model!I371</f>
        <v>-4.3764808774641173E-3</v>
      </c>
      <c r="N371" s="17">
        <f>Sinusoidal!J379-Model!J371</f>
        <v>-3.5264196970090644E-3</v>
      </c>
      <c r="O371" s="18">
        <f>Sinusoidal!K379-Model!K371</f>
        <v>-4.8772137656306058E-3</v>
      </c>
      <c r="P371" s="18">
        <f>Sinusoidal!L379-Model!L371</f>
        <v>-8.281126877385997E-3</v>
      </c>
    </row>
    <row r="372" spans="1:16">
      <c r="A372">
        <v>2458121.78125</v>
      </c>
      <c r="B372" s="7">
        <f t="shared" si="7"/>
        <v>43103.28125</v>
      </c>
      <c r="C372">
        <v>0.78624799999999995</v>
      </c>
      <c r="D372">
        <v>9.6230999999999997E-2</v>
      </c>
      <c r="E372">
        <v>-1.9552E-2</v>
      </c>
      <c r="F372" s="16">
        <f>Sinusoidal!I380-Model!C372</f>
        <v>2.5946067459355349E-2</v>
      </c>
      <c r="G372" s="17">
        <f>Sinusoidal!J380-Model!D372</f>
        <v>0.42147746941563552</v>
      </c>
      <c r="H372" s="18">
        <f>Sinusoidal!K380-Model!E372</f>
        <v>0.24495199286661812</v>
      </c>
      <c r="I372">
        <v>0.81696599999999997</v>
      </c>
      <c r="J372">
        <v>0.52128600000000003</v>
      </c>
      <c r="K372">
        <v>0.23036999999999999</v>
      </c>
      <c r="L372">
        <v>-1.6018999999999999E-2</v>
      </c>
      <c r="M372" s="16">
        <f>Sinusoidal!I380-Model!I372</f>
        <v>-4.7719325406446744E-3</v>
      </c>
      <c r="N372" s="17">
        <f>Sinusoidal!J380-Model!J372</f>
        <v>-3.5775305843644967E-3</v>
      </c>
      <c r="O372" s="18">
        <f>Sinusoidal!K380-Model!K372</f>
        <v>-4.9700071333818874E-3</v>
      </c>
      <c r="P372" s="18">
        <f>Sinusoidal!L380-Model!L372</f>
        <v>-8.2669193516890851E-3</v>
      </c>
    </row>
    <row r="373" spans="1:16">
      <c r="A373">
        <v>2458121.7847219999</v>
      </c>
      <c r="B373" s="7">
        <f t="shared" si="7"/>
        <v>43103.284721999895</v>
      </c>
      <c r="C373">
        <v>0.76435500000000001</v>
      </c>
      <c r="D373">
        <v>0.105837</v>
      </c>
      <c r="E373">
        <v>-1.8489999999999999E-2</v>
      </c>
      <c r="F373" s="16">
        <f>Sinusoidal!I381-Model!C373</f>
        <v>1.9355934777783301E-2</v>
      </c>
      <c r="G373" s="17">
        <f>Sinusoidal!J381-Model!D373</f>
        <v>0.41295623587865943</v>
      </c>
      <c r="H373" s="18">
        <f>Sinusoidal!K381-Model!E373</f>
        <v>0.25351657820213441</v>
      </c>
      <c r="I373">
        <v>0.78886800000000001</v>
      </c>
      <c r="J373">
        <v>0.52240500000000001</v>
      </c>
      <c r="K373">
        <v>0.24007600000000001</v>
      </c>
      <c r="L373">
        <v>-1.1257E-2</v>
      </c>
      <c r="M373" s="16">
        <f>Sinusoidal!I381-Model!I373</f>
        <v>-5.1570652222167057E-3</v>
      </c>
      <c r="N373" s="17">
        <f>Sinusoidal!J381-Model!J373</f>
        <v>-3.611764121340566E-3</v>
      </c>
      <c r="O373" s="18">
        <f>Sinusoidal!K381-Model!K373</f>
        <v>-5.0494217978656053E-3</v>
      </c>
      <c r="P373" s="18">
        <f>Sinusoidal!L381-Model!L373</f>
        <v>-8.2559903954215405E-3</v>
      </c>
    </row>
    <row r="374" spans="1:16">
      <c r="A374">
        <v>2458121.7881939998</v>
      </c>
      <c r="B374" s="7">
        <f t="shared" si="7"/>
        <v>43103.28819399979</v>
      </c>
      <c r="C374">
        <v>0.74005500000000002</v>
      </c>
      <c r="D374">
        <v>0.115089</v>
      </c>
      <c r="E374">
        <v>-1.7311E-2</v>
      </c>
      <c r="F374" s="16">
        <f>Sinusoidal!I382-Model!C374</f>
        <v>1.2632447537415992E-2</v>
      </c>
      <c r="G374" s="17">
        <f>Sinusoidal!J382-Model!D374</f>
        <v>0.40310736348307885</v>
      </c>
      <c r="H374" s="18">
        <f>Sinusoidal!K382-Model!E374</f>
        <v>0.26120233821037964</v>
      </c>
      <c r="I374">
        <v>0.75821799999999995</v>
      </c>
      <c r="J374">
        <v>0.52182799999999996</v>
      </c>
      <c r="K374">
        <v>0.249005</v>
      </c>
      <c r="L374">
        <v>-6.4289999999999998E-3</v>
      </c>
      <c r="M374" s="16">
        <f>Sinusoidal!I382-Model!I374</f>
        <v>-5.5305524625839375E-3</v>
      </c>
      <c r="N374" s="17">
        <f>Sinusoidal!J382-Model!J374</f>
        <v>-3.6316365169211107E-3</v>
      </c>
      <c r="O374" s="18">
        <f>Sinusoidal!K382-Model!K374</f>
        <v>-5.1136617896203607E-3</v>
      </c>
      <c r="P374" s="18">
        <f>Sinusoidal!L382-Model!L374</f>
        <v>-8.2478111871704708E-3</v>
      </c>
    </row>
    <row r="375" spans="1:16">
      <c r="A375">
        <v>2458121.7916669999</v>
      </c>
      <c r="B375" s="7">
        <f t="shared" si="7"/>
        <v>43103.291666999925</v>
      </c>
      <c r="C375">
        <v>0.71343800000000002</v>
      </c>
      <c r="D375">
        <v>0.12395299999999999</v>
      </c>
      <c r="E375">
        <v>-1.6018999999999999E-2</v>
      </c>
      <c r="F375" s="16">
        <f>Sinusoidal!I383-Model!C375</f>
        <v>5.7861666131197032E-3</v>
      </c>
      <c r="G375" s="17">
        <f>Sinusoidal!J383-Model!D375</f>
        <v>0.39196678695692144</v>
      </c>
      <c r="H375" s="18">
        <f>Sinusoidal!K383-Model!E375</f>
        <v>0.26798453827441654</v>
      </c>
      <c r="I375">
        <v>0.72511499999999995</v>
      </c>
      <c r="J375">
        <v>0.51955899999999999</v>
      </c>
      <c r="K375">
        <v>0.257129</v>
      </c>
      <c r="L375">
        <v>-1.5499999999999999E-3</v>
      </c>
      <c r="M375" s="16">
        <f>Sinusoidal!I383-Model!I375</f>
        <v>-5.8908333868802343E-3</v>
      </c>
      <c r="N375" s="17">
        <f>Sinusoidal!J383-Model!J375</f>
        <v>-3.6392130430785707E-3</v>
      </c>
      <c r="O375" s="18">
        <f>Sinusoidal!K383-Model!K375</f>
        <v>-5.1634617255834625E-3</v>
      </c>
      <c r="P375" s="18">
        <f>Sinusoidal!L383-Model!L375</f>
        <v>-8.2430579276294158E-3</v>
      </c>
    </row>
    <row r="376" spans="1:16">
      <c r="A376">
        <v>2458121.7951389998</v>
      </c>
      <c r="B376" s="7">
        <f t="shared" si="7"/>
        <v>43103.29513899982</v>
      </c>
      <c r="C376">
        <v>0.68460100000000002</v>
      </c>
      <c r="D376">
        <v>0.13239600000000001</v>
      </c>
      <c r="E376">
        <v>-1.4617E-2</v>
      </c>
      <c r="F376" s="16">
        <f>Sinusoidal!I384-Model!C376</f>
        <v>-1.1714386673561394E-3</v>
      </c>
      <c r="G376" s="17">
        <f>Sinusoidal!J384-Model!D376</f>
        <v>0.37957488569391501</v>
      </c>
      <c r="H376" s="18">
        <f>Sinusoidal!K384-Model!E376</f>
        <v>0.27384000633254441</v>
      </c>
      <c r="I376">
        <v>0.68966899999999998</v>
      </c>
      <c r="J376">
        <v>0.51560700000000004</v>
      </c>
      <c r="K376">
        <v>0.26442100000000002</v>
      </c>
      <c r="L376">
        <v>3.3630000000000001E-3</v>
      </c>
      <c r="M376" s="16">
        <f>Sinusoidal!I384-Model!I376</f>
        <v>-6.2394386673561009E-3</v>
      </c>
      <c r="N376" s="17">
        <f>Sinusoidal!J384-Model!J376</f>
        <v>-3.6361143060850143E-3</v>
      </c>
      <c r="O376" s="18">
        <f>Sinusoidal!K384-Model!K376</f>
        <v>-5.1979936674556027E-3</v>
      </c>
      <c r="P376" s="18">
        <f>Sinusoidal!L384-Model!L376</f>
        <v>-8.2405610260805114E-3</v>
      </c>
    </row>
    <row r="377" spans="1:16">
      <c r="A377">
        <v>2458121.7986110002</v>
      </c>
      <c r="B377" s="7">
        <f t="shared" si="7"/>
        <v>43103.29861100018</v>
      </c>
      <c r="C377">
        <v>0.65364900000000004</v>
      </c>
      <c r="D377">
        <v>0.14038900000000001</v>
      </c>
      <c r="E377">
        <v>-1.3112E-2</v>
      </c>
      <c r="F377" s="16">
        <f>Sinusoidal!I385-Model!C377</f>
        <v>-8.2293421205392736E-3</v>
      </c>
      <c r="G377" s="17">
        <f>Sinusoidal!J385-Model!D377</f>
        <v>0.36597345983360208</v>
      </c>
      <c r="H377" s="18">
        <f>Sinusoidal!K385-Model!E377</f>
        <v>0.27875221771354919</v>
      </c>
      <c r="I377">
        <v>0.65199399999999996</v>
      </c>
      <c r="J377">
        <v>0.509988</v>
      </c>
      <c r="K377">
        <v>0.27085900000000002</v>
      </c>
      <c r="L377">
        <v>8.2939999999999993E-3</v>
      </c>
      <c r="M377" s="16">
        <f>Sinusoidal!I385-Model!I377</f>
        <v>-6.5743421205392005E-3</v>
      </c>
      <c r="N377" s="17">
        <f>Sinusoidal!J385-Model!J377</f>
        <v>-3.6255401663979336E-3</v>
      </c>
      <c r="O377" s="18">
        <f>Sinusoidal!K385-Model!K377</f>
        <v>-5.2187822864508404E-3</v>
      </c>
      <c r="P377" s="18">
        <f>Sinusoidal!L385-Model!L377</f>
        <v>-8.2402537870228283E-3</v>
      </c>
    </row>
    <row r="378" spans="1:16">
      <c r="A378">
        <v>2458121.8020830001</v>
      </c>
      <c r="B378" s="7">
        <f t="shared" si="7"/>
        <v>43103.302083000075</v>
      </c>
      <c r="C378">
        <v>0.62069300000000005</v>
      </c>
      <c r="D378">
        <v>0.14790400000000001</v>
      </c>
      <c r="E378">
        <v>-1.1508000000000001E-2</v>
      </c>
      <c r="F378" s="16">
        <f>Sinusoidal!I386-Model!C378</f>
        <v>-1.5375336799543726E-2</v>
      </c>
      <c r="G378" s="17">
        <f>Sinusoidal!J386-Model!D378</f>
        <v>0.35120868877041156</v>
      </c>
      <c r="H378" s="18">
        <f>Sinusoidal!K386-Model!E378</f>
        <v>0.28270437139059479</v>
      </c>
      <c r="I378">
        <v>0.61221199999999998</v>
      </c>
      <c r="J378">
        <v>0.502722</v>
      </c>
      <c r="K378">
        <v>0.27642099999999997</v>
      </c>
      <c r="L378">
        <v>1.3226E-2</v>
      </c>
      <c r="M378" s="16">
        <f>Sinusoidal!I386-Model!I378</f>
        <v>-6.8943367995436544E-3</v>
      </c>
      <c r="N378" s="17">
        <f>Sinusoidal!J386-Model!J378</f>
        <v>-3.6093112295884078E-3</v>
      </c>
      <c r="O378" s="18">
        <f>Sinusoidal!K386-Model!K378</f>
        <v>-5.2246286094052019E-3</v>
      </c>
      <c r="P378" s="18">
        <f>Sinusoidal!L386-Model!L378</f>
        <v>-8.2411207632671103E-3</v>
      </c>
    </row>
    <row r="379" spans="1:16">
      <c r="A379">
        <v>2458121.805555</v>
      </c>
      <c r="B379" s="7">
        <f t="shared" si="7"/>
        <v>43103.30555499997</v>
      </c>
      <c r="C379">
        <v>0.58584999999999998</v>
      </c>
      <c r="D379">
        <v>0.154915</v>
      </c>
      <c r="E379">
        <v>-9.8119999999999995E-3</v>
      </c>
      <c r="F379" s="16">
        <f>Sinusoidal!I387-Model!C379</f>
        <v>-2.2596434362397333E-2</v>
      </c>
      <c r="G379" s="17">
        <f>Sinusoidal!J387-Model!D379</f>
        <v>0.3353300722261835</v>
      </c>
      <c r="H379" s="18">
        <f>Sinusoidal!K387-Model!E379</f>
        <v>0.28568545740657031</v>
      </c>
      <c r="I379">
        <v>0.57045400000000002</v>
      </c>
      <c r="J379">
        <v>0.49383500000000002</v>
      </c>
      <c r="K379">
        <v>0.28109200000000001</v>
      </c>
      <c r="L379">
        <v>1.8142999999999999E-2</v>
      </c>
      <c r="M379" s="16">
        <f>Sinusoidal!I387-Model!I379</f>
        <v>-7.2004343623973677E-3</v>
      </c>
      <c r="N379" s="17">
        <f>Sinusoidal!J387-Model!J379</f>
        <v>-3.5899277738165591E-3</v>
      </c>
      <c r="O379" s="18">
        <f>Sinusoidal!K387-Model!K379</f>
        <v>-5.218542593429687E-3</v>
      </c>
      <c r="P379" s="18">
        <f>Sinusoidal!L387-Model!L379</f>
        <v>-8.2431459429150727E-3</v>
      </c>
    </row>
    <row r="380" spans="1:16">
      <c r="A380">
        <v>2458121.8090280001</v>
      </c>
      <c r="B380" s="7">
        <f t="shared" si="7"/>
        <v>43103.309028000105</v>
      </c>
      <c r="C380">
        <v>0.54924099999999998</v>
      </c>
      <c r="D380">
        <v>0.16140099999999999</v>
      </c>
      <c r="E380">
        <v>-8.0289999999999997E-3</v>
      </c>
      <c r="F380" s="16">
        <f>Sinusoidal!I388-Model!C380</f>
        <v>-2.9877286421872595E-2</v>
      </c>
      <c r="G380" s="17">
        <f>Sinusoidal!J388-Model!D380</f>
        <v>0.31838735407715446</v>
      </c>
      <c r="H380" s="18">
        <f>Sinusoidal!K388-Model!E380</f>
        <v>0.28768531525234453</v>
      </c>
      <c r="I380">
        <v>0.52685499999999996</v>
      </c>
      <c r="J380">
        <v>0.48335800000000001</v>
      </c>
      <c r="K380">
        <v>0.284856</v>
      </c>
      <c r="L380">
        <v>2.3028E-2</v>
      </c>
      <c r="M380" s="16">
        <f>Sinusoidal!I388-Model!I380</f>
        <v>-7.4912864218725783E-3</v>
      </c>
      <c r="N380" s="17">
        <f>Sinusoidal!J388-Model!J380</f>
        <v>-3.5696459228455324E-3</v>
      </c>
      <c r="O380" s="18">
        <f>Sinusoidal!K388-Model!K380</f>
        <v>-5.1996847476554753E-3</v>
      </c>
      <c r="P380" s="18">
        <f>Sinusoidal!L388-Model!L380</f>
        <v>-8.2452609381691907E-3</v>
      </c>
    </row>
    <row r="381" spans="1:16">
      <c r="A381">
        <v>2458121.8125</v>
      </c>
      <c r="B381" s="7">
        <f t="shared" si="7"/>
        <v>43103.3125</v>
      </c>
      <c r="C381">
        <v>0.51099499999999998</v>
      </c>
      <c r="D381">
        <v>0.16733999999999999</v>
      </c>
      <c r="E381">
        <v>-6.1659999999999996E-3</v>
      </c>
      <c r="F381" s="16">
        <f>Sinusoidal!I389-Model!C381</f>
        <v>-3.7204626511072147E-2</v>
      </c>
      <c r="G381" s="17">
        <f>Sinusoidal!J389-Model!D381</f>
        <v>0.30043642918230906</v>
      </c>
      <c r="H381" s="18">
        <f>Sinusoidal!K389-Model!E381</f>
        <v>0.28869868300869822</v>
      </c>
      <c r="I381">
        <v>0.48155599999999998</v>
      </c>
      <c r="J381">
        <v>0.471329</v>
      </c>
      <c r="K381">
        <v>0.28770200000000001</v>
      </c>
      <c r="L381">
        <v>2.7865000000000001E-2</v>
      </c>
      <c r="M381" s="16">
        <f>Sinusoidal!I389-Model!I381</f>
        <v>-7.7656265110721545E-3</v>
      </c>
      <c r="N381" s="17">
        <f>Sinusoidal!J389-Model!J381</f>
        <v>-3.5525708176909476E-3</v>
      </c>
      <c r="O381" s="18">
        <f>Sinusoidal!K389-Model!K381</f>
        <v>-5.1693169913017978E-3</v>
      </c>
      <c r="P381" s="18">
        <f>Sinusoidal!L389-Model!L381</f>
        <v>-8.2472933439129148E-3</v>
      </c>
    </row>
    <row r="382" spans="1:16">
      <c r="A382">
        <v>2458121.8159719999</v>
      </c>
      <c r="B382" s="7">
        <f t="shared" si="7"/>
        <v>43103.315971999895</v>
      </c>
      <c r="C382">
        <v>0.47124300000000002</v>
      </c>
      <c r="D382">
        <v>0.17271500000000001</v>
      </c>
      <c r="E382">
        <v>-4.2300000000000003E-3</v>
      </c>
      <c r="F382" s="16">
        <f>Sinusoidal!I390-Model!C382</f>
        <v>-4.4561731232092283E-2</v>
      </c>
      <c r="G382" s="17">
        <f>Sinusoidal!J390-Model!D382</f>
        <v>0.28153323351512111</v>
      </c>
      <c r="H382" s="18">
        <f>Sinusoidal!K390-Model!E382</f>
        <v>0.28872323709263847</v>
      </c>
      <c r="I382">
        <v>0.43470500000000001</v>
      </c>
      <c r="J382">
        <v>0.457787</v>
      </c>
      <c r="K382">
        <v>0.28962300000000002</v>
      </c>
      <c r="L382">
        <v>3.2638E-2</v>
      </c>
      <c r="M382" s="16">
        <f>Sinusoidal!I390-Model!I382</f>
        <v>-8.0237312320922682E-3</v>
      </c>
      <c r="N382" s="17">
        <f>Sinusoidal!J390-Model!J382</f>
        <v>-3.5387664848788858E-3</v>
      </c>
      <c r="O382" s="18">
        <f>Sinusoidal!K390-Model!K382</f>
        <v>-5.1297629073615569E-3</v>
      </c>
      <c r="P382" s="18">
        <f>Sinusoidal!L390-Model!L382</f>
        <v>-8.2489154334617135E-3</v>
      </c>
    </row>
    <row r="383" spans="1:16">
      <c r="A383">
        <v>2458121.8194439998</v>
      </c>
      <c r="B383" s="7">
        <f t="shared" si="7"/>
        <v>43103.31944399979</v>
      </c>
      <c r="C383">
        <v>0.430122</v>
      </c>
      <c r="D383">
        <v>0.177511</v>
      </c>
      <c r="E383">
        <v>-2.2290000000000001E-3</v>
      </c>
      <c r="F383" s="16">
        <f>Sinusoidal!I391-Model!C383</f>
        <v>-5.1932899093064644E-2</v>
      </c>
      <c r="G383" s="17">
        <f>Sinusoidal!J391-Model!D383</f>
        <v>0.26173661795479752</v>
      </c>
      <c r="H383" s="18">
        <f>Sinusoidal!K391-Model!E383</f>
        <v>0.28776062247926543</v>
      </c>
      <c r="I383">
        <v>0.38645299999999999</v>
      </c>
      <c r="J383">
        <v>0.44277899999999998</v>
      </c>
      <c r="K383">
        <v>0.29061399999999998</v>
      </c>
      <c r="L383">
        <v>3.7330000000000002E-2</v>
      </c>
      <c r="M383" s="16">
        <f>Sinusoidal!I391-Model!I383</f>
        <v>-8.2638990930646306E-3</v>
      </c>
      <c r="N383" s="17">
        <f>Sinusoidal!J391-Model!J383</f>
        <v>-3.5313820452024802E-3</v>
      </c>
      <c r="O383" s="18">
        <f>Sinusoidal!K391-Model!K383</f>
        <v>-5.0823775207345379E-3</v>
      </c>
      <c r="P383" s="18">
        <f>Sinusoidal!L391-Model!L383</f>
        <v>-8.2485933577753356E-3</v>
      </c>
    </row>
    <row r="384" spans="1:16">
      <c r="A384">
        <v>2458121.8229169999</v>
      </c>
      <c r="B384" s="7">
        <f t="shared" si="7"/>
        <v>43103.322916999925</v>
      </c>
      <c r="C384">
        <v>0.38777</v>
      </c>
      <c r="D384">
        <v>0.18171599999999999</v>
      </c>
      <c r="E384">
        <v>-1.6899999999999999E-4</v>
      </c>
      <c r="F384" s="16">
        <f>Sinusoidal!I392-Model!C384</f>
        <v>-5.9298945481360332E-2</v>
      </c>
      <c r="G384" s="17">
        <f>Sinusoidal!J392-Model!D384</f>
        <v>0.24110720614614634</v>
      </c>
      <c r="H384" s="18">
        <f>Sinusoidal!K392-Model!E384</f>
        <v>0.2858134733012247</v>
      </c>
      <c r="I384">
        <v>0.33695599999999998</v>
      </c>
      <c r="J384">
        <v>0.42635699999999999</v>
      </c>
      <c r="K384">
        <v>0.29067199999999999</v>
      </c>
      <c r="L384">
        <v>4.1926999999999999E-2</v>
      </c>
      <c r="M384" s="16">
        <f>Sinusoidal!I392-Model!I384</f>
        <v>-8.4849454813603065E-3</v>
      </c>
      <c r="N384" s="17">
        <f>Sinusoidal!J392-Model!J384</f>
        <v>-3.5337938538536617E-3</v>
      </c>
      <c r="O384" s="18">
        <f>Sinusoidal!K392-Model!K384</f>
        <v>-5.0275266987752643E-3</v>
      </c>
      <c r="P384" s="18">
        <f>Sinusoidal!L392-Model!L384</f>
        <v>-8.2475370128087602E-3</v>
      </c>
    </row>
    <row r="385" spans="1:16">
      <c r="A385">
        <v>2458121.8263889998</v>
      </c>
      <c r="B385" s="7">
        <f t="shared" si="7"/>
        <v>43103.32638899982</v>
      </c>
      <c r="C385">
        <v>0.34433000000000002</v>
      </c>
      <c r="D385">
        <v>0.18531900000000001</v>
      </c>
      <c r="E385">
        <v>1.9400000000000001E-3</v>
      </c>
      <c r="F385" s="16">
        <f>Sinusoidal!I393-Model!C385</f>
        <v>-6.6641712168620304E-2</v>
      </c>
      <c r="G385" s="17">
        <f>Sinusoidal!J393-Model!D385</f>
        <v>0.21970923688878274</v>
      </c>
      <c r="H385" s="18">
        <f>Sinusoidal!K393-Model!E385</f>
        <v>0.28289142375897547</v>
      </c>
      <c r="I385">
        <v>0.28637600000000002</v>
      </c>
      <c r="J385">
        <v>0.40857399999999999</v>
      </c>
      <c r="K385">
        <v>0.28979899999999997</v>
      </c>
      <c r="L385">
        <v>4.6412000000000002E-2</v>
      </c>
      <c r="M385" s="16">
        <f>Sinusoidal!I393-Model!I385</f>
        <v>-8.6877121686202985E-3</v>
      </c>
      <c r="N385" s="17">
        <f>Sinusoidal!J393-Model!J385</f>
        <v>-3.5457631112172372E-3</v>
      </c>
      <c r="O385" s="18">
        <f>Sinusoidal!K393-Model!K385</f>
        <v>-4.9675762410245072E-3</v>
      </c>
      <c r="P385" s="18">
        <f>Sinusoidal!L393-Model!L385</f>
        <v>-8.2436507374948273E-3</v>
      </c>
    </row>
    <row r="386" spans="1:16">
      <c r="A386">
        <v>2458121.8298610002</v>
      </c>
      <c r="B386" s="7">
        <f t="shared" si="7"/>
        <v>43103.32986100018</v>
      </c>
      <c r="C386">
        <v>0.29994599999999999</v>
      </c>
      <c r="D386">
        <v>0.18831500000000001</v>
      </c>
      <c r="E386">
        <v>4.0930000000000003E-3</v>
      </c>
      <c r="F386" s="16">
        <f>Sinusoidal!I394-Model!C386</f>
        <v>-7.3940589696005837E-2</v>
      </c>
      <c r="G386" s="17">
        <f>Sinusoidal!J394-Model!D386</f>
        <v>0.19760539156658136</v>
      </c>
      <c r="H386" s="18">
        <f>Sinusoidal!K394-Model!E386</f>
        <v>0.27900210930650904</v>
      </c>
      <c r="I386">
        <v>0.234875</v>
      </c>
      <c r="J386">
        <v>0.38949099999999998</v>
      </c>
      <c r="K386">
        <v>0.28799999999999998</v>
      </c>
      <c r="L386">
        <v>5.0770999999999997E-2</v>
      </c>
      <c r="M386" s="16">
        <f>Sinusoidal!I394-Model!I386</f>
        <v>-8.8695896960058473E-3</v>
      </c>
      <c r="N386" s="17">
        <f>Sinusoidal!J394-Model!J386</f>
        <v>-3.5706084334186095E-3</v>
      </c>
      <c r="O386" s="18">
        <f>Sinusoidal!K394-Model!K386</f>
        <v>-4.9048906934909264E-3</v>
      </c>
      <c r="P386" s="18">
        <f>Sinusoidal!L394-Model!L386</f>
        <v>-8.2374850021755333E-3</v>
      </c>
    </row>
    <row r="387" spans="1:16">
      <c r="A387">
        <v>2458121.8333330001</v>
      </c>
      <c r="B387" s="7">
        <f t="shared" si="7"/>
        <v>43103.333333000075</v>
      </c>
      <c r="C387">
        <v>0.25476399999999999</v>
      </c>
      <c r="D387">
        <v>0.19069800000000001</v>
      </c>
      <c r="E387">
        <v>6.2789999999999999E-3</v>
      </c>
      <c r="F387" s="16">
        <f>Sinusoidal!I395-Model!C387</f>
        <v>-8.1174050946416804E-2</v>
      </c>
      <c r="G387" s="17">
        <f>Sinusoidal!J395-Model!D387</f>
        <v>0.17486360717674457</v>
      </c>
      <c r="H387" s="18">
        <f>Sinusoidal!K395-Model!E387</f>
        <v>0.27416215810867461</v>
      </c>
      <c r="I387">
        <v>0.18262100000000001</v>
      </c>
      <c r="J387">
        <v>0.369172</v>
      </c>
      <c r="K387">
        <v>0.28528100000000001</v>
      </c>
      <c r="L387">
        <v>5.4989999999999997E-2</v>
      </c>
      <c r="M387" s="16">
        <f>Sinusoidal!I395-Model!I387</f>
        <v>-9.0310509464168187E-3</v>
      </c>
      <c r="N387" s="17">
        <f>Sinusoidal!J395-Model!J387</f>
        <v>-3.6103928232554261E-3</v>
      </c>
      <c r="O387" s="18">
        <f>Sinusoidal!K395-Model!K387</f>
        <v>-4.8398418913254138E-3</v>
      </c>
      <c r="P387" s="18">
        <f>Sinusoidal!L395-Model!L387</f>
        <v>-8.2291892440782416E-3</v>
      </c>
    </row>
    <row r="388" spans="1:16">
      <c r="A388">
        <v>2458121.836805</v>
      </c>
      <c r="B388" s="7">
        <f t="shared" ref="B388:B451" si="8">A388-2415018.5</f>
        <v>43103.33680499997</v>
      </c>
      <c r="C388">
        <v>0.20893200000000001</v>
      </c>
      <c r="D388">
        <v>0.192466</v>
      </c>
      <c r="E388">
        <v>8.4919999999999995E-3</v>
      </c>
      <c r="F388" s="16">
        <f>Sinusoidal!I396-Model!C388</f>
        <v>-8.8320194174165048E-2</v>
      </c>
      <c r="G388" s="17">
        <f>Sinusoidal!J396-Model!D388</f>
        <v>0.15155187556452962</v>
      </c>
      <c r="H388" s="18">
        <f>Sinusoidal!K396-Model!E388</f>
        <v>0.26838617279780091</v>
      </c>
      <c r="I388">
        <v>0.12978200000000001</v>
      </c>
      <c r="J388">
        <v>0.34768199999999999</v>
      </c>
      <c r="K388">
        <v>0.28165499999999999</v>
      </c>
      <c r="L388">
        <v>5.9055000000000003E-2</v>
      </c>
      <c r="M388" s="16">
        <f>Sinusoidal!I396-Model!I388</f>
        <v>-9.17019417416505E-3</v>
      </c>
      <c r="N388" s="17">
        <f>Sinusoidal!J396-Model!J388</f>
        <v>-3.6641244354703728E-3</v>
      </c>
      <c r="O388" s="18">
        <f>Sinusoidal!K396-Model!K388</f>
        <v>-4.7768272021990743E-3</v>
      </c>
      <c r="P388" s="18">
        <f>Sinusoidal!L396-Model!L388</f>
        <v>-8.2184660027152939E-3</v>
      </c>
    </row>
    <row r="389" spans="1:16">
      <c r="A389">
        <v>2458121.8402780001</v>
      </c>
      <c r="B389" s="7">
        <f t="shared" si="8"/>
        <v>43103.340278000105</v>
      </c>
      <c r="C389">
        <v>0.16259699999999999</v>
      </c>
      <c r="D389">
        <v>0.19361999999999999</v>
      </c>
      <c r="E389">
        <v>1.0723E-2</v>
      </c>
      <c r="F389" s="16">
        <f>Sinusoidal!I397-Model!C389</f>
        <v>-9.5354293731823664E-2</v>
      </c>
      <c r="G389" s="17">
        <f>Sinusoidal!J397-Model!D389</f>
        <v>0.12773902951443392</v>
      </c>
      <c r="H389" s="18">
        <f>Sinusoidal!K397-Model!E389</f>
        <v>0.26169470258875294</v>
      </c>
      <c r="I389">
        <v>7.6529E-2</v>
      </c>
      <c r="J389">
        <v>0.32509399999999999</v>
      </c>
      <c r="K389">
        <v>0.27713199999999999</v>
      </c>
      <c r="L389">
        <v>6.2951999999999994E-2</v>
      </c>
      <c r="M389" s="16">
        <f>Sinusoidal!I397-Model!I389</f>
        <v>-9.2862937318236721E-3</v>
      </c>
      <c r="N389" s="17">
        <f>Sinusoidal!J397-Model!J389</f>
        <v>-3.7349704855660915E-3</v>
      </c>
      <c r="O389" s="18">
        <f>Sinusoidal!K397-Model!K389</f>
        <v>-4.7142974112470704E-3</v>
      </c>
      <c r="P389" s="18">
        <f>Sinusoidal!L397-Model!L389</f>
        <v>-8.2045265038811696E-3</v>
      </c>
    </row>
    <row r="390" spans="1:16">
      <c r="A390">
        <v>2458121.84375</v>
      </c>
      <c r="B390" s="7">
        <f t="shared" si="8"/>
        <v>43103.34375</v>
      </c>
      <c r="C390">
        <v>0.115906</v>
      </c>
      <c r="D390">
        <v>0.194163</v>
      </c>
      <c r="E390">
        <v>1.2963000000000001E-2</v>
      </c>
      <c r="F390" s="16">
        <f>Sinusoidal!I398-Model!C390</f>
        <v>-0.10225035670919955</v>
      </c>
      <c r="G390" s="17">
        <f>Sinusoidal!J398-Model!D390</f>
        <v>0.10349551639117441</v>
      </c>
      <c r="H390" s="18">
        <f>Sinusoidal!K398-Model!E390</f>
        <v>0.25411120584280505</v>
      </c>
      <c r="I390">
        <v>2.3033999999999999E-2</v>
      </c>
      <c r="J390">
        <v>0.30148200000000003</v>
      </c>
      <c r="K390">
        <v>0.271731</v>
      </c>
      <c r="L390">
        <v>6.6668000000000005E-2</v>
      </c>
      <c r="M390" s="16">
        <f>Sinusoidal!I398-Model!I390</f>
        <v>-9.3783567091995507E-3</v>
      </c>
      <c r="N390" s="17">
        <f>Sinusoidal!J398-Model!J390</f>
        <v>-3.8234836088256174E-3</v>
      </c>
      <c r="O390" s="18">
        <f>Sinusoidal!K398-Model!K390</f>
        <v>-4.6567941571949434E-3</v>
      </c>
      <c r="P390" s="18">
        <f>Sinusoidal!L398-Model!L390</f>
        <v>-8.1870478362114502E-3</v>
      </c>
    </row>
    <row r="391" spans="1:16">
      <c r="A391">
        <v>2458121.8472219999</v>
      </c>
      <c r="B391" s="7">
        <f t="shared" si="8"/>
        <v>43103.347221999895</v>
      </c>
      <c r="C391">
        <v>6.9006999999999999E-2</v>
      </c>
      <c r="D391">
        <v>0.19409799999999999</v>
      </c>
      <c r="E391">
        <v>1.5205E-2</v>
      </c>
      <c r="F391" s="16">
        <f>Sinusoidal!I399-Model!C391</f>
        <v>-0.10898268368003304</v>
      </c>
      <c r="G391" s="17">
        <f>Sinusoidal!J399-Model!D391</f>
        <v>7.8895160064223147E-2</v>
      </c>
      <c r="H391" s="18">
        <f>Sinusoidal!K399-Model!E391</f>
        <v>0.24566000320168355</v>
      </c>
      <c r="I391">
        <v>-3.0529000000000001E-2</v>
      </c>
      <c r="J391">
        <v>0.276922</v>
      </c>
      <c r="K391">
        <v>0.26546999999999998</v>
      </c>
      <c r="L391">
        <v>7.0191000000000003E-2</v>
      </c>
      <c r="M391" s="16">
        <f>Sinusoidal!I399-Model!I391</f>
        <v>-9.4466836800330412E-3</v>
      </c>
      <c r="N391" s="17">
        <f>Sinusoidal!J399-Model!J391</f>
        <v>-3.9288399357768622E-3</v>
      </c>
      <c r="O391" s="18">
        <f>Sinusoidal!K399-Model!K391</f>
        <v>-4.6049967983164408E-3</v>
      </c>
      <c r="P391" s="18">
        <f>Sinusoidal!L399-Model!L391</f>
        <v>-8.166131859119484E-3</v>
      </c>
    </row>
    <row r="392" spans="1:16">
      <c r="A392">
        <v>2458121.8506939998</v>
      </c>
      <c r="B392" s="7">
        <f t="shared" si="8"/>
        <v>43103.35069399979</v>
      </c>
      <c r="C392">
        <v>2.2046E-2</v>
      </c>
      <c r="D392">
        <v>0.193435</v>
      </c>
      <c r="E392">
        <v>1.7439E-2</v>
      </c>
      <c r="F392" s="16">
        <f>Sinusoidal!I400-Model!C392</f>
        <v>-0.11552343173882944</v>
      </c>
      <c r="G392" s="17">
        <f>Sinusoidal!J400-Model!D392</f>
        <v>5.4007911887595211E-2</v>
      </c>
      <c r="H392" s="18">
        <f>Sinusoidal!K400-Model!E392</f>
        <v>0.23637122144368947</v>
      </c>
      <c r="I392">
        <v>-8.3987999999999993E-2</v>
      </c>
      <c r="J392">
        <v>0.25149500000000002</v>
      </c>
      <c r="K392">
        <v>0.25837100000000002</v>
      </c>
      <c r="L392">
        <v>7.3511000000000007E-2</v>
      </c>
      <c r="M392" s="16">
        <f>Sinusoidal!I400-Model!I392</f>
        <v>-9.4894317388294486E-3</v>
      </c>
      <c r="N392" s="17">
        <f>Sinusoidal!J400-Model!J392</f>
        <v>-4.0520881124048169E-3</v>
      </c>
      <c r="O392" s="18">
        <f>Sinusoidal!K400-Model!K392</f>
        <v>-4.5607785563105407E-3</v>
      </c>
      <c r="P392" s="18">
        <f>Sinusoidal!L400-Model!L392</f>
        <v>-8.1432659753059855E-3</v>
      </c>
    </row>
    <row r="393" spans="1:16">
      <c r="A393">
        <v>2458121.8541669999</v>
      </c>
      <c r="B393" s="7">
        <f t="shared" si="8"/>
        <v>43103.354166999925</v>
      </c>
      <c r="C393">
        <v>-2.4834999999999999E-2</v>
      </c>
      <c r="D393">
        <v>0.19218099999999999</v>
      </c>
      <c r="E393">
        <v>1.9658999999999999E-2</v>
      </c>
      <c r="F393" s="16">
        <f>Sinusoidal!I401-Model!C393</f>
        <v>-0.12184117800280367</v>
      </c>
      <c r="G393" s="17">
        <f>Sinusoidal!J401-Model!D393</f>
        <v>2.8909591542056801E-2</v>
      </c>
      <c r="H393" s="18">
        <f>Sinusoidal!K401-Model!E393</f>
        <v>0.22627372824388545</v>
      </c>
      <c r="I393">
        <v>-0.13717099999999999</v>
      </c>
      <c r="J393">
        <v>0.22528300000000001</v>
      </c>
      <c r="K393">
        <v>0.25045699999999999</v>
      </c>
      <c r="L393">
        <v>7.6615000000000003E-2</v>
      </c>
      <c r="M393" s="16">
        <f>Sinusoidal!I401-Model!I393</f>
        <v>-9.505178002803677E-3</v>
      </c>
      <c r="N393" s="17">
        <f>Sinusoidal!J401-Model!J393</f>
        <v>-4.1924084579432197E-3</v>
      </c>
      <c r="O393" s="18">
        <f>Sinusoidal!K401-Model!K393</f>
        <v>-4.5242717561145285E-3</v>
      </c>
      <c r="P393" s="18">
        <f>Sinusoidal!L401-Model!L393</f>
        <v>-8.116285894992914E-3</v>
      </c>
    </row>
    <row r="394" spans="1:16">
      <c r="A394">
        <v>2458121.8576389998</v>
      </c>
      <c r="B394" s="7">
        <f t="shared" si="8"/>
        <v>43103.35763899982</v>
      </c>
      <c r="C394">
        <v>-7.1492E-2</v>
      </c>
      <c r="D394">
        <v>0.19034799999999999</v>
      </c>
      <c r="E394">
        <v>2.1854999999999999E-2</v>
      </c>
      <c r="F394" s="16">
        <f>Sinusoidal!I402-Model!C394</f>
        <v>-0.12790748175229508</v>
      </c>
      <c r="G394" s="17">
        <f>Sinusoidal!J402-Model!D394</f>
        <v>3.6736185798387777E-3</v>
      </c>
      <c r="H394" s="18">
        <f>Sinusoidal!K402-Model!E394</f>
        <v>0.21540305804982701</v>
      </c>
      <c r="I394">
        <v>-0.18990599999999999</v>
      </c>
      <c r="J394">
        <v>0.19837099999999999</v>
      </c>
      <c r="K394">
        <v>0.241757</v>
      </c>
      <c r="L394">
        <v>7.9494999999999996E-2</v>
      </c>
      <c r="M394" s="16">
        <f>Sinusoidal!I402-Model!I394</f>
        <v>-9.4934817522950854E-3</v>
      </c>
      <c r="N394" s="17">
        <f>Sinusoidal!J402-Model!J394</f>
        <v>-4.3493814201612246E-3</v>
      </c>
      <c r="O394" s="18">
        <f>Sinusoidal!K402-Model!K394</f>
        <v>-4.4989419501730021E-3</v>
      </c>
      <c r="P394" s="18">
        <f>Sinusoidal!L402-Model!L394</f>
        <v>-8.0873405125849451E-3</v>
      </c>
    </row>
    <row r="395" spans="1:16">
      <c r="A395">
        <v>2458121.8611110002</v>
      </c>
      <c r="B395" s="7">
        <f t="shared" si="8"/>
        <v>43103.36111100018</v>
      </c>
      <c r="C395">
        <v>-0.117788</v>
      </c>
      <c r="D395">
        <v>0.187949</v>
      </c>
      <c r="E395">
        <v>2.402E-2</v>
      </c>
      <c r="F395" s="16">
        <f>Sinusoidal!I403-Model!C395</f>
        <v>-0.13368844338760616</v>
      </c>
      <c r="G395" s="17">
        <f>Sinusoidal!J403-Model!D395</f>
        <v>-2.1625264458010052E-2</v>
      </c>
      <c r="H395" s="18">
        <f>Sinusoidal!K403-Model!E395</f>
        <v>0.20379432931309521</v>
      </c>
      <c r="I395">
        <v>-0.24202199999999999</v>
      </c>
      <c r="J395">
        <v>0.170846</v>
      </c>
      <c r="K395">
        <v>0.23230000000000001</v>
      </c>
      <c r="L395">
        <v>8.2140000000000005E-2</v>
      </c>
      <c r="M395" s="16">
        <f>Sinusoidal!I403-Model!I395</f>
        <v>-9.4544433876061762E-3</v>
      </c>
      <c r="N395" s="17">
        <f>Sinusoidal!J403-Model!J395</f>
        <v>-4.5222644580100446E-3</v>
      </c>
      <c r="O395" s="18">
        <f>Sinusoidal!K403-Model!K395</f>
        <v>-4.4856706869047802E-3</v>
      </c>
      <c r="P395" s="18">
        <f>Sinusoidal!L403-Model!L395</f>
        <v>-8.0548590096021916E-3</v>
      </c>
    </row>
    <row r="396" spans="1:16">
      <c r="A396">
        <v>2458121.8645830001</v>
      </c>
      <c r="B396" s="7">
        <f t="shared" si="8"/>
        <v>43103.364583000075</v>
      </c>
      <c r="C396">
        <v>-0.16358700000000001</v>
      </c>
      <c r="D396">
        <v>0.184998</v>
      </c>
      <c r="E396">
        <v>2.6147E-2</v>
      </c>
      <c r="F396" s="16">
        <f>Sinusoidal!I404-Model!C396</f>
        <v>-0.139151258390355</v>
      </c>
      <c r="G396" s="17">
        <f>Sinusoidal!J404-Model!D396</f>
        <v>-4.6911276454089906E-2</v>
      </c>
      <c r="H396" s="18">
        <f>Sinusoidal!K404-Model!E396</f>
        <v>0.19148515334493166</v>
      </c>
      <c r="I396">
        <v>-0.293352</v>
      </c>
      <c r="J396">
        <v>0.14279700000000001</v>
      </c>
      <c r="K396">
        <v>0.22211700000000001</v>
      </c>
      <c r="L396">
        <v>8.4542000000000006E-2</v>
      </c>
      <c r="M396" s="16">
        <f>Sinusoidal!I404-Model!I396</f>
        <v>-9.3862583903550068E-3</v>
      </c>
      <c r="N396" s="17">
        <f>Sinusoidal!J404-Model!J396</f>
        <v>-4.7102764540899178E-3</v>
      </c>
      <c r="O396" s="18">
        <f>Sinusoidal!K404-Model!K396</f>
        <v>-4.4848466550683475E-3</v>
      </c>
      <c r="P396" s="18">
        <f>Sinusoidal!L404-Model!L396</f>
        <v>-8.0195202905236213E-3</v>
      </c>
    </row>
    <row r="397" spans="1:16">
      <c r="A397">
        <v>2458121.868055</v>
      </c>
      <c r="B397" s="7">
        <f t="shared" si="8"/>
        <v>43103.36805499997</v>
      </c>
      <c r="C397">
        <v>-0.208756</v>
      </c>
      <c r="D397">
        <v>0.18151300000000001</v>
      </c>
      <c r="E397">
        <v>2.8228E-2</v>
      </c>
      <c r="F397" s="16">
        <f>Sinusoidal!I405-Model!C397</f>
        <v>-0.14426276449374065</v>
      </c>
      <c r="G397" s="17">
        <f>Sinusoidal!J405-Model!D397</f>
        <v>-7.211088873504623E-2</v>
      </c>
      <c r="H397" s="18">
        <f>Sinusoidal!K405-Model!E397</f>
        <v>0.17851653509141052</v>
      </c>
      <c r="I397">
        <v>-0.34372999999999998</v>
      </c>
      <c r="J397">
        <v>0.114313</v>
      </c>
      <c r="K397">
        <v>0.21124200000000001</v>
      </c>
      <c r="L397">
        <v>8.6694999999999994E-2</v>
      </c>
      <c r="M397" s="16">
        <f>Sinusoidal!I405-Model!I397</f>
        <v>-9.2887644937406644E-3</v>
      </c>
      <c r="N397" s="17">
        <f>Sinusoidal!J405-Model!J397</f>
        <v>-4.9108887350462205E-3</v>
      </c>
      <c r="O397" s="18">
        <f>Sinusoidal!K405-Model!K397</f>
        <v>-4.497464908589488E-3</v>
      </c>
      <c r="P397" s="18">
        <f>Sinusoidal!L405-Model!L397</f>
        <v>-7.983224850610704E-3</v>
      </c>
    </row>
    <row r="398" spans="1:16">
      <c r="A398">
        <v>2458121.8715280001</v>
      </c>
      <c r="B398" s="7">
        <f t="shared" si="8"/>
        <v>43103.371528000105</v>
      </c>
      <c r="C398">
        <v>-0.253168</v>
      </c>
      <c r="D398">
        <v>0.177509</v>
      </c>
      <c r="E398">
        <v>3.0255000000000001E-2</v>
      </c>
      <c r="F398" s="16">
        <f>Sinusoidal!I406-Model!C398</f>
        <v>-0.14898698028813229</v>
      </c>
      <c r="G398" s="17">
        <f>Sinusoidal!J406-Model!D398</f>
        <v>-9.7146121756586906E-2</v>
      </c>
      <c r="H398" s="18">
        <f>Sinusoidal!K406-Model!E398</f>
        <v>0.16493176614977301</v>
      </c>
      <c r="I398">
        <v>-0.39299400000000001</v>
      </c>
      <c r="J398">
        <v>8.5485000000000005E-2</v>
      </c>
      <c r="K398">
        <v>0.199711</v>
      </c>
      <c r="L398">
        <v>8.8590000000000002E-2</v>
      </c>
      <c r="M398" s="16">
        <f>Sinusoidal!I406-Model!I398</f>
        <v>-9.160980288132281E-3</v>
      </c>
      <c r="N398" s="17">
        <f>Sinusoidal!J406-Model!J398</f>
        <v>-5.1221217565869115E-3</v>
      </c>
      <c r="O398" s="18">
        <f>Sinusoidal!K406-Model!K398</f>
        <v>-4.5242338502269885E-3</v>
      </c>
      <c r="P398" s="18">
        <f>Sinusoidal!L406-Model!L398</f>
        <v>-7.9440691668989649E-3</v>
      </c>
    </row>
    <row r="399" spans="1:16">
      <c r="A399">
        <v>2458121.875</v>
      </c>
      <c r="B399" s="7">
        <f t="shared" si="8"/>
        <v>43103.375</v>
      </c>
      <c r="C399">
        <v>-0.29669800000000002</v>
      </c>
      <c r="D399">
        <v>0.17300699999999999</v>
      </c>
      <c r="E399">
        <v>3.2222000000000001E-2</v>
      </c>
      <c r="F399" s="16">
        <f>Sinusoidal!I407-Model!C399</f>
        <v>-0.15328963351604197</v>
      </c>
      <c r="G399" s="17">
        <f>Sinusoidal!J407-Model!D399</f>
        <v>-0.12194384649138904</v>
      </c>
      <c r="H399" s="18">
        <f>Sinusoidal!K407-Model!E399</f>
        <v>0.15077431037272113</v>
      </c>
      <c r="I399">
        <v>-0.44098399999999999</v>
      </c>
      <c r="J399">
        <v>5.6405999999999998E-2</v>
      </c>
      <c r="K399">
        <v>0.18756200000000001</v>
      </c>
      <c r="L399">
        <v>9.0221999999999997E-2</v>
      </c>
      <c r="M399" s="16">
        <f>Sinusoidal!I407-Model!I399</f>
        <v>-9.0036335160419978E-3</v>
      </c>
      <c r="N399" s="17">
        <f>Sinusoidal!J407-Model!J399</f>
        <v>-5.3428464913890458E-3</v>
      </c>
      <c r="O399" s="18">
        <f>Sinusoidal!K407-Model!K399</f>
        <v>-4.5656896272788794E-3</v>
      </c>
      <c r="P399" s="18">
        <f>Sinusoidal!L407-Model!L399</f>
        <v>-7.9033226953710289E-3</v>
      </c>
    </row>
    <row r="400" spans="1:16">
      <c r="A400">
        <v>2458121.8784719999</v>
      </c>
      <c r="B400" s="7">
        <f t="shared" si="8"/>
        <v>43103.378471999895</v>
      </c>
      <c r="C400">
        <v>-0.33922799999999997</v>
      </c>
      <c r="D400">
        <v>0.16802700000000001</v>
      </c>
      <c r="E400">
        <v>3.4122E-2</v>
      </c>
      <c r="F400" s="16">
        <f>Sinusoidal!I408-Model!C400</f>
        <v>-0.15713367734413869</v>
      </c>
      <c r="G400" s="17">
        <f>Sinusoidal!J408-Model!D400</f>
        <v>-0.14642908954301645</v>
      </c>
      <c r="H400" s="18">
        <f>Sinusoidal!K408-Model!E400</f>
        <v>0.13609068243145866</v>
      </c>
      <c r="I400">
        <v>-0.48754599999999998</v>
      </c>
      <c r="J400">
        <v>2.7168999999999999E-2</v>
      </c>
      <c r="K400">
        <v>0.17483499999999999</v>
      </c>
      <c r="L400">
        <v>9.1587000000000002E-2</v>
      </c>
      <c r="M400" s="16">
        <f>Sinusoidal!I408-Model!I400</f>
        <v>-8.8156773441386838E-3</v>
      </c>
      <c r="N400" s="17">
        <f>Sinusoidal!J408-Model!J400</f>
        <v>-5.5710895430164491E-3</v>
      </c>
      <c r="O400" s="18">
        <f>Sinusoidal!K408-Model!K400</f>
        <v>-4.6223175685413398E-3</v>
      </c>
      <c r="P400" s="18">
        <f>Sinusoidal!L408-Model!L400</f>
        <v>-7.8624075488697709E-3</v>
      </c>
    </row>
    <row r="401" spans="1:16">
      <c r="A401">
        <v>2458121.8819439998</v>
      </c>
      <c r="B401" s="7">
        <f t="shared" si="8"/>
        <v>43103.38194399979</v>
      </c>
      <c r="C401">
        <v>-0.38064199999999998</v>
      </c>
      <c r="D401">
        <v>0.16258900000000001</v>
      </c>
      <c r="E401">
        <v>3.5949000000000002E-2</v>
      </c>
      <c r="F401" s="16">
        <f>Sinusoidal!I409-Model!C401</f>
        <v>-0.16048479293875734</v>
      </c>
      <c r="G401" s="17">
        <f>Sinusoidal!J409-Model!D401</f>
        <v>-0.17052634099679384</v>
      </c>
      <c r="H401" s="18">
        <f>Sinusoidal!K409-Model!E401</f>
        <v>0.12092831973112644</v>
      </c>
      <c r="I401">
        <v>-0.53253099999999998</v>
      </c>
      <c r="J401">
        <v>-2.1350000000000002E-3</v>
      </c>
      <c r="K401">
        <v>0.16157099999999999</v>
      </c>
      <c r="L401">
        <v>9.2678999999999997E-2</v>
      </c>
      <c r="M401" s="16">
        <f>Sinusoidal!I409-Model!I401</f>
        <v>-8.5957929387573406E-3</v>
      </c>
      <c r="N401" s="17">
        <f>Sinusoidal!J409-Model!J401</f>
        <v>-5.8023409967938224E-3</v>
      </c>
      <c r="O401" s="18">
        <f>Sinusoidal!K409-Model!K401</f>
        <v>-4.6936802688735402E-3</v>
      </c>
      <c r="P401" s="18">
        <f>Sinusoidal!L409-Model!L401</f>
        <v>-7.819880921627359E-3</v>
      </c>
    </row>
    <row r="402" spans="1:16">
      <c r="A402">
        <v>2458121.8854169999</v>
      </c>
      <c r="B402" s="7">
        <f t="shared" si="8"/>
        <v>43103.385416999925</v>
      </c>
      <c r="C402">
        <v>-0.42083100000000001</v>
      </c>
      <c r="D402">
        <v>0.15671499999999999</v>
      </c>
      <c r="E402">
        <v>3.7697000000000001E-2</v>
      </c>
      <c r="F402" s="16">
        <f>Sinusoidal!I410-Model!C402</f>
        <v>-0.1633068767158678</v>
      </c>
      <c r="G402" s="17">
        <f>Sinusoidal!J410-Model!D402</f>
        <v>-0.19416186400977425</v>
      </c>
      <c r="H402" s="18">
        <f>Sinusoidal!K410-Model!E402</f>
        <v>0.10533644809380641</v>
      </c>
      <c r="I402">
        <v>-0.57579199999999997</v>
      </c>
      <c r="J402">
        <v>-3.1412000000000002E-2</v>
      </c>
      <c r="K402">
        <v>0.147813</v>
      </c>
      <c r="L402">
        <v>9.3495999999999996E-2</v>
      </c>
      <c r="M402" s="16">
        <f>Sinusoidal!I410-Model!I402</f>
        <v>-8.3458767158678393E-3</v>
      </c>
      <c r="N402" s="17">
        <f>Sinusoidal!J410-Model!J402</f>
        <v>-6.0348640097742517E-3</v>
      </c>
      <c r="O402" s="18">
        <f>Sinusoidal!K410-Model!K402</f>
        <v>-4.7795519061935854E-3</v>
      </c>
      <c r="P402" s="18">
        <f>Sinusoidal!L410-Model!L402</f>
        <v>-7.7774203173786305E-3</v>
      </c>
    </row>
    <row r="403" spans="1:16">
      <c r="A403">
        <v>2458121.8888889998</v>
      </c>
      <c r="B403" s="7">
        <f t="shared" si="8"/>
        <v>43103.38888899982</v>
      </c>
      <c r="C403">
        <v>-0.45968999999999999</v>
      </c>
      <c r="D403">
        <v>0.15042900000000001</v>
      </c>
      <c r="E403">
        <v>3.9359999999999999E-2</v>
      </c>
      <c r="F403" s="16">
        <f>Sinusoidal!I411-Model!C403</f>
        <v>-0.1655655106861334</v>
      </c>
      <c r="G403" s="17">
        <f>Sinusoidal!J411-Model!D403</f>
        <v>-0.21726400513630023</v>
      </c>
      <c r="H403" s="18">
        <f>Sinusoidal!K411-Model!E403</f>
        <v>8.9365941644463764E-2</v>
      </c>
      <c r="I403">
        <v>-0.61719000000000002</v>
      </c>
      <c r="J403">
        <v>-6.0569999999999999E-2</v>
      </c>
      <c r="K403">
        <v>0.133606</v>
      </c>
      <c r="L403">
        <v>9.4034999999999994E-2</v>
      </c>
      <c r="M403" s="16">
        <f>Sinusoidal!I411-Model!I403</f>
        <v>-8.0655106861333703E-3</v>
      </c>
      <c r="N403" s="17">
        <f>Sinusoidal!J411-Model!J403</f>
        <v>-6.2650051363002252E-3</v>
      </c>
      <c r="O403" s="18">
        <f>Sinusoidal!K411-Model!K403</f>
        <v>-4.880058355536232E-3</v>
      </c>
      <c r="P403" s="18">
        <f>Sinusoidal!L411-Model!L403</f>
        <v>-7.7348116289408936E-3</v>
      </c>
    </row>
    <row r="404" spans="1:16">
      <c r="A404">
        <v>2458121.8923610002</v>
      </c>
      <c r="B404" s="7">
        <f t="shared" si="8"/>
        <v>43103.39236100018</v>
      </c>
      <c r="C404">
        <v>-0.49711699999999998</v>
      </c>
      <c r="D404">
        <v>0.14375299999999999</v>
      </c>
      <c r="E404">
        <v>4.0933999999999998E-2</v>
      </c>
      <c r="F404" s="16">
        <f>Sinusoidal!I412-Model!C404</f>
        <v>-0.16722941437039823</v>
      </c>
      <c r="G404" s="17">
        <f>Sinusoidal!J412-Model!D404</f>
        <v>-0.23975950438320948</v>
      </c>
      <c r="H404" s="18">
        <f>Sinusoidal!K412-Model!E404</f>
        <v>7.3067177354022475E-2</v>
      </c>
      <c r="I404">
        <v>-0.65659199999999995</v>
      </c>
      <c r="J404">
        <v>-8.9514999999999997E-2</v>
      </c>
      <c r="K404">
        <v>0.118995</v>
      </c>
      <c r="L404">
        <v>9.4295000000000004E-2</v>
      </c>
      <c r="M404" s="16">
        <f>Sinusoidal!I412-Model!I404</f>
        <v>-7.7544143703982549E-3</v>
      </c>
      <c r="N404" s="17">
        <f>Sinusoidal!J412-Model!J404</f>
        <v>-6.491504383209501E-3</v>
      </c>
      <c r="O404" s="18">
        <f>Sinusoidal!K412-Model!K404</f>
        <v>-4.9938226459775303E-3</v>
      </c>
      <c r="P404" s="18">
        <f>Sinusoidal!L412-Model!L404</f>
        <v>-7.692940107900656E-3</v>
      </c>
    </row>
    <row r="405" spans="1:16">
      <c r="A405">
        <v>2458121.8958330001</v>
      </c>
      <c r="B405" s="7">
        <f t="shared" si="8"/>
        <v>43103.395833000075</v>
      </c>
      <c r="C405">
        <v>-0.53301799999999999</v>
      </c>
      <c r="D405">
        <v>0.136713</v>
      </c>
      <c r="E405">
        <v>4.2414E-2</v>
      </c>
      <c r="F405" s="16">
        <f>Sinusoidal!I413-Model!C405</f>
        <v>-0.16826587682082017</v>
      </c>
      <c r="G405" s="17">
        <f>Sinusoidal!J413-Model!D405</f>
        <v>-0.26157980398971453</v>
      </c>
      <c r="H405" s="18">
        <f>Sinusoidal!K413-Model!E405</f>
        <v>5.6492884711037215E-2</v>
      </c>
      <c r="I405">
        <v>-0.69386999999999999</v>
      </c>
      <c r="J405">
        <v>-0.118158</v>
      </c>
      <c r="K405">
        <v>0.10402699999999999</v>
      </c>
      <c r="L405">
        <v>9.4275999999999999E-2</v>
      </c>
      <c r="M405" s="16">
        <f>Sinusoidal!I413-Model!I405</f>
        <v>-7.4138768208201755E-3</v>
      </c>
      <c r="N405" s="17">
        <f>Sinusoidal!J413-Model!J405</f>
        <v>-6.7088039897145457E-3</v>
      </c>
      <c r="O405" s="18">
        <f>Sinusoidal!K413-Model!K405</f>
        <v>-5.1201152889627788E-3</v>
      </c>
      <c r="P405" s="18">
        <f>Sinusoidal!L413-Model!L405</f>
        <v>-7.6527842536772417E-3</v>
      </c>
    </row>
    <row r="406" spans="1:16">
      <c r="A406">
        <v>2458121.899305</v>
      </c>
      <c r="B406" s="7">
        <f t="shared" si="8"/>
        <v>43103.39930499997</v>
      </c>
      <c r="C406">
        <v>-0.56730000000000003</v>
      </c>
      <c r="D406">
        <v>0.129331</v>
      </c>
      <c r="E406">
        <v>4.3794E-2</v>
      </c>
      <c r="F406" s="16">
        <f>Sinusoidal!I414-Model!C406</f>
        <v>-0.16864816734721677</v>
      </c>
      <c r="G406" s="17">
        <f>Sinusoidal!J414-Model!D406</f>
        <v>-0.28265335493101718</v>
      </c>
      <c r="H406" s="18">
        <f>Sinusoidal!K414-Model!E406</f>
        <v>3.9697991009265257E-2</v>
      </c>
      <c r="I406">
        <v>-0.72890500000000003</v>
      </c>
      <c r="J406">
        <v>-0.14640600000000001</v>
      </c>
      <c r="K406">
        <v>8.8749999999999996E-2</v>
      </c>
      <c r="L406">
        <v>9.3977000000000005E-2</v>
      </c>
      <c r="M406" s="16">
        <f>Sinusoidal!I414-Model!I406</f>
        <v>-7.0431673472167722E-3</v>
      </c>
      <c r="N406" s="17">
        <f>Sinusoidal!J414-Model!J406</f>
        <v>-6.9163549310171657E-3</v>
      </c>
      <c r="O406" s="18">
        <f>Sinusoidal!K414-Model!K406</f>
        <v>-5.2580089907347388E-3</v>
      </c>
      <c r="P406" s="18">
        <f>Sinusoidal!L414-Model!L406</f>
        <v>-7.613412641772635E-3</v>
      </c>
    </row>
    <row r="407" spans="1:16">
      <c r="A407">
        <v>2458121.9027780001</v>
      </c>
      <c r="B407" s="7">
        <f t="shared" si="8"/>
        <v>43103.402778000105</v>
      </c>
      <c r="C407">
        <v>-0.59987599999999996</v>
      </c>
      <c r="D407">
        <v>0.12163400000000001</v>
      </c>
      <c r="E407">
        <v>4.5072000000000001E-2</v>
      </c>
      <c r="F407" s="16">
        <f>Sinusoidal!I415-Model!C407</f>
        <v>-0.16835092361730275</v>
      </c>
      <c r="G407" s="17">
        <f>Sinusoidal!J415-Model!D407</f>
        <v>-0.30291492015216293</v>
      </c>
      <c r="H407" s="18">
        <f>Sinusoidal!K415-Model!E407</f>
        <v>2.2734462752620671E-2</v>
      </c>
      <c r="I407">
        <v>-0.76158199999999998</v>
      </c>
      <c r="J407">
        <v>-0.17417299999999999</v>
      </c>
      <c r="K407">
        <v>7.3211999999999999E-2</v>
      </c>
      <c r="L407">
        <v>9.3400999999999998E-2</v>
      </c>
      <c r="M407" s="16">
        <f>Sinusoidal!I415-Model!I407</f>
        <v>-6.6449236173027337E-3</v>
      </c>
      <c r="N407" s="17">
        <f>Sinusoidal!J415-Model!J407</f>
        <v>-7.1079201521629387E-3</v>
      </c>
      <c r="O407" s="18">
        <f>Sinusoidal!K415-Model!K407</f>
        <v>-5.4055372473793273E-3</v>
      </c>
      <c r="P407" s="18">
        <f>Sinusoidal!L415-Model!L407</f>
        <v>-7.5769837014876551E-3</v>
      </c>
    </row>
    <row r="408" spans="1:16">
      <c r="A408">
        <v>2458121.90625</v>
      </c>
      <c r="B408" s="7">
        <f t="shared" si="8"/>
        <v>43103.40625</v>
      </c>
      <c r="C408">
        <v>-0.63066299999999997</v>
      </c>
      <c r="D408">
        <v>0.113646</v>
      </c>
      <c r="E408">
        <v>4.6244E-2</v>
      </c>
      <c r="F408" s="16">
        <f>Sinusoidal!I416-Model!C408</f>
        <v>-0.16735251587283251</v>
      </c>
      <c r="G408" s="17">
        <f>Sinusoidal!J416-Model!D408</f>
        <v>-0.32229787354923728</v>
      </c>
      <c r="H408" s="18">
        <f>Sinusoidal!K416-Model!E408</f>
        <v>5.6571436915784368E-3</v>
      </c>
      <c r="I408">
        <v>-0.79179699999999997</v>
      </c>
      <c r="J408">
        <v>-0.20136899999999999</v>
      </c>
      <c r="K408">
        <v>5.7463E-2</v>
      </c>
      <c r="L408">
        <v>9.2549000000000006E-2</v>
      </c>
      <c r="M408" s="16">
        <f>Sinusoidal!I416-Model!I408</f>
        <v>-6.2185158728325085E-3</v>
      </c>
      <c r="N408" s="17">
        <f>Sinusoidal!J416-Model!J408</f>
        <v>-7.2828735492372898E-3</v>
      </c>
      <c r="O408" s="18">
        <f>Sinusoidal!K416-Model!K408</f>
        <v>-5.561856308421563E-3</v>
      </c>
      <c r="P408" s="18">
        <f>Sinusoidal!L416-Model!L408</f>
        <v>-7.5427484438259362E-3</v>
      </c>
    </row>
    <row r="409" spans="1:16">
      <c r="A409">
        <v>2458121.9097219999</v>
      </c>
      <c r="B409" s="7">
        <f t="shared" si="8"/>
        <v>43103.409721999895</v>
      </c>
      <c r="C409">
        <v>-0.65958000000000006</v>
      </c>
      <c r="D409">
        <v>0.105392</v>
      </c>
      <c r="E409">
        <v>4.7306000000000001E-2</v>
      </c>
      <c r="F409" s="16">
        <f>Sinusoidal!I417-Model!C409</f>
        <v>-0.16563738608101497</v>
      </c>
      <c r="G409" s="17">
        <f>Sinusoidal!J417-Model!D409</f>
        <v>-0.340738493728729</v>
      </c>
      <c r="H409" s="18">
        <f>Sinusoidal!K417-Model!E409</f>
        <v>-1.1478409983952255E-2</v>
      </c>
      <c r="I409">
        <v>-0.81945199999999996</v>
      </c>
      <c r="J409">
        <v>-0.22791</v>
      </c>
      <c r="K409">
        <v>4.1553E-2</v>
      </c>
      <c r="L409">
        <v>9.1424000000000005E-2</v>
      </c>
      <c r="M409" s="16">
        <f>Sinusoidal!I417-Model!I409</f>
        <v>-5.765386081015067E-3</v>
      </c>
      <c r="N409" s="17">
        <f>Sinusoidal!J417-Model!J409</f>
        <v>-7.43649372872901E-3</v>
      </c>
      <c r="O409" s="18">
        <f>Sinusoidal!K417-Model!K409</f>
        <v>-5.7254099839522538E-3</v>
      </c>
      <c r="P409" s="18">
        <f>Sinusoidal!L417-Model!L409</f>
        <v>-7.5110561307421692E-3</v>
      </c>
    </row>
    <row r="410" spans="1:16">
      <c r="A410">
        <v>2458121.9131939998</v>
      </c>
      <c r="B410" s="7">
        <f t="shared" si="8"/>
        <v>43103.41319399979</v>
      </c>
      <c r="C410">
        <v>-0.68654999999999999</v>
      </c>
      <c r="D410">
        <v>9.6897999999999998E-2</v>
      </c>
      <c r="E410">
        <v>4.8257000000000001E-2</v>
      </c>
      <c r="F410" s="16">
        <f>Sinusoidal!I418-Model!C410</f>
        <v>-0.16319436092191408</v>
      </c>
      <c r="G410" s="17">
        <f>Sinusoidal!J418-Model!D410</f>
        <v>-0.35817625159290883</v>
      </c>
      <c r="H410" s="18">
        <f>Sinusoidal!K418-Model!E410</f>
        <v>-2.8619096761101151E-2</v>
      </c>
      <c r="I410">
        <v>-0.84445599999999998</v>
      </c>
      <c r="J410">
        <v>-0.25371100000000002</v>
      </c>
      <c r="K410">
        <v>2.5531000000000002E-2</v>
      </c>
      <c r="L410">
        <v>9.0031E-2</v>
      </c>
      <c r="M410" s="16">
        <f>Sinusoidal!I418-Model!I410</f>
        <v>-5.2883609219140926E-3</v>
      </c>
      <c r="N410" s="17">
        <f>Sinusoidal!J418-Model!J410</f>
        <v>-7.5672515929088302E-3</v>
      </c>
      <c r="O410" s="18">
        <f>Sinusoidal!K418-Model!K410</f>
        <v>-5.8930967611011513E-3</v>
      </c>
      <c r="P410" s="18">
        <f>Sinusoidal!L418-Model!L410</f>
        <v>-7.4833628673596775E-3</v>
      </c>
    </row>
    <row r="411" spans="1:16">
      <c r="A411">
        <v>2458121.9166669999</v>
      </c>
      <c r="B411" s="7">
        <f t="shared" si="8"/>
        <v>43103.416666999925</v>
      </c>
      <c r="C411">
        <v>-0.71149899999999999</v>
      </c>
      <c r="D411">
        <v>8.8189000000000003E-2</v>
      </c>
      <c r="E411">
        <v>4.9091999999999997E-2</v>
      </c>
      <c r="F411" s="16">
        <f>Sinusoidal!I419-Model!C411</f>
        <v>-0.1600179375972598</v>
      </c>
      <c r="G411" s="17">
        <f>Sinusoidal!J419-Model!D411</f>
        <v>-0.37455209081898827</v>
      </c>
      <c r="H411" s="18">
        <f>Sinusoidal!K419-Model!E411</f>
        <v>-4.5707438688133865E-2</v>
      </c>
      <c r="I411">
        <v>-0.86672899999999997</v>
      </c>
      <c r="J411">
        <v>-0.278692</v>
      </c>
      <c r="K411">
        <v>9.4479999999999998E-3</v>
      </c>
      <c r="L411">
        <v>8.8373999999999994E-2</v>
      </c>
      <c r="M411" s="16">
        <f>Sinusoidal!I419-Model!I411</f>
        <v>-4.787937597259817E-3</v>
      </c>
      <c r="N411" s="17">
        <f>Sinusoidal!J419-Model!J411</f>
        <v>-7.6710908189882576E-3</v>
      </c>
      <c r="O411" s="18">
        <f>Sinusoidal!K419-Model!K411</f>
        <v>-6.0634386881338702E-3</v>
      </c>
      <c r="P411" s="18">
        <f>Sinusoidal!L419-Model!L411</f>
        <v>-7.4592430893044709E-3</v>
      </c>
    </row>
    <row r="412" spans="1:16">
      <c r="A412">
        <v>2458121.9201389998</v>
      </c>
      <c r="B412" s="7">
        <f t="shared" si="8"/>
        <v>43103.42013899982</v>
      </c>
      <c r="C412">
        <v>-0.73435399999999995</v>
      </c>
      <c r="D412">
        <v>7.9291E-2</v>
      </c>
      <c r="E412">
        <v>4.9812000000000002E-2</v>
      </c>
      <c r="F412" s="16">
        <f>Sinusoidal!I420-Model!C412</f>
        <v>-0.15611054153425818</v>
      </c>
      <c r="G412" s="17">
        <f>Sinusoidal!J420-Model!D412</f>
        <v>-0.38981070032291931</v>
      </c>
      <c r="H412" s="18">
        <f>Sinusoidal!K420-Model!E412</f>
        <v>-6.2691751478753888E-2</v>
      </c>
      <c r="I412">
        <v>-0.88619999999999999</v>
      </c>
      <c r="J412">
        <v>-0.30277399999999999</v>
      </c>
      <c r="K412">
        <v>-6.6439999999999997E-3</v>
      </c>
      <c r="L412">
        <v>8.6457999999999993E-2</v>
      </c>
      <c r="M412" s="16">
        <f>Sinusoidal!I420-Model!I412</f>
        <v>-4.2645415342581483E-3</v>
      </c>
      <c r="N412" s="17">
        <f>Sinusoidal!J420-Model!J412</f>
        <v>-7.7457003229193244E-3</v>
      </c>
      <c r="O412" s="18">
        <f>Sinusoidal!K420-Model!K412</f>
        <v>-6.235751478753891E-3</v>
      </c>
      <c r="P412" s="18">
        <f>Sinusoidal!L420-Model!L412</f>
        <v>-7.4384039079210124E-3</v>
      </c>
    </row>
    <row r="413" spans="1:16">
      <c r="A413">
        <v>2458121.9236110002</v>
      </c>
      <c r="B413" s="7">
        <f t="shared" si="8"/>
        <v>43103.42361100018</v>
      </c>
      <c r="C413">
        <v>-0.75504700000000002</v>
      </c>
      <c r="D413">
        <v>7.0226999999999998E-2</v>
      </c>
      <c r="E413">
        <v>5.0414E-2</v>
      </c>
      <c r="F413" s="16">
        <f>Sinusoidal!I421-Model!C413</f>
        <v>-0.15147875514907583</v>
      </c>
      <c r="G413" s="17">
        <f>Sinusoidal!J421-Model!D413</f>
        <v>-0.40389677782467398</v>
      </c>
      <c r="H413" s="18">
        <f>Sinusoidal!K421-Model!E413</f>
        <v>-7.951631528523645E-2</v>
      </c>
      <c r="I413">
        <v>-0.90280300000000002</v>
      </c>
      <c r="J413">
        <v>-0.32588</v>
      </c>
      <c r="K413">
        <v>-2.2696999999999998E-2</v>
      </c>
      <c r="L413">
        <v>8.4291000000000005E-2</v>
      </c>
      <c r="M413" s="16">
        <f>Sinusoidal!I421-Model!I413</f>
        <v>-3.7227551490758293E-3</v>
      </c>
      <c r="N413" s="17">
        <f>Sinusoidal!J421-Model!J413</f>
        <v>-7.7897778246739935E-3</v>
      </c>
      <c r="O413" s="18">
        <f>Sinusoidal!K421-Model!K413</f>
        <v>-6.4053152852364577E-3</v>
      </c>
      <c r="P413" s="18">
        <f>Sinusoidal!L421-Model!L413</f>
        <v>-7.4227022668712783E-3</v>
      </c>
    </row>
    <row r="414" spans="1:16">
      <c r="A414">
        <v>2458121.9270830001</v>
      </c>
      <c r="B414" s="7">
        <f t="shared" si="8"/>
        <v>43103.427083000075</v>
      </c>
      <c r="C414">
        <v>-0.773509</v>
      </c>
      <c r="D414">
        <v>6.1025000000000003E-2</v>
      </c>
      <c r="E414">
        <v>5.0896999999999998E-2</v>
      </c>
      <c r="F414" s="16">
        <f>Sinusoidal!I422-Model!C414</f>
        <v>-0.14613951692844684</v>
      </c>
      <c r="G414" s="17">
        <f>Sinusoidal!J422-Model!D414</f>
        <v>-0.41676328366063342</v>
      </c>
      <c r="H414" s="18">
        <f>Sinusoidal!K422-Model!E414</f>
        <v>-9.6127545586817686E-2</v>
      </c>
      <c r="I414">
        <v>-0.91648600000000002</v>
      </c>
      <c r="J414">
        <v>-0.34793800000000003</v>
      </c>
      <c r="K414">
        <v>-3.8657999999999998E-2</v>
      </c>
      <c r="L414">
        <v>8.1878999999999993E-2</v>
      </c>
      <c r="M414" s="16">
        <f>Sinusoidal!I422-Model!I414</f>
        <v>-3.1625169284468235E-3</v>
      </c>
      <c r="N414" s="17">
        <f>Sinusoidal!J422-Model!J414</f>
        <v>-7.8002836606334003E-3</v>
      </c>
      <c r="O414" s="18">
        <f>Sinusoidal!K422-Model!K414</f>
        <v>-6.5725455868176907E-3</v>
      </c>
      <c r="P414" s="18">
        <f>Sinusoidal!L422-Model!L414</f>
        <v>-7.4111648545027581E-3</v>
      </c>
    </row>
    <row r="415" spans="1:16">
      <c r="A415">
        <v>2458121.930555</v>
      </c>
      <c r="B415" s="7">
        <f t="shared" si="8"/>
        <v>43103.43055499997</v>
      </c>
      <c r="C415">
        <v>-0.78967600000000004</v>
      </c>
      <c r="D415">
        <v>5.1707000000000003E-2</v>
      </c>
      <c r="E415">
        <v>5.1261000000000001E-2</v>
      </c>
      <c r="F415" s="16">
        <f>Sinusoidal!I423-Model!C415</f>
        <v>-0.14011429018412358</v>
      </c>
      <c r="G415" s="17">
        <f>Sinusoidal!J423-Model!D415</f>
        <v>-0.42836068402041372</v>
      </c>
      <c r="H415" s="18">
        <f>Sinusoidal!K423-Model!E415</f>
        <v>-0.11247316363944519</v>
      </c>
      <c r="I415">
        <v>-0.927203</v>
      </c>
      <c r="J415">
        <v>-0.36887799999999998</v>
      </c>
      <c r="K415">
        <v>-5.4479E-2</v>
      </c>
      <c r="L415">
        <v>7.9229999999999995E-2</v>
      </c>
      <c r="M415" s="16">
        <f>Sinusoidal!I423-Model!I415</f>
        <v>-2.5872901841236251E-3</v>
      </c>
      <c r="N415" s="17">
        <f>Sinusoidal!J423-Model!J415</f>
        <v>-7.7756840204137312E-3</v>
      </c>
      <c r="O415" s="18">
        <f>Sinusoidal!K423-Model!K415</f>
        <v>-6.7331636394451916E-3</v>
      </c>
      <c r="P415" s="18">
        <f>Sinusoidal!L423-Model!L415</f>
        <v>-7.4040107074438144E-3</v>
      </c>
    </row>
    <row r="416" spans="1:16">
      <c r="A416">
        <v>2458121.9340280001</v>
      </c>
      <c r="B416" s="7">
        <f t="shared" si="8"/>
        <v>43103.434028000105</v>
      </c>
      <c r="C416">
        <v>-0.80348200000000003</v>
      </c>
      <c r="D416">
        <v>4.2299999999999997E-2</v>
      </c>
      <c r="E416">
        <v>5.1505000000000002E-2</v>
      </c>
      <c r="F416" s="16">
        <f>Sinusoidal!I424-Model!C416</f>
        <v>-0.13343620093313346</v>
      </c>
      <c r="G416" s="17">
        <f>Sinusoidal!J424-Model!D416</f>
        <v>-0.43864818281964618</v>
      </c>
      <c r="H416" s="18">
        <f>Sinusoidal!K424-Model!E416</f>
        <v>-0.12850036593435463</v>
      </c>
      <c r="I416">
        <v>-0.93491900000000006</v>
      </c>
      <c r="J416">
        <v>-0.38863399999999998</v>
      </c>
      <c r="K416">
        <v>-7.0110000000000006E-2</v>
      </c>
      <c r="L416">
        <v>7.6352000000000003E-2</v>
      </c>
      <c r="M416" s="16">
        <f>Sinusoidal!I424-Model!I416</f>
        <v>-1.9992009331334382E-3</v>
      </c>
      <c r="N416" s="17">
        <f>Sinusoidal!J424-Model!J416</f>
        <v>-7.7141828196461981E-3</v>
      </c>
      <c r="O416" s="18">
        <f>Sinusoidal!K424-Model!K416</f>
        <v>-6.8853659343546258E-3</v>
      </c>
      <c r="P416" s="18">
        <f>Sinusoidal!L424-Model!L416</f>
        <v>-7.4006764321540575E-3</v>
      </c>
    </row>
    <row r="417" spans="1:16">
      <c r="A417">
        <v>2458121.9375</v>
      </c>
      <c r="B417" s="7">
        <f t="shared" si="8"/>
        <v>43103.4375</v>
      </c>
      <c r="C417">
        <v>-0.81486800000000004</v>
      </c>
      <c r="D417">
        <v>3.2827000000000002E-2</v>
      </c>
      <c r="E417">
        <v>5.1629000000000001E-2</v>
      </c>
      <c r="F417" s="16">
        <f>Sinusoidal!I425-Model!C417</f>
        <v>-0.12614114445693558</v>
      </c>
      <c r="G417" s="17">
        <f>Sinusoidal!J425-Model!D417</f>
        <v>-0.44758494145714939</v>
      </c>
      <c r="H417" s="18">
        <f>Sinusoidal!K425-Model!E417</f>
        <v>-0.14415799211621322</v>
      </c>
      <c r="I417">
        <v>-0.939608</v>
      </c>
      <c r="J417">
        <v>-0.407142</v>
      </c>
      <c r="K417">
        <v>-8.5501999999999995E-2</v>
      </c>
      <c r="L417">
        <v>7.3256000000000002E-2</v>
      </c>
      <c r="M417" s="16">
        <f>Sinusoidal!I425-Model!I417</f>
        <v>-1.4011444569356213E-3</v>
      </c>
      <c r="N417" s="17">
        <f>Sinusoidal!J425-Model!J417</f>
        <v>-7.6159414571493889E-3</v>
      </c>
      <c r="O417" s="18">
        <f>Sinusoidal!K425-Model!K417</f>
        <v>-7.0269921162132154E-3</v>
      </c>
      <c r="P417" s="18">
        <f>Sinusoidal!L425-Model!L417</f>
        <v>-7.4028439626800668E-3</v>
      </c>
    </row>
    <row r="418" spans="1:16">
      <c r="A418">
        <v>2458121.9409719999</v>
      </c>
      <c r="B418" s="7">
        <f t="shared" si="8"/>
        <v>43103.440971999895</v>
      </c>
      <c r="C418">
        <v>-0.82377500000000003</v>
      </c>
      <c r="D418">
        <v>2.3314000000000001E-2</v>
      </c>
      <c r="E418">
        <v>5.1635E-2</v>
      </c>
      <c r="F418" s="16">
        <f>Sinusoidal!I426-Model!C418</f>
        <v>-0.11827486019405353</v>
      </c>
      <c r="G418" s="17">
        <f>Sinusoidal!J426-Model!D418</f>
        <v>-0.45513728574413148</v>
      </c>
      <c r="H418" s="18">
        <f>Sinusoidal!K426-Model!E418</f>
        <v>-0.15939769081650756</v>
      </c>
      <c r="I418">
        <v>-0.94125599999999998</v>
      </c>
      <c r="J418">
        <v>-0.424344</v>
      </c>
      <c r="K418">
        <v>-0.100606</v>
      </c>
      <c r="L418">
        <v>6.9952E-2</v>
      </c>
      <c r="M418" s="16">
        <f>Sinusoidal!I426-Model!I418</f>
        <v>-7.938601940535861E-4</v>
      </c>
      <c r="N418" s="17">
        <f>Sinusoidal!J426-Model!J418</f>
        <v>-7.4792857441314808E-3</v>
      </c>
      <c r="O418" s="18">
        <f>Sinusoidal!K426-Model!K418</f>
        <v>-7.1566908165075632E-3</v>
      </c>
      <c r="P418" s="18">
        <f>Sinusoidal!L426-Model!L418</f>
        <v>-7.4104707646375084E-3</v>
      </c>
    </row>
    <row r="419" spans="1:16">
      <c r="A419">
        <v>2458121.9444439998</v>
      </c>
      <c r="B419" s="7">
        <f t="shared" si="8"/>
        <v>43103.44444399979</v>
      </c>
      <c r="C419">
        <v>-0.830148</v>
      </c>
      <c r="D419">
        <v>1.3783E-2</v>
      </c>
      <c r="E419">
        <v>5.1520999999999997E-2</v>
      </c>
      <c r="F419" s="16">
        <f>Sinusoidal!I427-Model!C419</f>
        <v>-0.10988897472343362</v>
      </c>
      <c r="G419" s="17">
        <f>Sinusoidal!J427-Model!D419</f>
        <v>-0.46127189933468626</v>
      </c>
      <c r="H419" s="18">
        <f>Sinusoidal!K427-Model!E419</f>
        <v>-0.17416808286464713</v>
      </c>
      <c r="I419">
        <v>-0.939855</v>
      </c>
      <c r="J419">
        <v>-0.44018499999999999</v>
      </c>
      <c r="K419">
        <v>-0.11537600000000001</v>
      </c>
      <c r="L419">
        <v>6.6447999999999993E-2</v>
      </c>
      <c r="M419" s="16">
        <f>Sinusoidal!I427-Model!I419</f>
        <v>-1.8197472343361998E-4</v>
      </c>
      <c r="N419" s="17">
        <f>Sinusoidal!J427-Model!J419</f>
        <v>-7.3038993346862813E-3</v>
      </c>
      <c r="O419" s="18">
        <f>Sinusoidal!K427-Model!K419</f>
        <v>-7.2710828646471437E-3</v>
      </c>
      <c r="P419" s="18">
        <f>Sinusoidal!L427-Model!L419</f>
        <v>-7.4208223875161378E-3</v>
      </c>
    </row>
    <row r="420" spans="1:16">
      <c r="A420">
        <v>2458121.9479169999</v>
      </c>
      <c r="B420" s="7">
        <f t="shared" si="8"/>
        <v>43103.447916999925</v>
      </c>
      <c r="C420">
        <v>-0.83393600000000001</v>
      </c>
      <c r="D420">
        <v>4.2599999999999999E-3</v>
      </c>
      <c r="E420">
        <v>5.1290000000000002E-2</v>
      </c>
      <c r="F420" s="16">
        <f>Sinusoidal!I428-Model!C420</f>
        <v>-0.10104101269919852</v>
      </c>
      <c r="G420" s="17">
        <f>Sinusoidal!J428-Model!D420</f>
        <v>-0.46596400303059998</v>
      </c>
      <c r="H420" s="18">
        <f>Sinusoidal!K428-Model!E420</f>
        <v>-0.18842392134775249</v>
      </c>
      <c r="I420">
        <v>-0.93540999999999996</v>
      </c>
      <c r="J420">
        <v>-0.45461299999999999</v>
      </c>
      <c r="K420">
        <v>-0.12976499999999999</v>
      </c>
      <c r="L420">
        <v>6.2757999999999994E-2</v>
      </c>
      <c r="M420" s="16">
        <f>Sinusoidal!I428-Model!I420</f>
        <v>4.329873008014351E-4</v>
      </c>
      <c r="N420" s="17">
        <f>Sinusoidal!J428-Model!J420</f>
        <v>-7.0910030306000071E-3</v>
      </c>
      <c r="O420" s="18">
        <f>Sinusoidal!K428-Model!K420</f>
        <v>-7.368921347752494E-3</v>
      </c>
      <c r="P420" s="18">
        <f>Sinusoidal!L428-Model!L420</f>
        <v>-7.4365072597940424E-3</v>
      </c>
    </row>
    <row r="421" spans="1:16">
      <c r="A421">
        <v>2458121.9513889998</v>
      </c>
      <c r="B421" s="7">
        <f t="shared" si="8"/>
        <v>43103.45138899982</v>
      </c>
      <c r="C421">
        <v>-0.83509299999999997</v>
      </c>
      <c r="D421">
        <v>-5.2329999999999998E-3</v>
      </c>
      <c r="E421">
        <v>5.0943000000000002E-2</v>
      </c>
      <c r="F421" s="16">
        <f>Sinusoidal!I429-Model!C421</f>
        <v>-9.1793375701351043E-2</v>
      </c>
      <c r="G421" s="17">
        <f>Sinusoidal!J429-Model!D421</f>
        <v>-0.46918951937923464</v>
      </c>
      <c r="H421" s="18">
        <f>Sinusoidal!K429-Model!E421</f>
        <v>-0.2021192480002803</v>
      </c>
      <c r="I421">
        <v>-0.92793300000000001</v>
      </c>
      <c r="J421">
        <v>-0.46758300000000003</v>
      </c>
      <c r="K421">
        <v>-0.14372699999999999</v>
      </c>
      <c r="L421">
        <v>5.8893000000000001E-2</v>
      </c>
      <c r="M421" s="16">
        <f>Sinusoidal!I429-Model!I421</f>
        <v>1.0466242986489904E-3</v>
      </c>
      <c r="N421" s="17">
        <f>Sinusoidal!J429-Model!J421</f>
        <v>-6.8395193792346043E-3</v>
      </c>
      <c r="O421" s="18">
        <f>Sinusoidal!K429-Model!K421</f>
        <v>-7.449248000280323E-3</v>
      </c>
      <c r="P421" s="18">
        <f>Sinusoidal!L429-Model!L421</f>
        <v>-7.4565136140690089E-3</v>
      </c>
    </row>
    <row r="422" spans="1:16">
      <c r="A422">
        <v>2458121.9548610002</v>
      </c>
      <c r="B422" s="7">
        <f t="shared" si="8"/>
        <v>43103.45486100018</v>
      </c>
      <c r="C422">
        <v>-0.83357999999999999</v>
      </c>
      <c r="D422">
        <v>-1.4671999999999999E-2</v>
      </c>
      <c r="E422">
        <v>5.0481999999999999E-2</v>
      </c>
      <c r="F422" s="16">
        <f>Sinusoidal!I430-Model!C422</f>
        <v>-8.2211289070981852E-2</v>
      </c>
      <c r="G422" s="17">
        <f>Sinusoidal!J430-Model!D422</f>
        <v>-0.47093122203098498</v>
      </c>
      <c r="H422" s="18">
        <f>Sinusoidal!K430-Model!E422</f>
        <v>-0.21521054541658513</v>
      </c>
      <c r="I422">
        <v>-0.91744899999999996</v>
      </c>
      <c r="J422">
        <v>-0.47904999999999998</v>
      </c>
      <c r="K422">
        <v>-0.15722</v>
      </c>
      <c r="L422">
        <v>5.4864999999999997E-2</v>
      </c>
      <c r="M422" s="16">
        <f>Sinusoidal!I430-Model!I422</f>
        <v>1.6577109290181191E-3</v>
      </c>
      <c r="N422" s="17">
        <f>Sinusoidal!J430-Model!J422</f>
        <v>-6.5532220309850175E-3</v>
      </c>
      <c r="O422" s="18">
        <f>Sinusoidal!K430-Model!K422</f>
        <v>-7.5085454165851329E-3</v>
      </c>
      <c r="P422" s="18">
        <f>Sinusoidal!L430-Model!L422</f>
        <v>-7.4802484225231433E-3</v>
      </c>
    </row>
    <row r="423" spans="1:16">
      <c r="A423">
        <v>2458121.9583330001</v>
      </c>
      <c r="B423" s="7">
        <f t="shared" si="8"/>
        <v>43103.458333000075</v>
      </c>
      <c r="C423">
        <v>-0.82936399999999999</v>
      </c>
      <c r="D423">
        <v>-2.4032999999999999E-2</v>
      </c>
      <c r="E423">
        <v>4.9908000000000001E-2</v>
      </c>
      <c r="F423" s="16">
        <f>Sinusoidal!I431-Model!C423</f>
        <v>-7.236371690231258E-2</v>
      </c>
      <c r="G423" s="17">
        <f>Sinusoidal!J431-Model!D423</f>
        <v>-0.47117686937214998</v>
      </c>
      <c r="H423" s="18">
        <f>Sinusoidal!K431-Model!E423</f>
        <v>-0.22765488459300592</v>
      </c>
      <c r="I423">
        <v>-0.90399099999999999</v>
      </c>
      <c r="J423">
        <v>-0.488979</v>
      </c>
      <c r="K423">
        <v>-0.17019999999999999</v>
      </c>
      <c r="L423">
        <v>5.0687000000000003E-2</v>
      </c>
      <c r="M423" s="16">
        <f>Sinusoidal!I431-Model!I423</f>
        <v>2.2632830976874185E-3</v>
      </c>
      <c r="N423" s="17">
        <f>Sinusoidal!J431-Model!J423</f>
        <v>-6.2308693721500052E-3</v>
      </c>
      <c r="O423" s="18">
        <f>Sinusoidal!K431-Model!K423</f>
        <v>-7.5468845930059258E-3</v>
      </c>
      <c r="P423" s="18">
        <f>Sinusoidal!L431-Model!L423</f>
        <v>-7.5075782165078611E-3</v>
      </c>
    </row>
    <row r="424" spans="1:16">
      <c r="A424">
        <v>2458121.961805</v>
      </c>
      <c r="B424" s="7">
        <f t="shared" si="8"/>
        <v>43103.46180499997</v>
      </c>
      <c r="C424">
        <v>-0.82242199999999999</v>
      </c>
      <c r="D424">
        <v>-3.3293999999999997E-2</v>
      </c>
      <c r="E424">
        <v>4.9224999999999998E-2</v>
      </c>
      <c r="F424" s="16">
        <f>Sinusoidal!I432-Model!C424</f>
        <v>-6.2319245467127304E-2</v>
      </c>
      <c r="G424" s="17">
        <f>Sinusoidal!J432-Model!D424</f>
        <v>-0.46991732200006758</v>
      </c>
      <c r="H424" s="18">
        <f>Sinusoidal!K432-Model!E424</f>
        <v>-0.23941406732123852</v>
      </c>
      <c r="I424">
        <v>-0.88759999999999994</v>
      </c>
      <c r="J424">
        <v>-0.497336</v>
      </c>
      <c r="K424">
        <v>-0.18262700000000001</v>
      </c>
      <c r="L424">
        <v>4.6371999999999997E-2</v>
      </c>
      <c r="M424" s="16">
        <f>Sinusoidal!I432-Model!I424</f>
        <v>2.8587545328726538E-3</v>
      </c>
      <c r="N424" s="17">
        <f>Sinusoidal!J432-Model!J424</f>
        <v>-5.8753220000675732E-3</v>
      </c>
      <c r="O424" s="18">
        <f>Sinusoidal!K432-Model!K424</f>
        <v>-7.5620673212385137E-3</v>
      </c>
      <c r="P424" s="18">
        <f>Sinusoidal!L432-Model!L424</f>
        <v>-7.5378716579369565E-3</v>
      </c>
    </row>
    <row r="425" spans="1:16">
      <c r="A425">
        <v>2458121.9652780001</v>
      </c>
      <c r="B425" s="7">
        <f t="shared" si="8"/>
        <v>43103.465278000105</v>
      </c>
      <c r="C425">
        <v>-0.81273799999999996</v>
      </c>
      <c r="D425">
        <v>-4.2431000000000003E-2</v>
      </c>
      <c r="E425">
        <v>4.8433999999999998E-2</v>
      </c>
      <c r="F425" s="16">
        <f>Sinusoidal!I433-Model!C425</f>
        <v>-5.2148935449450762E-2</v>
      </c>
      <c r="G425" s="17">
        <f>Sinusoidal!J433-Model!D425</f>
        <v>-0.46715064365972636</v>
      </c>
      <c r="H425" s="18">
        <f>Sinusoidal!K433-Model!E425</f>
        <v>-0.25044876297144075</v>
      </c>
      <c r="I425">
        <v>-0.86833099999999996</v>
      </c>
      <c r="J425">
        <v>-0.50409300000000001</v>
      </c>
      <c r="K425">
        <v>-0.19446099999999999</v>
      </c>
      <c r="L425">
        <v>4.1932999999999998E-2</v>
      </c>
      <c r="M425" s="16">
        <f>Sinusoidal!I433-Model!I425</f>
        <v>3.4440645505492418E-3</v>
      </c>
      <c r="N425" s="17">
        <f>Sinusoidal!J433-Model!J425</f>
        <v>-5.4886436597263444E-3</v>
      </c>
      <c r="O425" s="18">
        <f>Sinusoidal!K433-Model!K425</f>
        <v>-7.5537629714407528E-3</v>
      </c>
      <c r="P425" s="18">
        <f>Sinusoidal!L433-Model!L425</f>
        <v>-7.5700437244980781E-3</v>
      </c>
    </row>
    <row r="426" spans="1:16">
      <c r="A426">
        <v>2458121.96875</v>
      </c>
      <c r="B426" s="7">
        <f t="shared" si="8"/>
        <v>43103.46875</v>
      </c>
      <c r="C426">
        <v>-0.80030900000000005</v>
      </c>
      <c r="D426">
        <v>-5.1421000000000001E-2</v>
      </c>
      <c r="E426">
        <v>4.7537999999999997E-2</v>
      </c>
      <c r="F426" s="16">
        <f>Sinusoidal!I434-Model!C426</f>
        <v>-4.1920143469471594E-2</v>
      </c>
      <c r="G426" s="17">
        <f>Sinusoidal!J434-Model!D426</f>
        <v>-0.46287918531466216</v>
      </c>
      <c r="H426" s="18">
        <f>Sinusoidal!K434-Model!E426</f>
        <v>-0.26072363922167607</v>
      </c>
      <c r="I426">
        <v>-0.84624299999999997</v>
      </c>
      <c r="J426">
        <v>-0.50922599999999996</v>
      </c>
      <c r="K426">
        <v>-0.20566499999999999</v>
      </c>
      <c r="L426">
        <v>3.7386000000000003E-2</v>
      </c>
      <c r="M426" s="16">
        <f>Sinusoidal!I434-Model!I426</f>
        <v>4.0138565305283258E-3</v>
      </c>
      <c r="N426" s="17">
        <f>Sinusoidal!J434-Model!J426</f>
        <v>-5.074185314662194E-3</v>
      </c>
      <c r="O426" s="18">
        <f>Sinusoidal!K434-Model!K426</f>
        <v>-7.5206392216760898E-3</v>
      </c>
      <c r="P426" s="18">
        <f>Sinusoidal!L434-Model!L426</f>
        <v>-7.6056013654516551E-3</v>
      </c>
    </row>
    <row r="427" spans="1:16">
      <c r="A427">
        <v>2458121.9722219999</v>
      </c>
      <c r="B427" s="7">
        <f t="shared" si="8"/>
        <v>43103.472221999895</v>
      </c>
      <c r="C427">
        <v>-0.78514200000000001</v>
      </c>
      <c r="D427">
        <v>-6.0241000000000003E-2</v>
      </c>
      <c r="E427">
        <v>4.6539999999999998E-2</v>
      </c>
      <c r="F427" s="16">
        <f>Sinusoidal!I435-Model!C427</f>
        <v>-3.1699313475198165E-2</v>
      </c>
      <c r="G427" s="17">
        <f>Sinusoidal!J435-Model!D427</f>
        <v>-0.45711065207964141</v>
      </c>
      <c r="H427" s="18">
        <f>Sinusoidal!K435-Model!E427</f>
        <v>-0.27020548630996716</v>
      </c>
      <c r="I427">
        <v>-0.82140899999999994</v>
      </c>
      <c r="J427">
        <v>-0.51271800000000001</v>
      </c>
      <c r="K427">
        <v>-0.21620300000000001</v>
      </c>
      <c r="L427">
        <v>3.2743000000000001E-2</v>
      </c>
      <c r="M427" s="16">
        <f>Sinusoidal!I435-Model!I427</f>
        <v>4.5676865248017728E-3</v>
      </c>
      <c r="N427" s="17">
        <f>Sinusoidal!J435-Model!J427</f>
        <v>-4.6336520796413927E-3</v>
      </c>
      <c r="O427" s="18">
        <f>Sinusoidal!K435-Model!K427</f>
        <v>-7.4624863099671535E-3</v>
      </c>
      <c r="P427" s="18">
        <f>Sinusoidal!L435-Model!L427</f>
        <v>-7.6416904800351189E-3</v>
      </c>
    </row>
    <row r="428" spans="1:16">
      <c r="A428">
        <v>2458121.9756939998</v>
      </c>
      <c r="B428" s="7">
        <f t="shared" si="8"/>
        <v>43103.47569399979</v>
      </c>
      <c r="C428">
        <v>-0.76725600000000005</v>
      </c>
      <c r="D428">
        <v>-6.8870000000000001E-2</v>
      </c>
      <c r="E428">
        <v>4.5443999999999998E-2</v>
      </c>
      <c r="F428" s="16">
        <f>Sinusoidal!I436-Model!C428</f>
        <v>-2.1549738678069308E-2</v>
      </c>
      <c r="G428" s="17">
        <f>Sinusoidal!J436-Model!D428</f>
        <v>-0.44985615279816316</v>
      </c>
      <c r="H428" s="18">
        <f>Sinusoidal!K436-Model!E428</f>
        <v>-0.27886433440618352</v>
      </c>
      <c r="I428">
        <v>-0.79390700000000003</v>
      </c>
      <c r="J428">
        <v>-0.51455600000000001</v>
      </c>
      <c r="K428">
        <v>-0.22604099999999999</v>
      </c>
      <c r="L428">
        <v>2.802E-2</v>
      </c>
      <c r="M428" s="16">
        <f>Sinusoidal!I436-Model!I428</f>
        <v>5.1012613219306724E-3</v>
      </c>
      <c r="N428" s="17">
        <f>Sinusoidal!J436-Model!J428</f>
        <v>-4.1701527981631292E-3</v>
      </c>
      <c r="O428" s="18">
        <f>Sinusoidal!K436-Model!K428</f>
        <v>-7.3793344061835464E-3</v>
      </c>
      <c r="P428" s="18">
        <f>Sinusoidal!L436-Model!L428</f>
        <v>-7.6791440661874745E-3</v>
      </c>
    </row>
    <row r="429" spans="1:16">
      <c r="A429">
        <v>2458121.9791669999</v>
      </c>
      <c r="B429" s="7">
        <f t="shared" si="8"/>
        <v>43103.479166999925</v>
      </c>
      <c r="C429">
        <v>-0.74668500000000004</v>
      </c>
      <c r="D429">
        <v>-7.7283000000000004E-2</v>
      </c>
      <c r="E429">
        <v>4.4253000000000001E-2</v>
      </c>
      <c r="F429" s="16">
        <f>Sinusoidal!I437-Model!C429</f>
        <v>-1.1528294804180494E-2</v>
      </c>
      <c r="G429" s="17">
        <f>Sinusoidal!J437-Model!D429</f>
        <v>-0.44113623210408226</v>
      </c>
      <c r="H429" s="18">
        <f>Sinusoidal!K437-Model!E429</f>
        <v>-0.28667156372331848</v>
      </c>
      <c r="I429">
        <v>-0.763826</v>
      </c>
      <c r="J429">
        <v>-0.51473000000000002</v>
      </c>
      <c r="K429">
        <v>-0.235148</v>
      </c>
      <c r="L429">
        <v>2.3231999999999999E-2</v>
      </c>
      <c r="M429" s="16">
        <f>Sinusoidal!I437-Model!I429</f>
        <v>5.6127051958194674E-3</v>
      </c>
      <c r="N429" s="17">
        <f>Sinusoidal!J437-Model!J429</f>
        <v>-3.6892321040822296E-3</v>
      </c>
      <c r="O429" s="18">
        <f>Sinusoidal!K437-Model!K429</f>
        <v>-7.2705637233184961E-3</v>
      </c>
      <c r="P429" s="18">
        <f>Sinusoidal!L437-Model!L429</f>
        <v>-7.7175313835256103E-3</v>
      </c>
    </row>
    <row r="430" spans="1:16">
      <c r="A430">
        <v>2458121.9826389998</v>
      </c>
      <c r="B430" s="7">
        <f t="shared" si="8"/>
        <v>43103.48263899982</v>
      </c>
      <c r="C430">
        <v>-0.72347399999999995</v>
      </c>
      <c r="D430">
        <v>-8.5458999999999993E-2</v>
      </c>
      <c r="E430">
        <v>4.2970000000000001E-2</v>
      </c>
      <c r="F430" s="16">
        <f>Sinusoidal!I438-Model!C430</f>
        <v>-1.6891455257582733E-3</v>
      </c>
      <c r="G430" s="17">
        <f>Sinusoidal!J438-Model!D430</f>
        <v>-0.43097288486342605</v>
      </c>
      <c r="H430" s="18">
        <f>Sinusoidal!K438-Model!E430</f>
        <v>-0.29360100701123987</v>
      </c>
      <c r="I430">
        <v>-0.731263</v>
      </c>
      <c r="J430">
        <v>-0.513239</v>
      </c>
      <c r="K430">
        <v>-0.24349399999999999</v>
      </c>
      <c r="L430">
        <v>1.8394000000000001E-2</v>
      </c>
      <c r="M430" s="16">
        <f>Sinusoidal!I438-Model!I430</f>
        <v>6.0998544742417726E-3</v>
      </c>
      <c r="N430" s="17">
        <f>Sinusoidal!J438-Model!J430</f>
        <v>-3.1928848634260598E-3</v>
      </c>
      <c r="O430" s="18">
        <f>Sinusoidal!K438-Model!K430</f>
        <v>-7.1370070112398709E-3</v>
      </c>
      <c r="P430" s="18">
        <f>Sinusoidal!L438-Model!L430</f>
        <v>-7.756207971216381E-3</v>
      </c>
    </row>
    <row r="431" spans="1:16">
      <c r="A431">
        <v>2458121.9861110002</v>
      </c>
      <c r="B431" s="7">
        <f t="shared" si="8"/>
        <v>43103.48611100018</v>
      </c>
      <c r="C431">
        <v>-0.69768300000000005</v>
      </c>
      <c r="D431">
        <v>-9.3376000000000001E-2</v>
      </c>
      <c r="E431">
        <v>4.1599999999999998E-2</v>
      </c>
      <c r="F431" s="16">
        <f>Sinusoidal!I439-Model!C431</f>
        <v>7.9205789722455178E-3</v>
      </c>
      <c r="G431" s="17">
        <f>Sinusoidal!J439-Model!D431</f>
        <v>-0.41939455294959305</v>
      </c>
      <c r="H431" s="18">
        <f>Sinusoidal!K439-Model!E431</f>
        <v>-0.29963104410067309</v>
      </c>
      <c r="I431">
        <v>-0.69632300000000003</v>
      </c>
      <c r="J431">
        <v>-0.51008600000000004</v>
      </c>
      <c r="K431">
        <v>-0.25105100000000002</v>
      </c>
      <c r="L431">
        <v>1.3520000000000001E-2</v>
      </c>
      <c r="M431" s="16">
        <f>Sinusoidal!I439-Model!I431</f>
        <v>6.5605789722454899E-3</v>
      </c>
      <c r="N431" s="17">
        <f>Sinusoidal!J439-Model!J431</f>
        <v>-2.684552949593022E-3</v>
      </c>
      <c r="O431" s="18">
        <f>Sinusoidal!K439-Model!K431</f>
        <v>-6.9800441006730995E-3</v>
      </c>
      <c r="P431" s="18">
        <f>Sinusoidal!L439-Model!L431</f>
        <v>-7.7933663586069882E-3</v>
      </c>
    </row>
    <row r="432" spans="1:16">
      <c r="A432">
        <v>2458121.9895830001</v>
      </c>
      <c r="B432" s="7">
        <f t="shared" si="8"/>
        <v>43103.489583000075</v>
      </c>
      <c r="C432">
        <v>-0.66938399999999998</v>
      </c>
      <c r="D432">
        <v>-0.10101</v>
      </c>
      <c r="E432">
        <v>4.0147000000000002E-2</v>
      </c>
      <c r="F432" s="16">
        <f>Sinusoidal!I440-Model!C432</f>
        <v>1.7258129248587939E-2</v>
      </c>
      <c r="G432" s="17">
        <f>Sinusoidal!J440-Model!D432</f>
        <v>-0.40643710436238506</v>
      </c>
      <c r="H432" s="18">
        <f>Sinusoidal!K440-Model!E432</f>
        <v>-0.30474168819097436</v>
      </c>
      <c r="I432">
        <v>-0.65911799999999998</v>
      </c>
      <c r="J432">
        <v>-0.50527699999999998</v>
      </c>
      <c r="K432">
        <v>-0.25779600000000003</v>
      </c>
      <c r="L432">
        <v>8.626E-3</v>
      </c>
      <c r="M432" s="16">
        <f>Sinusoidal!I440-Model!I432</f>
        <v>6.9921292485879416E-3</v>
      </c>
      <c r="N432" s="17">
        <f>Sinusoidal!J440-Model!J432</f>
        <v>-2.1701043623850724E-3</v>
      </c>
      <c r="O432" s="18">
        <f>Sinusoidal!K440-Model!K432</f>
        <v>-6.7986881909743446E-3</v>
      </c>
      <c r="P432" s="18">
        <f>Sinusoidal!L440-Model!L432</f>
        <v>-7.8290873042469282E-3</v>
      </c>
    </row>
    <row r="433" spans="1:16">
      <c r="A433">
        <v>2458121.993055</v>
      </c>
      <c r="B433" s="7">
        <f t="shared" si="8"/>
        <v>43103.49305499997</v>
      </c>
      <c r="C433">
        <v>-0.63866299999999998</v>
      </c>
      <c r="D433">
        <v>-0.10834000000000001</v>
      </c>
      <c r="E433">
        <v>3.8614000000000002E-2</v>
      </c>
      <c r="F433" s="16">
        <f>Sinusoidal!I441-Model!C433</f>
        <v>2.6287508559537764E-2</v>
      </c>
      <c r="G433" s="17">
        <f>Sinusoidal!J441-Model!D433</f>
        <v>-0.39213879475855828</v>
      </c>
      <c r="H433" s="18">
        <f>Sinusoidal!K441-Model!E433</f>
        <v>-0.30891466360198272</v>
      </c>
      <c r="I433">
        <v>-0.61977000000000004</v>
      </c>
      <c r="J433">
        <v>-0.49882700000000002</v>
      </c>
      <c r="K433">
        <v>-0.26370500000000002</v>
      </c>
      <c r="L433">
        <v>3.728E-3</v>
      </c>
      <c r="M433" s="16">
        <f>Sinusoidal!I441-Model!I433</f>
        <v>7.3945085595378268E-3</v>
      </c>
      <c r="N433" s="17">
        <f>Sinusoidal!J441-Model!J433</f>
        <v>-1.651794758558256E-3</v>
      </c>
      <c r="O433" s="18">
        <f>Sinusoidal!K441-Model!K433</f>
        <v>-6.5956636019827153E-3</v>
      </c>
      <c r="P433" s="18">
        <f>Sinusoidal!L441-Model!L433</f>
        <v>-7.8633913972056338E-3</v>
      </c>
    </row>
    <row r="434" spans="1:16">
      <c r="A434">
        <v>2458121.9965280001</v>
      </c>
      <c r="B434" s="7">
        <f t="shared" si="8"/>
        <v>43103.496528000105</v>
      </c>
      <c r="C434">
        <v>-0.60561900000000002</v>
      </c>
      <c r="D434">
        <v>-0.115344</v>
      </c>
      <c r="E434">
        <v>3.7006999999999998E-2</v>
      </c>
      <c r="F434" s="16">
        <f>Sinusoidal!I442-Model!C434</f>
        <v>3.4978868304393784E-2</v>
      </c>
      <c r="G434" s="17">
        <f>Sinusoidal!J442-Model!D434</f>
        <v>-0.37654421151859219</v>
      </c>
      <c r="H434" s="18">
        <f>Sinusoidal!K442-Model!E434</f>
        <v>-0.31213747473793074</v>
      </c>
      <c r="I434">
        <v>-0.57840400000000003</v>
      </c>
      <c r="J434">
        <v>-0.49075299999999999</v>
      </c>
      <c r="K434">
        <v>-0.26876</v>
      </c>
      <c r="L434">
        <v>-1.16E-3</v>
      </c>
      <c r="M434" s="16">
        <f>Sinusoidal!I442-Model!I434</f>
        <v>7.7638683043937951E-3</v>
      </c>
      <c r="N434" s="17">
        <f>Sinusoidal!J442-Model!J434</f>
        <v>-1.135211518592194E-3</v>
      </c>
      <c r="O434" s="18">
        <f>Sinusoidal!K442-Model!K434</f>
        <v>-6.3704747379307314E-3</v>
      </c>
      <c r="P434" s="18">
        <f>Sinusoidal!L442-Model!L434</f>
        <v>-7.8942908534260416E-3</v>
      </c>
    </row>
    <row r="435" spans="1:16">
      <c r="A435">
        <v>2458122</v>
      </c>
      <c r="B435" s="7">
        <f t="shared" si="8"/>
        <v>43103.5</v>
      </c>
      <c r="C435">
        <v>-0.57036100000000001</v>
      </c>
      <c r="D435">
        <v>-0.122001</v>
      </c>
      <c r="E435">
        <v>3.533E-2</v>
      </c>
      <c r="F435" s="16">
        <f>Sinusoidal!I443-Model!C435</f>
        <v>4.3305925680936608E-2</v>
      </c>
      <c r="G435" s="17">
        <f>Sinusoidal!J443-Model!D435</f>
        <v>-0.35970220053097346</v>
      </c>
      <c r="H435" s="18">
        <f>Sinusoidal!K443-Model!E435</f>
        <v>-0.31439846603987132</v>
      </c>
      <c r="I435">
        <v>-0.53515599999999997</v>
      </c>
      <c r="J435">
        <v>-0.48107899999999998</v>
      </c>
      <c r="K435">
        <v>-0.27294099999999999</v>
      </c>
      <c r="L435">
        <v>-6.0210000000000003E-3</v>
      </c>
      <c r="M435" s="16">
        <f>Sinusoidal!I443-Model!I435</f>
        <v>8.100925680936566E-3</v>
      </c>
      <c r="N435" s="17">
        <f>Sinusoidal!J443-Model!J435</f>
        <v>-6.2420053097350658E-4</v>
      </c>
      <c r="O435" s="18">
        <f>Sinusoidal!K443-Model!K435</f>
        <v>-6.1274660398713543E-3</v>
      </c>
      <c r="P435" s="18">
        <f>Sinusoidal!L443-Model!L435</f>
        <v>-7.922841339222263E-3</v>
      </c>
    </row>
    <row r="436" spans="1:16">
      <c r="A436">
        <v>2458122.0034719999</v>
      </c>
      <c r="B436" s="7">
        <f t="shared" si="8"/>
        <v>43103.503471999895</v>
      </c>
      <c r="C436">
        <v>-0.53301100000000001</v>
      </c>
      <c r="D436">
        <v>-0.12828800000000001</v>
      </c>
      <c r="E436">
        <v>3.3586999999999999E-2</v>
      </c>
      <c r="F436" s="16">
        <f>Sinusoidal!I444-Model!C436</f>
        <v>5.1249402196940852E-2</v>
      </c>
      <c r="G436" s="17">
        <f>Sinusoidal!J444-Model!D436</f>
        <v>-0.3416687759313311</v>
      </c>
      <c r="H436" s="18">
        <f>Sinusoidal!K444-Model!E436</f>
        <v>-0.31568887273228224</v>
      </c>
      <c r="I436">
        <v>-0.49016399999999999</v>
      </c>
      <c r="J436">
        <v>-0.46983399999999997</v>
      </c>
      <c r="K436">
        <v>-0.27623599999999998</v>
      </c>
      <c r="L436">
        <v>-1.0841E-2</v>
      </c>
      <c r="M436" s="16">
        <f>Sinusoidal!I444-Model!I436</f>
        <v>8.402402196940828E-3</v>
      </c>
      <c r="N436" s="17">
        <f>Sinusoidal!J444-Model!J436</f>
        <v>-1.2277593133114273E-4</v>
      </c>
      <c r="O436" s="18">
        <f>Sinusoidal!K444-Model!K436</f>
        <v>-5.8658727322822846E-3</v>
      </c>
      <c r="P436" s="18">
        <f>Sinusoidal!L444-Model!L436</f>
        <v>-7.9471936539307377E-3</v>
      </c>
    </row>
    <row r="437" spans="1:16">
      <c r="A437">
        <v>2458122.0069439998</v>
      </c>
      <c r="B437" s="7">
        <f t="shared" si="8"/>
        <v>43103.50694399979</v>
      </c>
      <c r="C437">
        <v>-0.49370000000000003</v>
      </c>
      <c r="D437">
        <v>-0.134186</v>
      </c>
      <c r="E437">
        <v>3.1782999999999999E-2</v>
      </c>
      <c r="F437" s="16">
        <f>Sinusoidal!I445-Model!C437</f>
        <v>5.8793481616415622E-2</v>
      </c>
      <c r="G437" s="17">
        <f>Sinusoidal!J445-Model!D437</f>
        <v>-0.32250101308898393</v>
      </c>
      <c r="H437" s="18">
        <f>Sinusoidal!K445-Model!E437</f>
        <v>-0.31600386219936411</v>
      </c>
      <c r="I437">
        <v>-0.443575</v>
      </c>
      <c r="J437">
        <v>-0.45705200000000001</v>
      </c>
      <c r="K437">
        <v>-0.27863100000000002</v>
      </c>
      <c r="L437">
        <v>-1.5604E-2</v>
      </c>
      <c r="M437" s="16">
        <f>Sinusoidal!I445-Model!I437</f>
        <v>8.6684816164155909E-3</v>
      </c>
      <c r="N437" s="17">
        <f>Sinusoidal!J445-Model!J437</f>
        <v>3.6498691101610747E-4</v>
      </c>
      <c r="O437" s="18">
        <f>Sinusoidal!K445-Model!K437</f>
        <v>-5.5898621993640818E-3</v>
      </c>
      <c r="P437" s="18">
        <f>Sinusoidal!L445-Model!L437</f>
        <v>-7.9676451041976702E-3</v>
      </c>
    </row>
    <row r="438" spans="1:16">
      <c r="A438">
        <v>2458122.0104169999</v>
      </c>
      <c r="B438" s="7">
        <f t="shared" si="8"/>
        <v>43103.510416999925</v>
      </c>
      <c r="C438">
        <v>-0.452569</v>
      </c>
      <c r="D438">
        <v>-0.13967299999999999</v>
      </c>
      <c r="E438">
        <v>2.9923000000000002E-2</v>
      </c>
      <c r="F438" s="16">
        <f>Sinusoidal!I446-Model!C438</f>
        <v>6.592728585610147E-2</v>
      </c>
      <c r="G438" s="17">
        <f>Sinusoidal!J446-Model!D438</f>
        <v>-0.30226392518779083</v>
      </c>
      <c r="H438" s="18">
        <f>Sinusoidal!K446-Model!E438</f>
        <v>-0.31534156585690559</v>
      </c>
      <c r="I438">
        <v>-0.39553899999999997</v>
      </c>
      <c r="J438">
        <v>-0.442772</v>
      </c>
      <c r="K438">
        <v>-0.28011900000000001</v>
      </c>
      <c r="L438">
        <v>-2.0296000000000002E-2</v>
      </c>
      <c r="M438" s="16">
        <f>Sinusoidal!I446-Model!I438</f>
        <v>8.8972858561014445E-3</v>
      </c>
      <c r="N438" s="17">
        <f>Sinusoidal!J446-Model!J438</f>
        <v>8.3507481220918001E-4</v>
      </c>
      <c r="O438" s="18">
        <f>Sinusoidal!K446-Model!K438</f>
        <v>-5.2995658569056081E-3</v>
      </c>
      <c r="P438" s="18">
        <f>Sinusoidal!L446-Model!L438</f>
        <v>-7.9826904033682665E-3</v>
      </c>
    </row>
    <row r="439" spans="1:16">
      <c r="A439">
        <v>2458122.0138889998</v>
      </c>
      <c r="B439" s="7">
        <f t="shared" si="8"/>
        <v>43103.51388899982</v>
      </c>
      <c r="C439">
        <v>-0.40976600000000002</v>
      </c>
      <c r="D439">
        <v>-0.144729</v>
      </c>
      <c r="E439">
        <v>2.8013E-2</v>
      </c>
      <c r="F439" s="16">
        <f>Sinusoidal!I447-Model!C439</f>
        <v>7.2642367289656395E-2</v>
      </c>
      <c r="G439" s="17">
        <f>Sinusoidal!J447-Model!D439</f>
        <v>-0.2810253238013577</v>
      </c>
      <c r="H439" s="18">
        <f>Sinusoidal!K447-Model!E439</f>
        <v>-0.31370410141641047</v>
      </c>
      <c r="I439">
        <v>-0.34621400000000002</v>
      </c>
      <c r="J439">
        <v>-0.42703799999999997</v>
      </c>
      <c r="K439">
        <v>-0.280692</v>
      </c>
      <c r="L439">
        <v>-2.4901E-2</v>
      </c>
      <c r="M439" s="16">
        <f>Sinusoidal!I447-Model!I439</f>
        <v>9.0903672896563981E-3</v>
      </c>
      <c r="N439" s="17">
        <f>Sinusoidal!J447-Model!J439</f>
        <v>1.2836761986422807E-3</v>
      </c>
      <c r="O439" s="18">
        <f>Sinusoidal!K447-Model!K439</f>
        <v>-4.9991014164104675E-3</v>
      </c>
      <c r="P439" s="18">
        <f>Sinusoidal!L447-Model!L439</f>
        <v>-7.9930719309934256E-3</v>
      </c>
    </row>
    <row r="440" spans="1:16">
      <c r="A440">
        <v>2458122.0173610002</v>
      </c>
      <c r="B440" s="7">
        <f t="shared" si="8"/>
        <v>43103.51736100018</v>
      </c>
      <c r="C440">
        <v>-0.36544700000000002</v>
      </c>
      <c r="D440">
        <v>-0.149335</v>
      </c>
      <c r="E440">
        <v>2.6058000000000001E-2</v>
      </c>
      <c r="F440" s="16">
        <f>Sinusoidal!I448-Model!C440</f>
        <v>7.8934215863787294E-2</v>
      </c>
      <c r="G440" s="17">
        <f>Sinusoidal!J448-Model!D440</f>
        <v>-0.25885666391452561</v>
      </c>
      <c r="H440" s="18">
        <f>Sinusoidal!K448-Model!E440</f>
        <v>-0.31109558546931521</v>
      </c>
      <c r="I440">
        <v>-0.29575800000000002</v>
      </c>
      <c r="J440">
        <v>-0.40989799999999998</v>
      </c>
      <c r="K440">
        <v>-0.28034700000000001</v>
      </c>
      <c r="L440">
        <v>-2.9405000000000001E-2</v>
      </c>
      <c r="M440" s="16">
        <f>Sinusoidal!I448-Model!I440</f>
        <v>9.2452158637872928E-3</v>
      </c>
      <c r="N440" s="17">
        <f>Sinusoidal!J448-Model!J440</f>
        <v>1.7063360854743803E-3</v>
      </c>
      <c r="O440" s="18">
        <f>Sinusoidal!K448-Model!K440</f>
        <v>-4.6905854693151672E-3</v>
      </c>
      <c r="P440" s="18">
        <f>Sinusoidal!L448-Model!L440</f>
        <v>-7.9978291895433373E-3</v>
      </c>
    </row>
    <row r="441" spans="1:16">
      <c r="A441">
        <v>2458122.0208330001</v>
      </c>
      <c r="B441" s="7">
        <f t="shared" si="8"/>
        <v>43103.520833000075</v>
      </c>
      <c r="C441">
        <v>-0.319774</v>
      </c>
      <c r="D441">
        <v>-0.153473</v>
      </c>
      <c r="E441">
        <v>2.4063000000000001E-2</v>
      </c>
      <c r="F441" s="16">
        <f>Sinusoidal!I449-Model!C441</f>
        <v>8.4800779382462027E-2</v>
      </c>
      <c r="G441" s="17">
        <f>Sinusoidal!J449-Model!D441</f>
        <v>-0.2358328738935199</v>
      </c>
      <c r="H441" s="18">
        <f>Sinusoidal!K449-Model!E441</f>
        <v>-0.30752313635050815</v>
      </c>
      <c r="I441">
        <v>-0.244335</v>
      </c>
      <c r="J441">
        <v>-0.391407</v>
      </c>
      <c r="K441">
        <v>-0.279084</v>
      </c>
      <c r="L441">
        <v>-3.3793999999999998E-2</v>
      </c>
      <c r="M441" s="16">
        <f>Sinusoidal!I449-Model!I441</f>
        <v>9.361779382462021E-3</v>
      </c>
      <c r="N441" s="17">
        <f>Sinusoidal!J449-Model!J441</f>
        <v>2.1011261064801112E-3</v>
      </c>
      <c r="O441" s="18">
        <f>Sinusoidal!K449-Model!K441</f>
        <v>-4.376136350508153E-3</v>
      </c>
      <c r="P441" s="18">
        <f>Sinusoidal!L449-Model!L441</f>
        <v>-7.9963472980096872E-3</v>
      </c>
    </row>
    <row r="442" spans="1:16">
      <c r="A442">
        <v>2458122.024305</v>
      </c>
      <c r="B442" s="7">
        <f t="shared" si="8"/>
        <v>43103.52430499997</v>
      </c>
      <c r="C442">
        <v>-0.27291500000000002</v>
      </c>
      <c r="D442">
        <v>-0.15712499999999999</v>
      </c>
      <c r="E442">
        <v>2.2034000000000002E-2</v>
      </c>
      <c r="F442" s="16">
        <f>Sinusoidal!I450-Model!C442</f>
        <v>9.0242995272823257E-2</v>
      </c>
      <c r="G442" s="17">
        <f>Sinusoidal!J450-Model!D442</f>
        <v>-0.21203317095587113</v>
      </c>
      <c r="H442" s="18">
        <f>Sinusoidal!K450-Model!E442</f>
        <v>-0.30299786727186684</v>
      </c>
      <c r="I442">
        <v>-0.19211300000000001</v>
      </c>
      <c r="J442">
        <v>-0.37162299999999998</v>
      </c>
      <c r="K442">
        <v>-0.27690500000000001</v>
      </c>
      <c r="L442">
        <v>-3.8053999999999998E-2</v>
      </c>
      <c r="M442" s="16">
        <f>Sinusoidal!I450-Model!I442</f>
        <v>9.4409952728232438E-3</v>
      </c>
      <c r="N442" s="17">
        <f>Sinusoidal!J450-Model!J442</f>
        <v>2.4648290441288689E-3</v>
      </c>
      <c r="O442" s="18">
        <f>Sinusoidal!K450-Model!K442</f>
        <v>-4.0588672718668284E-3</v>
      </c>
      <c r="P442" s="18">
        <f>Sinusoidal!L450-Model!L442</f>
        <v>-7.9884043652157719E-3</v>
      </c>
    </row>
    <row r="443" spans="1:16">
      <c r="A443">
        <v>2458122.0277780001</v>
      </c>
      <c r="B443" s="7">
        <f t="shared" si="8"/>
        <v>43103.527778000105</v>
      </c>
      <c r="C443">
        <v>-0.22503999999999999</v>
      </c>
      <c r="D443">
        <v>-0.160273</v>
      </c>
      <c r="E443">
        <v>1.9975E-2</v>
      </c>
      <c r="F443" s="16">
        <f>Sinusoidal!I451-Model!C443</f>
        <v>9.5261332109036478E-2</v>
      </c>
      <c r="G443" s="17">
        <f>Sinusoidal!J451-Model!D443</f>
        <v>-0.18754086273827875</v>
      </c>
      <c r="H443" s="18">
        <f>Sinusoidal!K451-Model!E443</f>
        <v>-0.29753186974807139</v>
      </c>
      <c r="I443">
        <v>-0.139262</v>
      </c>
      <c r="J443">
        <v>-0.35060799999999998</v>
      </c>
      <c r="K443">
        <v>-0.273816</v>
      </c>
      <c r="L443">
        <v>-4.2171E-2</v>
      </c>
      <c r="M443" s="16">
        <f>Sinusoidal!I451-Model!I443</f>
        <v>9.4833321090364853E-3</v>
      </c>
      <c r="N443" s="17">
        <f>Sinusoidal!J451-Model!J443</f>
        <v>2.7941372617212301E-3</v>
      </c>
      <c r="O443" s="18">
        <f>Sinusoidal!K451-Model!K443</f>
        <v>-3.7408697480713626E-3</v>
      </c>
      <c r="P443" s="18">
        <f>Sinusoidal!L451-Model!L443</f>
        <v>-7.9742175892694583E-3</v>
      </c>
    </row>
    <row r="444" spans="1:16">
      <c r="A444">
        <v>2458122.03125</v>
      </c>
      <c r="B444" s="7">
        <f t="shared" si="8"/>
        <v>43103.53125</v>
      </c>
      <c r="C444">
        <v>-0.17632500000000001</v>
      </c>
      <c r="D444">
        <v>-0.16290099999999999</v>
      </c>
      <c r="E444">
        <v>1.7894E-2</v>
      </c>
      <c r="F444" s="16">
        <f>Sinusoidal!I452-Model!C444</f>
        <v>9.9860339138784657E-2</v>
      </c>
      <c r="G444" s="17">
        <f>Sinusoidal!J452-Model!D444</f>
        <v>-0.16244113560561382</v>
      </c>
      <c r="H444" s="18">
        <f>Sinusoidal!K452-Model!E444</f>
        <v>-0.29114418736841924</v>
      </c>
      <c r="I444">
        <v>-8.5953000000000002E-2</v>
      </c>
      <c r="J444">
        <v>-0.32842900000000003</v>
      </c>
      <c r="K444">
        <v>-0.26982499999999998</v>
      </c>
      <c r="L444">
        <v>-4.6131999999999999E-2</v>
      </c>
      <c r="M444" s="16">
        <f>Sinusoidal!I452-Model!I444</f>
        <v>9.4883391387846489E-3</v>
      </c>
      <c r="N444" s="17">
        <f>Sinusoidal!J452-Model!J444</f>
        <v>3.0868643943862129E-3</v>
      </c>
      <c r="O444" s="18">
        <f>Sinusoidal!K452-Model!K444</f>
        <v>-3.4251873684192358E-3</v>
      </c>
      <c r="P444" s="18">
        <f>Sinusoidal!L452-Model!L444</f>
        <v>-7.9534879337333636E-3</v>
      </c>
    </row>
    <row r="445" spans="1:16">
      <c r="A445">
        <v>2458122.0347219999</v>
      </c>
      <c r="B445" s="7">
        <f t="shared" si="8"/>
        <v>43103.534721999895</v>
      </c>
      <c r="C445">
        <v>-0.126946</v>
      </c>
      <c r="D445">
        <v>-0.164995</v>
      </c>
      <c r="E445">
        <v>1.5795E-2</v>
      </c>
      <c r="F445" s="16">
        <f>Sinusoidal!I453-Model!C445</f>
        <v>0.10404320203118331</v>
      </c>
      <c r="G445" s="17">
        <f>Sinusoidal!J453-Model!D445</f>
        <v>-0.13682083038723047</v>
      </c>
      <c r="H445" s="18">
        <f>Sinusoidal!K453-Model!E445</f>
        <v>-0.28385277999965541</v>
      </c>
      <c r="I445">
        <v>-3.2358999999999999E-2</v>
      </c>
      <c r="J445">
        <v>-0.30515700000000001</v>
      </c>
      <c r="K445">
        <v>-0.26494200000000001</v>
      </c>
      <c r="L445">
        <v>-4.9924000000000003E-2</v>
      </c>
      <c r="M445" s="16">
        <f>Sinusoidal!I453-Model!I445</f>
        <v>9.4562020311833063E-3</v>
      </c>
      <c r="N445" s="17">
        <f>Sinusoidal!J453-Model!J445</f>
        <v>3.3411696127695345E-3</v>
      </c>
      <c r="O445" s="18">
        <f>Sinusoidal!K453-Model!K445</f>
        <v>-3.1157799996553992E-3</v>
      </c>
      <c r="P445" s="18">
        <f>Sinusoidal!L453-Model!L445</f>
        <v>-7.9264432356990835E-3</v>
      </c>
    </row>
    <row r="446" spans="1:16">
      <c r="A446">
        <v>2458122.0381939998</v>
      </c>
      <c r="B446" s="7">
        <f t="shared" si="8"/>
        <v>43103.53819399979</v>
      </c>
      <c r="C446">
        <v>-7.7082999999999999E-2</v>
      </c>
      <c r="D446">
        <v>-0.166542</v>
      </c>
      <c r="E446">
        <v>1.3684999999999999E-2</v>
      </c>
      <c r="F446" s="16">
        <f>Sinusoidal!I454-Model!C446</f>
        <v>0.10781630304460946</v>
      </c>
      <c r="G446" s="17">
        <f>Sinusoidal!J454-Model!D446</f>
        <v>-0.11076920626755934</v>
      </c>
      <c r="H446" s="18">
        <f>Sinusoidal!K454-Model!E446</f>
        <v>-0.27568147853585773</v>
      </c>
      <c r="I446">
        <v>2.1343999999999998E-2</v>
      </c>
      <c r="J446">
        <v>-0.28086800000000001</v>
      </c>
      <c r="K446">
        <v>-0.25918400000000003</v>
      </c>
      <c r="L446">
        <v>-5.3536E-2</v>
      </c>
      <c r="M446" s="16">
        <f>Sinusoidal!I454-Model!I446</f>
        <v>9.3893030446094532E-3</v>
      </c>
      <c r="N446" s="17">
        <f>Sinusoidal!J454-Model!J446</f>
        <v>3.5567937324406662E-3</v>
      </c>
      <c r="O446" s="18">
        <f>Sinusoidal!K454-Model!K446</f>
        <v>-2.8124785358576987E-3</v>
      </c>
      <c r="P446" s="18">
        <f>Sinusoidal!L454-Model!L446</f>
        <v>-7.8918796060272467E-3</v>
      </c>
    </row>
    <row r="447" spans="1:16">
      <c r="A447">
        <v>2458122.0416669999</v>
      </c>
      <c r="B447" s="7">
        <f t="shared" si="8"/>
        <v>43103.541666999925</v>
      </c>
      <c r="C447">
        <v>-2.6915000000000001E-2</v>
      </c>
      <c r="D447">
        <v>-0.16752900000000001</v>
      </c>
      <c r="E447">
        <v>1.1568999999999999E-2</v>
      </c>
      <c r="F447" s="16">
        <f>Sinusoidal!I455-Model!C447</f>
        <v>0.11118478379879335</v>
      </c>
      <c r="G447" s="17">
        <f>Sinusoidal!J455-Model!D447</f>
        <v>-8.437869359627273E-2</v>
      </c>
      <c r="H447" s="18">
        <f>Sinusoidal!K455-Model!E447</f>
        <v>-0.26665493034204535</v>
      </c>
      <c r="I447">
        <v>7.4982999999999994E-2</v>
      </c>
      <c r="J447">
        <v>-0.25563799999999998</v>
      </c>
      <c r="K447">
        <v>-0.25256499999999998</v>
      </c>
      <c r="L447">
        <v>-5.6954999999999999E-2</v>
      </c>
      <c r="M447" s="16">
        <f>Sinusoidal!I455-Model!I447</f>
        <v>9.2867837987933577E-3</v>
      </c>
      <c r="N447" s="17">
        <f>Sinusoidal!J455-Model!J447</f>
        <v>3.7303064037272349E-3</v>
      </c>
      <c r="O447" s="18">
        <f>Sinusoidal!K455-Model!K447</f>
        <v>-2.5209303420453688E-3</v>
      </c>
      <c r="P447" s="18">
        <f>Sinusoidal!L455-Model!L447</f>
        <v>-7.851200987563943E-3</v>
      </c>
    </row>
    <row r="448" spans="1:16">
      <c r="A448">
        <v>2458122.0451389998</v>
      </c>
      <c r="B448" s="7">
        <f t="shared" si="8"/>
        <v>43103.54513899982</v>
      </c>
      <c r="C448">
        <v>2.3377999999999999E-2</v>
      </c>
      <c r="D448">
        <v>-0.16794500000000001</v>
      </c>
      <c r="E448">
        <v>9.4529999999999996E-3</v>
      </c>
      <c r="F448" s="16">
        <f>Sinusoidal!I456-Model!C448</f>
        <v>0.11415510882687387</v>
      </c>
      <c r="G448" s="17">
        <f>Sinusoidal!J456-Model!D448</f>
        <v>-5.7742636419322702E-2</v>
      </c>
      <c r="H448" s="18">
        <f>Sinusoidal!K456-Model!E448</f>
        <v>-0.25680153556836249</v>
      </c>
      <c r="I448">
        <v>0.128382</v>
      </c>
      <c r="J448">
        <v>-0.22955</v>
      </c>
      <c r="K448">
        <v>-0.24510799999999999</v>
      </c>
      <c r="L448">
        <v>-6.0171000000000002E-2</v>
      </c>
      <c r="M448" s="16">
        <f>Sinusoidal!I456-Model!I448</f>
        <v>9.1511088268738661E-3</v>
      </c>
      <c r="N448" s="17">
        <f>Sinusoidal!J456-Model!J448</f>
        <v>3.8623635806772916E-3</v>
      </c>
      <c r="O448" s="18">
        <f>Sinusoidal!K456-Model!K448</f>
        <v>-2.2405355683624839E-3</v>
      </c>
      <c r="P448" s="18">
        <f>Sinusoidal!L456-Model!L448</f>
        <v>-7.8034567431008034E-3</v>
      </c>
    </row>
    <row r="449" spans="1:16">
      <c r="A449">
        <v>2458122.0486110002</v>
      </c>
      <c r="B449" s="7">
        <f t="shared" si="8"/>
        <v>43103.54861100018</v>
      </c>
      <c r="C449">
        <v>7.3617000000000002E-2</v>
      </c>
      <c r="D449">
        <v>-0.16778199999999999</v>
      </c>
      <c r="E449">
        <v>7.3439999999999998E-3</v>
      </c>
      <c r="F449" s="16">
        <f>Sinusoidal!I457-Model!C449</f>
        <v>0.116733628080798</v>
      </c>
      <c r="G449" s="17">
        <f>Sinusoidal!J457-Model!D449</f>
        <v>-3.0954025565373522E-2</v>
      </c>
      <c r="H449" s="18">
        <f>Sinusoidal!K457-Model!E449</f>
        <v>-0.24615337454125846</v>
      </c>
      <c r="I449">
        <v>0.181367</v>
      </c>
      <c r="J449">
        <v>-0.20268900000000001</v>
      </c>
      <c r="K449">
        <v>-0.23683299999999999</v>
      </c>
      <c r="L449">
        <v>-6.3172000000000006E-2</v>
      </c>
      <c r="M449" s="16">
        <f>Sinusoidal!I457-Model!I449</f>
        <v>8.9836280807980007E-3</v>
      </c>
      <c r="N449" s="17">
        <f>Sinusoidal!J457-Model!J449</f>
        <v>3.9529744346264994E-3</v>
      </c>
      <c r="O449" s="18">
        <f>Sinusoidal!K457-Model!K449</f>
        <v>-1.9763745412584854E-3</v>
      </c>
      <c r="P449" s="18">
        <f>Sinusoidal!L457-Model!L449</f>
        <v>-7.7503771512460878E-3</v>
      </c>
    </row>
    <row r="450" spans="1:16">
      <c r="A450">
        <v>2458122.0520830001</v>
      </c>
      <c r="B450" s="7">
        <f t="shared" si="8"/>
        <v>43103.552083000075</v>
      </c>
      <c r="C450">
        <v>0.123623</v>
      </c>
      <c r="D450">
        <v>-0.16703299999999999</v>
      </c>
      <c r="E450">
        <v>5.2480000000000001E-3</v>
      </c>
      <c r="F450" s="16">
        <f>Sinusoidal!I458-Model!C450</f>
        <v>0.11892813656665267</v>
      </c>
      <c r="G450" s="17">
        <f>Sinusoidal!J458-Model!D450</f>
        <v>-4.1072231528543335E-3</v>
      </c>
      <c r="H450" s="18">
        <f>Sinusoidal!K458-Model!E450</f>
        <v>-0.23474412646703294</v>
      </c>
      <c r="I450">
        <v>0.233767</v>
      </c>
      <c r="J450">
        <v>-0.17514199999999999</v>
      </c>
      <c r="K450">
        <v>-0.227767</v>
      </c>
      <c r="L450">
        <v>-6.5949999999999995E-2</v>
      </c>
      <c r="M450" s="16">
        <f>Sinusoidal!I458-Model!I450</f>
        <v>8.7841365666526672E-3</v>
      </c>
      <c r="N450" s="17">
        <f>Sinusoidal!J458-Model!J450</f>
        <v>4.0017768471456716E-3</v>
      </c>
      <c r="O450" s="18">
        <f>Sinusoidal!K458-Model!K450</f>
        <v>-1.7291264670329376E-3</v>
      </c>
      <c r="P450" s="18">
        <f>Sinusoidal!L458-Model!L450</f>
        <v>-7.6904066951436062E-3</v>
      </c>
    </row>
    <row r="451" spans="1:16">
      <c r="A451">
        <v>2458122.055555</v>
      </c>
      <c r="B451" s="7">
        <f t="shared" si="8"/>
        <v>43103.55555499997</v>
      </c>
      <c r="C451">
        <v>0.17322000000000001</v>
      </c>
      <c r="D451">
        <v>-0.16569300000000001</v>
      </c>
      <c r="E451">
        <v>3.1710000000000002E-3</v>
      </c>
      <c r="F451" s="16">
        <f>Sinusoidal!I459-Model!C451</f>
        <v>0.12074542929593521</v>
      </c>
      <c r="G451" s="17">
        <f>Sinusoidal!J459-Model!D451</f>
        <v>2.2703320589388953E-2</v>
      </c>
      <c r="H451" s="18">
        <f>Sinusoidal!K459-Model!E451</f>
        <v>-0.22260997971125998</v>
      </c>
      <c r="I451">
        <v>0.28541</v>
      </c>
      <c r="J451">
        <v>-0.14699899999999999</v>
      </c>
      <c r="K451">
        <v>-0.21793799999999999</v>
      </c>
      <c r="L451">
        <v>-6.8495E-2</v>
      </c>
      <c r="M451" s="16">
        <f>Sinusoidal!I459-Model!I451</f>
        <v>8.5554292959352241E-3</v>
      </c>
      <c r="N451" s="17">
        <f>Sinusoidal!J459-Model!J451</f>
        <v>4.0093205893889372E-3</v>
      </c>
      <c r="O451" s="18">
        <f>Sinusoidal!K459-Model!K451</f>
        <v>-1.500979711259981E-3</v>
      </c>
      <c r="P451" s="18">
        <f>Sinusoidal!L459-Model!L451</f>
        <v>-7.6247350361382804E-3</v>
      </c>
    </row>
    <row r="452" spans="1:16">
      <c r="A452">
        <v>2458122.0590280001</v>
      </c>
      <c r="B452" s="7">
        <f t="shared" ref="B452:B515" si="9">A452-2415018.5</f>
        <v>43103.559028000105</v>
      </c>
      <c r="C452">
        <v>0.22223499999999999</v>
      </c>
      <c r="D452">
        <v>-0.16375700000000001</v>
      </c>
      <c r="E452">
        <v>1.1180000000000001E-3</v>
      </c>
      <c r="F452" s="16">
        <f>Sinusoidal!I460-Model!C452</f>
        <v>0.1221918497539525</v>
      </c>
      <c r="G452" s="17">
        <f>Sinusoidal!J460-Model!D452</f>
        <v>4.9381357269950826E-2</v>
      </c>
      <c r="H452" s="18">
        <f>Sinusoidal!K460-Model!E452</f>
        <v>-0.20978853394490851</v>
      </c>
      <c r="I452">
        <v>0.33612900000000001</v>
      </c>
      <c r="J452">
        <v>-0.118352</v>
      </c>
      <c r="K452">
        <v>-0.20737800000000001</v>
      </c>
      <c r="L452">
        <v>-7.0799000000000001E-2</v>
      </c>
      <c r="M452" s="16">
        <f>Sinusoidal!I460-Model!I452</f>
        <v>8.2978497539524798E-3</v>
      </c>
      <c r="N452" s="17">
        <f>Sinusoidal!J460-Model!J452</f>
        <v>3.9763572699508115E-3</v>
      </c>
      <c r="O452" s="18">
        <f>Sinusoidal!K460-Model!K452</f>
        <v>-1.2925339449084972E-3</v>
      </c>
      <c r="P452" s="18">
        <f>Sinusoidal!L460-Model!L452</f>
        <v>-7.5533255719906628E-3</v>
      </c>
    </row>
    <row r="453" spans="1:16">
      <c r="A453">
        <v>2458122.0625</v>
      </c>
      <c r="B453" s="7">
        <f t="shared" si="9"/>
        <v>43103.5625</v>
      </c>
      <c r="C453">
        <v>0.27049600000000001</v>
      </c>
      <c r="D453">
        <v>-0.16122600000000001</v>
      </c>
      <c r="E453">
        <v>-9.0300000000000005E-4</v>
      </c>
      <c r="F453" s="16">
        <f>Sinusoidal!I461-Model!C453</f>
        <v>0.1232758301074382</v>
      </c>
      <c r="G453" s="17">
        <f>Sinusoidal!J461-Model!D453</f>
        <v>7.5835136111339116E-2</v>
      </c>
      <c r="H453" s="18">
        <f>Sinusoidal!K461-Model!E453</f>
        <v>-0.19632269447436224</v>
      </c>
      <c r="I453">
        <v>0.38575799999999999</v>
      </c>
      <c r="J453">
        <v>-8.9296E-2</v>
      </c>
      <c r="K453">
        <v>-0.19611799999999999</v>
      </c>
      <c r="L453">
        <v>-7.2854000000000002E-2</v>
      </c>
      <c r="M453" s="16">
        <f>Sinusoidal!I461-Model!I453</f>
        <v>8.0138301074382245E-3</v>
      </c>
      <c r="N453" s="17">
        <f>Sinusoidal!J461-Model!J453</f>
        <v>3.9051361113391081E-3</v>
      </c>
      <c r="O453" s="18">
        <f>Sinusoidal!K461-Model!K453</f>
        <v>-1.1076944743622363E-3</v>
      </c>
      <c r="P453" s="18">
        <f>Sinusoidal!L461-Model!L453</f>
        <v>-7.4769414870660411E-3</v>
      </c>
    </row>
    <row r="454" spans="1:16">
      <c r="A454">
        <v>2458122.0659719999</v>
      </c>
      <c r="B454" s="7">
        <f t="shared" si="9"/>
        <v>43103.565971999895</v>
      </c>
      <c r="C454">
        <v>0.31783600000000001</v>
      </c>
      <c r="D454">
        <v>-0.15810099999999999</v>
      </c>
      <c r="E454">
        <v>-2.8869999999999998E-3</v>
      </c>
      <c r="F454" s="16">
        <f>Sinusoidal!I462-Model!C454</f>
        <v>0.12400442140043255</v>
      </c>
      <c r="G454" s="17">
        <f>Sinusoidal!J462-Model!D454</f>
        <v>0.10197170459637371</v>
      </c>
      <c r="H454" s="18">
        <f>Sinusoidal!K462-Model!E454</f>
        <v>-0.18225455909784369</v>
      </c>
      <c r="I454">
        <v>0.43413499999999999</v>
      </c>
      <c r="J454">
        <v>-5.9927000000000001E-2</v>
      </c>
      <c r="K454">
        <v>-0.184196</v>
      </c>
      <c r="L454">
        <v>-7.4651999999999996E-2</v>
      </c>
      <c r="M454" s="16">
        <f>Sinusoidal!I462-Model!I454</f>
        <v>7.7054214004325661E-3</v>
      </c>
      <c r="N454" s="17">
        <f>Sinusoidal!J462-Model!J454</f>
        <v>3.7977045963737202E-3</v>
      </c>
      <c r="O454" s="18">
        <f>Sinusoidal!K462-Model!K454</f>
        <v>-9.4555909784369008E-4</v>
      </c>
      <c r="P454" s="18">
        <f>Sinusoidal!L462-Model!L454</f>
        <v>-7.3971692100630454E-3</v>
      </c>
    </row>
    <row r="455" spans="1:16">
      <c r="A455">
        <v>2458122.0694439998</v>
      </c>
      <c r="B455" s="7">
        <f t="shared" si="9"/>
        <v>43103.56944399979</v>
      </c>
      <c r="C455">
        <v>0.36409200000000003</v>
      </c>
      <c r="D455">
        <v>-0.15438399999999999</v>
      </c>
      <c r="E455">
        <v>-4.8279999999999998E-3</v>
      </c>
      <c r="F455" s="16">
        <f>Sinusoidal!I463-Model!C455</f>
        <v>0.12438481201974377</v>
      </c>
      <c r="G455" s="17">
        <f>Sinusoidal!J463-Model!D455</f>
        <v>0.12769821300993864</v>
      </c>
      <c r="H455" s="18">
        <f>Sinusoidal!K463-Model!E455</f>
        <v>-0.16762929785500646</v>
      </c>
      <c r="I455">
        <v>0.48110399999999998</v>
      </c>
      <c r="J455">
        <v>-3.0339999999999999E-2</v>
      </c>
      <c r="K455">
        <v>-0.171649</v>
      </c>
      <c r="L455">
        <v>-7.6189000000000007E-2</v>
      </c>
      <c r="M455" s="16">
        <f>Sinusoidal!I463-Model!I455</f>
        <v>7.3728120197438241E-3</v>
      </c>
      <c r="N455" s="17">
        <f>Sinusoidal!J463-Model!J455</f>
        <v>3.654213009938654E-3</v>
      </c>
      <c r="O455" s="18">
        <f>Sinusoidal!K463-Model!K455</f>
        <v>-8.0829785500646789E-4</v>
      </c>
      <c r="P455" s="18">
        <f>Sinusoidal!L463-Model!L455</f>
        <v>-7.3124392032409002E-3</v>
      </c>
    </row>
    <row r="456" spans="1:16">
      <c r="A456">
        <v>2458122.0729169999</v>
      </c>
      <c r="B456" s="7">
        <f t="shared" si="9"/>
        <v>43103.572916999925</v>
      </c>
      <c r="C456">
        <v>0.40910600000000003</v>
      </c>
      <c r="D456">
        <v>-0.15008199999999999</v>
      </c>
      <c r="E456">
        <v>-6.7190000000000001E-3</v>
      </c>
      <c r="F456" s="16">
        <f>Sinusoidal!I464-Model!C456</f>
        <v>0.12442383274944974</v>
      </c>
      <c r="G456" s="17">
        <f>Sinusoidal!J464-Model!D456</f>
        <v>0.15292622188895005</v>
      </c>
      <c r="H456" s="18">
        <f>Sinusoidal!K464-Model!E456</f>
        <v>-0.15249502605947513</v>
      </c>
      <c r="I456">
        <v>0.52651000000000003</v>
      </c>
      <c r="J456">
        <v>-6.3500000000000004E-4</v>
      </c>
      <c r="K456">
        <v>-0.15851899999999999</v>
      </c>
      <c r="L456">
        <v>-7.7457999999999999E-2</v>
      </c>
      <c r="M456" s="16">
        <f>Sinusoidal!I464-Model!I456</f>
        <v>7.0198327494497281E-3</v>
      </c>
      <c r="N456" s="17">
        <f>Sinusoidal!J464-Model!J456</f>
        <v>3.4792218889500483E-3</v>
      </c>
      <c r="O456" s="18">
        <f>Sinusoidal!K464-Model!K456</f>
        <v>-6.9502605947513452E-4</v>
      </c>
      <c r="P456" s="18">
        <f>Sinusoidal!L464-Model!L456</f>
        <v>-7.2250440157600737E-3</v>
      </c>
    </row>
    <row r="457" spans="1:16">
      <c r="A457">
        <v>2458122.0763889998</v>
      </c>
      <c r="B457" s="7">
        <f t="shared" si="9"/>
        <v>43103.57638899982</v>
      </c>
      <c r="C457">
        <v>0.45272499999999999</v>
      </c>
      <c r="D457">
        <v>-0.145204</v>
      </c>
      <c r="E457">
        <v>-8.5550000000000001E-3</v>
      </c>
      <c r="F457" s="16">
        <f>Sinusoidal!I465-Model!C457</f>
        <v>0.12412844677736018</v>
      </c>
      <c r="G457" s="17">
        <f>Sinusoidal!J465-Model!D457</f>
        <v>0.17756901138397718</v>
      </c>
      <c r="H457" s="18">
        <f>Sinusoidal!K465-Model!E457</f>
        <v>-0.13689967102588177</v>
      </c>
      <c r="I457">
        <v>0.57020700000000002</v>
      </c>
      <c r="J457">
        <v>2.9090999999999999E-2</v>
      </c>
      <c r="K457">
        <v>-0.144847</v>
      </c>
      <c r="L457">
        <v>-7.8454999999999997E-2</v>
      </c>
      <c r="M457" s="16">
        <f>Sinusoidal!I465-Model!I457</f>
        <v>6.6464467773601488E-3</v>
      </c>
      <c r="N457" s="17">
        <f>Sinusoidal!J465-Model!J457</f>
        <v>3.2740113839771906E-3</v>
      </c>
      <c r="O457" s="18">
        <f>Sinusoidal!K465-Model!K457</f>
        <v>-6.0767102588177302E-4</v>
      </c>
      <c r="P457" s="18">
        <f>Sinusoidal!L465-Model!L457</f>
        <v>-7.1351535426176921E-3</v>
      </c>
    </row>
    <row r="458" spans="1:16">
      <c r="A458">
        <v>2458122.0798610002</v>
      </c>
      <c r="B458" s="7">
        <f t="shared" si="9"/>
        <v>43103.57986100018</v>
      </c>
      <c r="C458">
        <v>0.49480099999999999</v>
      </c>
      <c r="D458">
        <v>-0.13976</v>
      </c>
      <c r="E458">
        <v>-1.0329E-2</v>
      </c>
      <c r="F458" s="16">
        <f>Sinusoidal!I466-Model!C458</f>
        <v>0.12350622306504005</v>
      </c>
      <c r="G458" s="17">
        <f>Sinusoidal!J466-Model!D458</f>
        <v>0.20154089152969246</v>
      </c>
      <c r="H458" s="18">
        <f>Sinusoidal!K466-Model!E458</f>
        <v>-0.12089483292341621</v>
      </c>
      <c r="I458">
        <v>0.61205200000000004</v>
      </c>
      <c r="J458">
        <v>5.8739E-2</v>
      </c>
      <c r="K458">
        <v>-0.13067799999999999</v>
      </c>
      <c r="L458">
        <v>-7.9176999999999997E-2</v>
      </c>
      <c r="M458" s="16">
        <f>Sinusoidal!I466-Model!I458</f>
        <v>6.2552230650400054E-3</v>
      </c>
      <c r="N458" s="17">
        <f>Sinusoidal!J466-Model!J458</f>
        <v>3.0418915296924684E-3</v>
      </c>
      <c r="O458" s="18">
        <f>Sinusoidal!K466-Model!K458</f>
        <v>-5.4583292341622847E-4</v>
      </c>
      <c r="P458" s="18">
        <f>Sinusoidal!L466-Model!L458</f>
        <v>-7.0428274397153212E-3</v>
      </c>
    </row>
    <row r="459" spans="1:16">
      <c r="A459">
        <v>2458122.0833330001</v>
      </c>
      <c r="B459" s="7">
        <f t="shared" si="9"/>
        <v>43103.583333000075</v>
      </c>
      <c r="C459">
        <v>0.535192</v>
      </c>
      <c r="D459">
        <v>-0.133765</v>
      </c>
      <c r="E459">
        <v>-1.2036E-2</v>
      </c>
      <c r="F459" s="16">
        <f>Sinusoidal!I467-Model!C459</f>
        <v>0.12256479154707867</v>
      </c>
      <c r="G459" s="17">
        <f>Sinusoidal!J467-Model!D459</f>
        <v>0.22476151241848125</v>
      </c>
      <c r="H459" s="18">
        <f>Sinusoidal!K467-Model!E459</f>
        <v>-0.10453164020690044</v>
      </c>
      <c r="I459">
        <v>0.65190800000000004</v>
      </c>
      <c r="J459">
        <v>8.8209999999999997E-2</v>
      </c>
      <c r="K459">
        <v>-0.11605799999999999</v>
      </c>
      <c r="L459">
        <v>-7.9620999999999997E-2</v>
      </c>
      <c r="M459" s="16">
        <f>Sinusoidal!I467-Model!I459</f>
        <v>5.8487915470786245E-3</v>
      </c>
      <c r="N459" s="17">
        <f>Sinusoidal!J467-Model!J459</f>
        <v>2.7865124184812406E-3</v>
      </c>
      <c r="O459" s="18">
        <f>Sinusoidal!K467-Model!K459</f>
        <v>-5.0964020690044687E-4</v>
      </c>
      <c r="P459" s="18">
        <f>Sinusoidal!L467-Model!L459</f>
        <v>-6.9490246548179757E-3</v>
      </c>
    </row>
    <row r="460" spans="1:16">
      <c r="A460">
        <v>2458122.086805</v>
      </c>
      <c r="B460" s="7">
        <f t="shared" si="9"/>
        <v>43103.58680499997</v>
      </c>
      <c r="C460">
        <v>0.57376400000000005</v>
      </c>
      <c r="D460">
        <v>-0.12723400000000001</v>
      </c>
      <c r="E460">
        <v>-1.367E-2</v>
      </c>
      <c r="F460" s="16">
        <f>Sinusoidal!I468-Model!C460</f>
        <v>0.12131027868402799</v>
      </c>
      <c r="G460" s="17">
        <f>Sinusoidal!J468-Model!D460</f>
        <v>0.24715117327175551</v>
      </c>
      <c r="H460" s="18">
        <f>Sinusoidal!K468-Model!E460</f>
        <v>-8.7863600094020208E-2</v>
      </c>
      <c r="I460">
        <v>0.68964700000000001</v>
      </c>
      <c r="J460">
        <v>0.117407</v>
      </c>
      <c r="K460">
        <v>-0.101035</v>
      </c>
      <c r="L460">
        <v>-7.9784999999999995E-2</v>
      </c>
      <c r="M460" s="16">
        <f>Sinusoidal!I468-Model!I460</f>
        <v>5.4272786840280363E-3</v>
      </c>
      <c r="N460" s="17">
        <f>Sinusoidal!J468-Model!J460</f>
        <v>2.5101732717554837E-3</v>
      </c>
      <c r="O460" s="18">
        <f>Sinusoidal!K468-Model!K460</f>
        <v>-4.9860009402021011E-4</v>
      </c>
      <c r="P460" s="18">
        <f>Sinusoidal!L468-Model!L460</f>
        <v>-6.8546100435090684E-3</v>
      </c>
    </row>
    <row r="461" spans="1:16">
      <c r="A461">
        <v>2458122.0902780001</v>
      </c>
      <c r="B461" s="7">
        <f t="shared" si="9"/>
        <v>43103.590278000105</v>
      </c>
      <c r="C461">
        <v>0.61038899999999996</v>
      </c>
      <c r="D461">
        <v>-0.120186</v>
      </c>
      <c r="E461">
        <v>-1.5225000000000001E-2</v>
      </c>
      <c r="F461" s="16">
        <f>Sinusoidal!I469-Model!C461</f>
        <v>0.11974972195722478</v>
      </c>
      <c r="G461" s="17">
        <f>Sinusoidal!J469-Model!D461</f>
        <v>0.26863512940715267</v>
      </c>
      <c r="H461" s="18">
        <f>Sinusoidal!K469-Model!E461</f>
        <v>-7.094544457337558E-2</v>
      </c>
      <c r="I461">
        <v>0.72514599999999996</v>
      </c>
      <c r="J461">
        <v>0.146232</v>
      </c>
      <c r="K461">
        <v>-8.5658999999999999E-2</v>
      </c>
      <c r="L461">
        <v>-7.9668000000000003E-2</v>
      </c>
      <c r="M461" s="16">
        <f>Sinusoidal!I469-Model!I461</f>
        <v>4.9927219572247772E-3</v>
      </c>
      <c r="N461" s="17">
        <f>Sinusoidal!J469-Model!J461</f>
        <v>2.2171294071526848E-3</v>
      </c>
      <c r="O461" s="18">
        <f>Sinusoidal!K469-Model!K461</f>
        <v>-5.1144457337558291E-4</v>
      </c>
      <c r="P461" s="18">
        <f>Sinusoidal!L469-Model!L461</f>
        <v>-6.7603580486965825E-3</v>
      </c>
    </row>
    <row r="462" spans="1:16">
      <c r="A462">
        <v>2458122.09375</v>
      </c>
      <c r="B462" s="7">
        <f t="shared" si="9"/>
        <v>43103.59375</v>
      </c>
      <c r="C462">
        <v>0.64494600000000002</v>
      </c>
      <c r="D462">
        <v>-0.11264299999999999</v>
      </c>
      <c r="E462">
        <v>-1.6695999999999999E-2</v>
      </c>
      <c r="F462" s="16">
        <f>Sinusoidal!I470-Model!C462</f>
        <v>0.11789046196195174</v>
      </c>
      <c r="G462" s="17">
        <f>Sinusoidal!J470-Model!D462</f>
        <v>0.28914289610662103</v>
      </c>
      <c r="H462" s="18">
        <f>Sinusoidal!K470-Model!E462</f>
        <v>-5.383197244249624E-2</v>
      </c>
      <c r="I462">
        <v>0.75828899999999999</v>
      </c>
      <c r="J462">
        <v>0.17458899999999999</v>
      </c>
      <c r="K462">
        <v>-6.9981000000000002E-2</v>
      </c>
      <c r="L462">
        <v>-7.9270999999999994E-2</v>
      </c>
      <c r="M462" s="16">
        <f>Sinusoidal!I470-Model!I462</f>
        <v>4.5474619619517709E-3</v>
      </c>
      <c r="N462" s="17">
        <f>Sinusoidal!J470-Model!J462</f>
        <v>1.9108961066210406E-3</v>
      </c>
      <c r="O462" s="18">
        <f>Sinusoidal!K470-Model!K462</f>
        <v>-5.4697244249624077E-4</v>
      </c>
      <c r="P462" s="18">
        <f>Sinusoidal!L470-Model!L462</f>
        <v>-6.665953431743768E-3</v>
      </c>
    </row>
    <row r="463" spans="1:16">
      <c r="A463">
        <v>2458122.0972219999</v>
      </c>
      <c r="B463" s="7">
        <f t="shared" si="9"/>
        <v>43103.597221999895</v>
      </c>
      <c r="C463">
        <v>0.67732199999999998</v>
      </c>
      <c r="D463">
        <v>-0.104629</v>
      </c>
      <c r="E463">
        <v>-1.8076999999999999E-2</v>
      </c>
      <c r="F463" s="16">
        <f>Sinusoidal!I471-Model!C463</f>
        <v>0.11573951082793632</v>
      </c>
      <c r="G463" s="17">
        <f>Sinusoidal!J471-Model!D463</f>
        <v>0.3086075484003748</v>
      </c>
      <c r="H463" s="18">
        <f>Sinusoidal!K471-Model!E463</f>
        <v>-3.6579887887870657E-2</v>
      </c>
      <c r="I463">
        <v>0.788968</v>
      </c>
      <c r="J463">
        <v>0.20238500000000001</v>
      </c>
      <c r="K463">
        <v>-5.4051000000000002E-2</v>
      </c>
      <c r="L463">
        <v>-7.8592999999999996E-2</v>
      </c>
      <c r="M463" s="16">
        <f>Sinusoidal!I471-Model!I463</f>
        <v>4.0935108279362975E-3</v>
      </c>
      <c r="N463" s="17">
        <f>Sinusoidal!J471-Model!J463</f>
        <v>1.5935484003747891E-3</v>
      </c>
      <c r="O463" s="18">
        <f>Sinusoidal!K471-Model!K463</f>
        <v>-6.058878878706514E-4</v>
      </c>
      <c r="P463" s="18">
        <f>Sinusoidal!L471-Model!L463</f>
        <v>-6.573989052853918E-3</v>
      </c>
    </row>
    <row r="464" spans="1:16">
      <c r="A464">
        <v>2458122.1006939998</v>
      </c>
      <c r="B464" s="7">
        <f t="shared" si="9"/>
        <v>43103.60069399979</v>
      </c>
      <c r="C464">
        <v>0.70741299999999996</v>
      </c>
      <c r="D464">
        <v>-9.6169000000000004E-2</v>
      </c>
      <c r="E464">
        <v>-1.9363999999999999E-2</v>
      </c>
      <c r="F464" s="16">
        <f>Sinusoidal!I472-Model!C464</f>
        <v>0.1133028957730372</v>
      </c>
      <c r="G464" s="17">
        <f>Sinusoidal!J472-Model!D464</f>
        <v>0.32696501579504089</v>
      </c>
      <c r="H464" s="18">
        <f>Sinusoidal!K472-Model!E464</f>
        <v>-1.9244636130193622E-2</v>
      </c>
      <c r="I464">
        <v>0.81708400000000003</v>
      </c>
      <c r="J464">
        <v>0.22952500000000001</v>
      </c>
      <c r="K464">
        <v>-3.7923999999999999E-2</v>
      </c>
      <c r="L464">
        <v>-7.7637999999999999E-2</v>
      </c>
      <c r="M464" s="16">
        <f>Sinusoidal!I472-Model!I464</f>
        <v>3.6318957730371304E-3</v>
      </c>
      <c r="N464" s="17">
        <f>Sinusoidal!J472-Model!J464</f>
        <v>1.2710157950408807E-3</v>
      </c>
      <c r="O464" s="18">
        <f>Sinusoidal!K472-Model!K464</f>
        <v>-6.8463613019362213E-4</v>
      </c>
      <c r="P464" s="18">
        <f>Sinusoidal!L472-Model!L464</f>
        <v>-6.48296070790437E-3</v>
      </c>
    </row>
    <row r="465" spans="1:16">
      <c r="A465">
        <v>2458122.1041669999</v>
      </c>
      <c r="B465" s="7">
        <f t="shared" si="9"/>
        <v>43103.604166999925</v>
      </c>
      <c r="C465">
        <v>0.73512299999999997</v>
      </c>
      <c r="D465">
        <v>-8.7293999999999997E-2</v>
      </c>
      <c r="E465">
        <v>-2.0551E-2</v>
      </c>
      <c r="F465" s="16">
        <f>Sinusoidal!I473-Model!C465</f>
        <v>0.11058697667645567</v>
      </c>
      <c r="G465" s="17">
        <f>Sinusoidal!J473-Model!D465</f>
        <v>0.34415937099060734</v>
      </c>
      <c r="H465" s="18">
        <f>Sinusoidal!K473-Model!E465</f>
        <v>-1.8842366676032445E-3</v>
      </c>
      <c r="I465">
        <v>0.84254600000000002</v>
      </c>
      <c r="J465">
        <v>0.25591999999999998</v>
      </c>
      <c r="K465">
        <v>-2.1652999999999999E-2</v>
      </c>
      <c r="L465">
        <v>-7.6407000000000003E-2</v>
      </c>
      <c r="M465" s="16">
        <f>Sinusoidal!I473-Model!I465</f>
        <v>3.1639766764556265E-3</v>
      </c>
      <c r="N465" s="17">
        <f>Sinusoidal!J473-Model!J465</f>
        <v>9.4537099060737484E-4</v>
      </c>
      <c r="O465" s="18">
        <f>Sinusoidal!K473-Model!K465</f>
        <v>-7.8223666760324564E-4</v>
      </c>
      <c r="P465" s="18">
        <f>Sinusoidal!L473-Model!L465</f>
        <v>-6.3952590384655089E-3</v>
      </c>
    </row>
    <row r="466" spans="1:16">
      <c r="A466">
        <v>2458122.1076389998</v>
      </c>
      <c r="B466" s="7">
        <f t="shared" si="9"/>
        <v>43103.60763899982</v>
      </c>
      <c r="C466">
        <v>0.76036300000000001</v>
      </c>
      <c r="D466">
        <v>-7.8034000000000006E-2</v>
      </c>
      <c r="E466">
        <v>-2.1634E-2</v>
      </c>
      <c r="F466" s="16">
        <f>Sinusoidal!I474-Model!C466</f>
        <v>0.10759973664210054</v>
      </c>
      <c r="G466" s="17">
        <f>Sinusoidal!J474-Model!D466</f>
        <v>0.36013611165033299</v>
      </c>
      <c r="H466" s="18">
        <f>Sinusoidal!K474-Model!E466</f>
        <v>1.5444885342569705E-2</v>
      </c>
      <c r="I466">
        <v>0.86527200000000004</v>
      </c>
      <c r="J466">
        <v>0.28148299999999998</v>
      </c>
      <c r="K466">
        <v>-5.2919999999999998E-3</v>
      </c>
      <c r="L466">
        <v>-7.4904999999999999E-2</v>
      </c>
      <c r="M466" s="16">
        <f>Sinusoidal!I474-Model!I466</f>
        <v>2.6907366421005108E-3</v>
      </c>
      <c r="N466" s="17">
        <f>Sinusoidal!J474-Model!J466</f>
        <v>6.1911165033301518E-4</v>
      </c>
      <c r="O466" s="18">
        <f>Sinusoidal!K474-Model!K466</f>
        <v>-8.9711465743029517E-4</v>
      </c>
      <c r="P466" s="18">
        <f>Sinusoidal!L474-Model!L466</f>
        <v>-6.3101585412288219E-3</v>
      </c>
    </row>
    <row r="467" spans="1:16">
      <c r="A467">
        <v>2458122.1111110002</v>
      </c>
      <c r="B467" s="7">
        <f t="shared" si="9"/>
        <v>43103.61111100018</v>
      </c>
      <c r="C467">
        <v>0.78305400000000003</v>
      </c>
      <c r="D467">
        <v>-6.8422999999999998E-2</v>
      </c>
      <c r="E467">
        <v>-2.2609000000000001E-2</v>
      </c>
      <c r="F467" s="16">
        <f>Sinusoidal!I475-Model!C467</f>
        <v>0.10434804461027414</v>
      </c>
      <c r="G467" s="17">
        <f>Sinusoidal!J475-Model!D467</f>
        <v>0.37484743431029161</v>
      </c>
      <c r="H467" s="18">
        <f>Sinusoidal!K475-Model!E467</f>
        <v>3.2686069016983885E-2</v>
      </c>
      <c r="I467">
        <v>0.88518699999999995</v>
      </c>
      <c r="J467">
        <v>0.30612699999999998</v>
      </c>
      <c r="K467">
        <v>1.1105E-2</v>
      </c>
      <c r="L467">
        <v>-7.3136000000000007E-2</v>
      </c>
      <c r="M467" s="16">
        <f>Sinusoidal!I475-Model!I467</f>
        <v>2.2150446102742194E-3</v>
      </c>
      <c r="N467" s="17">
        <f>Sinusoidal!J475-Model!J467</f>
        <v>2.9743431029161105E-4</v>
      </c>
      <c r="O467" s="18">
        <f>Sinusoidal!K475-Model!K467</f>
        <v>-1.0279309830161128E-3</v>
      </c>
      <c r="P467" s="18">
        <f>Sinusoidal!L475-Model!L467</f>
        <v>-6.2288037124675483E-3</v>
      </c>
    </row>
    <row r="468" spans="1:16">
      <c r="A468">
        <v>2458122.1145830001</v>
      </c>
      <c r="B468" s="7">
        <f t="shared" si="9"/>
        <v>43103.614583000075</v>
      </c>
      <c r="C468">
        <v>0.80312799999999995</v>
      </c>
      <c r="D468">
        <v>-5.8494999999999998E-2</v>
      </c>
      <c r="E468">
        <v>-2.3470999999999999E-2</v>
      </c>
      <c r="F468" s="16">
        <f>Sinusoidal!I476-Model!C468</f>
        <v>0.10083688916640099</v>
      </c>
      <c r="G468" s="17">
        <f>Sinusoidal!J476-Model!D468</f>
        <v>0.38824849954064994</v>
      </c>
      <c r="H468" s="18">
        <f>Sinusoidal!K476-Model!E468</f>
        <v>4.9781588443546756E-2</v>
      </c>
      <c r="I468">
        <v>0.902227</v>
      </c>
      <c r="J468">
        <v>0.32977200000000001</v>
      </c>
      <c r="K468">
        <v>2.7481999999999999E-2</v>
      </c>
      <c r="L468">
        <v>-7.1106000000000003E-2</v>
      </c>
      <c r="M468" s="16">
        <f>Sinusoidal!I476-Model!I468</f>
        <v>1.737889166400941E-3</v>
      </c>
      <c r="N468" s="17">
        <f>Sinusoidal!J476-Model!J468</f>
        <v>-1.850045935009037E-5</v>
      </c>
      <c r="O468" s="18">
        <f>Sinusoidal!K476-Model!K468</f>
        <v>-1.1714115564532418E-3</v>
      </c>
      <c r="P468" s="18">
        <f>Sinusoidal!L476-Model!L468</f>
        <v>-6.1511923724445194E-3</v>
      </c>
    </row>
    <row r="469" spans="1:16">
      <c r="A469">
        <v>2458122.118055</v>
      </c>
      <c r="B469" s="7">
        <f t="shared" si="9"/>
        <v>43103.61805499997</v>
      </c>
      <c r="C469">
        <v>0.82052400000000003</v>
      </c>
      <c r="D469">
        <v>-4.8287999999999998E-2</v>
      </c>
      <c r="E469">
        <v>-2.4218E-2</v>
      </c>
      <c r="F469" s="16">
        <f>Sinusoidal!I477-Model!C469</f>
        <v>9.7073582788964163E-2</v>
      </c>
      <c r="G469" s="17">
        <f>Sinusoidal!J477-Model!D469</f>
        <v>0.40030168749921957</v>
      </c>
      <c r="H469" s="18">
        <f>Sinusoidal!K477-Model!E469</f>
        <v>6.6676823589476159E-2</v>
      </c>
      <c r="I469">
        <v>0.91633799999999999</v>
      </c>
      <c r="J469">
        <v>0.35233799999999998</v>
      </c>
      <c r="K469">
        <v>4.3784000000000003E-2</v>
      </c>
      <c r="L469">
        <v>-6.8820000000000006E-2</v>
      </c>
      <c r="M469" s="16">
        <f>Sinusoidal!I477-Model!I469</f>
        <v>1.2595827889642086E-3</v>
      </c>
      <c r="N469" s="17">
        <f>Sinusoidal!J477-Model!J469</f>
        <v>-3.2431250078041041E-4</v>
      </c>
      <c r="O469" s="18">
        <f>Sinusoidal!K477-Model!K469</f>
        <v>-1.3251764105238414E-3</v>
      </c>
      <c r="P469" s="18">
        <f>Sinusoidal!L477-Model!L469</f>
        <v>-6.0791562238170505E-3</v>
      </c>
    </row>
    <row r="470" spans="1:16">
      <c r="A470">
        <v>2458122.1215280001</v>
      </c>
      <c r="B470" s="7">
        <f t="shared" si="9"/>
        <v>43103.621528000105</v>
      </c>
      <c r="C470">
        <v>0.83519100000000002</v>
      </c>
      <c r="D470">
        <v>-3.7841E-2</v>
      </c>
      <c r="E470">
        <v>-2.4844999999999999E-2</v>
      </c>
      <c r="F470" s="16">
        <f>Sinusoidal!I478-Model!C470</f>
        <v>9.3064935874558774E-2</v>
      </c>
      <c r="G470" s="17">
        <f>Sinusoidal!J478-Model!D470</f>
        <v>0.41097384304888351</v>
      </c>
      <c r="H470" s="18">
        <f>Sinusoidal!K478-Model!E470</f>
        <v>8.3314430866150008E-2</v>
      </c>
      <c r="I470">
        <v>0.92747400000000002</v>
      </c>
      <c r="J470">
        <v>0.37375199999999997</v>
      </c>
      <c r="K470">
        <v>5.9957999999999997E-2</v>
      </c>
      <c r="L470">
        <v>-6.6286999999999999E-2</v>
      </c>
      <c r="M470" s="16">
        <f>Sinusoidal!I478-Model!I470</f>
        <v>7.8193587455877012E-4</v>
      </c>
      <c r="N470" s="17">
        <f>Sinusoidal!J478-Model!J470</f>
        <v>-6.1915695111647295E-4</v>
      </c>
      <c r="O470" s="18">
        <f>Sinusoidal!K478-Model!K470</f>
        <v>-1.4885691338499887E-3</v>
      </c>
      <c r="P470" s="18">
        <f>Sinusoidal!L478-Model!L470</f>
        <v>-6.0113387070605123E-3</v>
      </c>
    </row>
    <row r="471" spans="1:16">
      <c r="A471">
        <v>2458122.125</v>
      </c>
      <c r="B471" s="7">
        <f t="shared" si="9"/>
        <v>43103.625</v>
      </c>
      <c r="C471">
        <v>0.84708700000000003</v>
      </c>
      <c r="D471">
        <v>-2.7192999999999998E-2</v>
      </c>
      <c r="E471">
        <v>-2.5350000000000001E-2</v>
      </c>
      <c r="F471" s="16">
        <f>Sinusoidal!I479-Model!C471</f>
        <v>8.8818399975983064E-2</v>
      </c>
      <c r="G471" s="17">
        <f>Sinusoidal!J479-Model!D471</f>
        <v>0.42023550964437767</v>
      </c>
      <c r="H471" s="18">
        <f>Sinusoidal!K479-Model!E471</f>
        <v>9.9640512797877917E-2</v>
      </c>
      <c r="I471">
        <v>0.93559999999999999</v>
      </c>
      <c r="J471">
        <v>0.39394200000000001</v>
      </c>
      <c r="K471">
        <v>7.5949000000000003E-2</v>
      </c>
      <c r="L471">
        <v>-6.3514000000000001E-2</v>
      </c>
      <c r="M471" s="16">
        <f>Sinusoidal!I479-Model!I471</f>
        <v>3.0539997598311164E-4</v>
      </c>
      <c r="N471" s="17">
        <f>Sinusoidal!J479-Model!J471</f>
        <v>-8.9949035562236768E-4</v>
      </c>
      <c r="O471" s="18">
        <f>Sinusoidal!K479-Model!K471</f>
        <v>-1.6584872021220831E-3</v>
      </c>
      <c r="P471" s="18">
        <f>Sinusoidal!L479-Model!L471</f>
        <v>-5.9491702246897982E-3</v>
      </c>
    </row>
    <row r="472" spans="1:16">
      <c r="A472">
        <v>2458122.1284719999</v>
      </c>
      <c r="B472" s="7">
        <f t="shared" si="9"/>
        <v>43103.628471999895</v>
      </c>
      <c r="C472">
        <v>0.85618099999999997</v>
      </c>
      <c r="D472">
        <v>-1.6386000000000001E-2</v>
      </c>
      <c r="E472">
        <v>-2.5728999999999998E-2</v>
      </c>
      <c r="F472" s="16">
        <f>Sinusoidal!I480-Model!C472</f>
        <v>8.4340179789077041E-2</v>
      </c>
      <c r="G472" s="17">
        <f>Sinusoidal!J480-Model!D472</f>
        <v>0.42806415123031011</v>
      </c>
      <c r="H472" s="18">
        <f>Sinusoidal!K480-Model!E472</f>
        <v>0.11559978624463305</v>
      </c>
      <c r="I472">
        <v>0.940689</v>
      </c>
      <c r="J472">
        <v>0.41284100000000001</v>
      </c>
      <c r="K472">
        <v>9.1703000000000007E-2</v>
      </c>
      <c r="L472">
        <v>-6.0511000000000002E-2</v>
      </c>
      <c r="M472" s="16">
        <f>Sinusoidal!I480-Model!I472</f>
        <v>-1.6782021092298649E-4</v>
      </c>
      <c r="N472" s="17">
        <f>Sinusoidal!J480-Model!J472</f>
        <v>-1.162848769689917E-3</v>
      </c>
      <c r="O472" s="18">
        <f>Sinusoidal!K480-Model!K472</f>
        <v>-1.8322137553669626E-3</v>
      </c>
      <c r="P472" s="18">
        <f>Sinusoidal!L480-Model!L472</f>
        <v>-5.8918408145865672E-3</v>
      </c>
    </row>
    <row r="473" spans="1:16">
      <c r="A473">
        <v>2458122.1319439998</v>
      </c>
      <c r="B473" s="7">
        <f t="shared" si="9"/>
        <v>43103.63194399979</v>
      </c>
      <c r="C473">
        <v>0.862452</v>
      </c>
      <c r="D473">
        <v>-5.463E-3</v>
      </c>
      <c r="E473">
        <v>-2.5982000000000002E-2</v>
      </c>
      <c r="F473" s="16">
        <f>Sinusoidal!I481-Model!C473</f>
        <v>7.9636313525289659E-2</v>
      </c>
      <c r="G473" s="17">
        <f>Sinusoidal!J481-Model!D473</f>
        <v>0.43444236143111581</v>
      </c>
      <c r="H473" s="18">
        <f>Sinusoidal!K481-Model!E473</f>
        <v>0.13114174863343489</v>
      </c>
      <c r="I473">
        <v>0.94272500000000004</v>
      </c>
      <c r="J473">
        <v>0.43038799999999999</v>
      </c>
      <c r="K473">
        <v>0.107168</v>
      </c>
      <c r="L473">
        <v>-5.7286999999999998E-2</v>
      </c>
      <c r="M473" s="16">
        <f>Sinusoidal!I481-Model!I473</f>
        <v>-6.3668647471037954E-4</v>
      </c>
      <c r="N473" s="17">
        <f>Sinusoidal!J481-Model!J473</f>
        <v>-1.4086385688841796E-3</v>
      </c>
      <c r="O473" s="18">
        <f>Sinusoidal!K481-Model!K473</f>
        <v>-2.0082513665651003E-3</v>
      </c>
      <c r="P473" s="18">
        <f>Sinusoidal!L481-Model!L473</f>
        <v>-5.8402703610138454E-3</v>
      </c>
    </row>
    <row r="474" spans="1:16">
      <c r="A474">
        <v>2458122.1354169999</v>
      </c>
      <c r="B474" s="7">
        <f t="shared" si="9"/>
        <v>43103.635416999925</v>
      </c>
      <c r="C474">
        <v>0.86588799999999999</v>
      </c>
      <c r="D474">
        <v>5.535E-3</v>
      </c>
      <c r="E474">
        <v>-2.6107000000000002E-2</v>
      </c>
      <c r="F474" s="16">
        <f>Sinusoidal!I482-Model!C474</f>
        <v>7.4713721409471523E-2</v>
      </c>
      <c r="G474" s="17">
        <f>Sinusoidal!J482-Model!D474</f>
        <v>0.43935505935490698</v>
      </c>
      <c r="H474" s="18">
        <f>Sinusoidal!K482-Model!E474</f>
        <v>0.14621484165958387</v>
      </c>
      <c r="I474">
        <v>0.94170299999999996</v>
      </c>
      <c r="J474">
        <v>0.44652500000000001</v>
      </c>
      <c r="K474">
        <v>0.122292</v>
      </c>
      <c r="L474">
        <v>-5.3851999999999997E-2</v>
      </c>
      <c r="M474" s="16">
        <f>Sinusoidal!I482-Model!I474</f>
        <v>-1.1012785905284428E-3</v>
      </c>
      <c r="N474" s="17">
        <f>Sinusoidal!J482-Model!J474</f>
        <v>-1.6349406450930082E-3</v>
      </c>
      <c r="O474" s="18">
        <f>Sinusoidal!K482-Model!K474</f>
        <v>-2.1841583404161174E-3</v>
      </c>
      <c r="P474" s="18">
        <f>Sinusoidal!L482-Model!L474</f>
        <v>-5.7950764398721419E-3</v>
      </c>
    </row>
    <row r="475" spans="1:16">
      <c r="A475">
        <v>2458122.1388889998</v>
      </c>
      <c r="B475" s="7">
        <f t="shared" si="9"/>
        <v>43103.63888899982</v>
      </c>
      <c r="C475">
        <v>0.86648499999999995</v>
      </c>
      <c r="D475">
        <v>1.6562E-2</v>
      </c>
      <c r="E475">
        <v>-2.6100999999999999E-2</v>
      </c>
      <c r="F475" s="16">
        <f>Sinusoidal!I483-Model!C475</f>
        <v>6.9581222145676636E-2</v>
      </c>
      <c r="G475" s="17">
        <f>Sinusoidal!J483-Model!D475</f>
        <v>0.44279667137649575</v>
      </c>
      <c r="H475" s="18">
        <f>Sinusoidal!K483-Model!E475</f>
        <v>0.16076761192708844</v>
      </c>
      <c r="I475">
        <v>0.93762699999999999</v>
      </c>
      <c r="J475">
        <v>0.46119900000000003</v>
      </c>
      <c r="K475">
        <v>0.13702400000000001</v>
      </c>
      <c r="L475">
        <v>-5.0217999999999999E-2</v>
      </c>
      <c r="M475" s="16">
        <f>Sinusoidal!I483-Model!I475</f>
        <v>-1.560777854323403E-3</v>
      </c>
      <c r="N475" s="17">
        <f>Sinusoidal!J483-Model!J475</f>
        <v>-1.8403286235042504E-3</v>
      </c>
      <c r="O475" s="18">
        <f>Sinusoidal!K483-Model!K475</f>
        <v>-2.3573880729115815E-3</v>
      </c>
      <c r="P475" s="18">
        <f>Sinusoidal!L483-Model!L475</f>
        <v>-5.7555399024308077E-3</v>
      </c>
    </row>
    <row r="476" spans="1:16">
      <c r="A476">
        <v>2458122.1423610002</v>
      </c>
      <c r="B476" s="7">
        <f t="shared" si="9"/>
        <v>43103.64236100018</v>
      </c>
      <c r="C476">
        <v>0.86425200000000002</v>
      </c>
      <c r="D476">
        <v>2.7576E-2</v>
      </c>
      <c r="E476">
        <v>-2.5964000000000001E-2</v>
      </c>
      <c r="F476" s="16">
        <f>Sinusoidal!I484-Model!C476</f>
        <v>6.4244517297606607E-2</v>
      </c>
      <c r="G476" s="17">
        <f>Sinusoidal!J484-Model!D476</f>
        <v>0.44476229831038322</v>
      </c>
      <c r="H476" s="18">
        <f>Sinusoidal!K484-Model!E476</f>
        <v>0.17475286800760742</v>
      </c>
      <c r="I476">
        <v>0.93050999999999995</v>
      </c>
      <c r="J476">
        <v>0.47436299999999998</v>
      </c>
      <c r="K476">
        <v>0.151314</v>
      </c>
      <c r="L476">
        <v>-4.6397000000000001E-2</v>
      </c>
      <c r="M476" s="16">
        <f>Sinusoidal!I484-Model!I476</f>
        <v>-2.0134827023933211E-3</v>
      </c>
      <c r="N476" s="17">
        <f>Sinusoidal!J484-Model!J476</f>
        <v>-2.0247016896167702E-3</v>
      </c>
      <c r="O476" s="18">
        <f>Sinusoidal!K484-Model!K476</f>
        <v>-2.5251319923925986E-3</v>
      </c>
      <c r="P476" s="18">
        <f>Sinusoidal!L484-Model!L476</f>
        <v>-5.721568309086808E-3</v>
      </c>
    </row>
    <row r="477" spans="1:16">
      <c r="A477">
        <v>2458122.1458330001</v>
      </c>
      <c r="B477" s="7">
        <f t="shared" si="9"/>
        <v>43103.645833000075</v>
      </c>
      <c r="C477">
        <v>0.85920600000000003</v>
      </c>
      <c r="D477">
        <v>3.8531999999999997E-2</v>
      </c>
      <c r="E477">
        <v>-2.5697000000000001E-2</v>
      </c>
      <c r="F477" s="16">
        <f>Sinusoidal!I485-Model!C477</f>
        <v>5.8711143634324614E-2</v>
      </c>
      <c r="G477" s="17">
        <f>Sinusoidal!J485-Model!D477</f>
        <v>0.44525486743180676</v>
      </c>
      <c r="H477" s="18">
        <f>Sinusoidal!K485-Model!E477</f>
        <v>0.1881258334087863</v>
      </c>
      <c r="I477">
        <v>0.92037599999999997</v>
      </c>
      <c r="J477">
        <v>0.48597499999999999</v>
      </c>
      <c r="K477">
        <v>0.16511600000000001</v>
      </c>
      <c r="L477">
        <v>-4.2401000000000001E-2</v>
      </c>
      <c r="M477" s="16">
        <f>Sinusoidal!I485-Model!I477</f>
        <v>-2.4588563656753326E-3</v>
      </c>
      <c r="N477" s="17">
        <f>Sinusoidal!J485-Model!J477</f>
        <v>-2.188132568193224E-3</v>
      </c>
      <c r="O477" s="18">
        <f>Sinusoidal!K485-Model!K477</f>
        <v>-2.6871665912137077E-3</v>
      </c>
      <c r="P477" s="18">
        <f>Sinusoidal!L485-Model!L477</f>
        <v>-5.6936573316834008E-3</v>
      </c>
    </row>
    <row r="478" spans="1:16">
      <c r="A478">
        <v>2458122.149305</v>
      </c>
      <c r="B478" s="7">
        <f t="shared" si="9"/>
        <v>43103.64930499997</v>
      </c>
      <c r="C478">
        <v>0.85137300000000005</v>
      </c>
      <c r="D478">
        <v>4.9388000000000001E-2</v>
      </c>
      <c r="E478">
        <v>-2.5298000000000001E-2</v>
      </c>
      <c r="F478" s="16">
        <f>Sinusoidal!I486-Model!C478</f>
        <v>5.2989393595712642E-2</v>
      </c>
      <c r="G478" s="17">
        <f>Sinusoidal!J486-Model!D478</f>
        <v>0.44427926885308983</v>
      </c>
      <c r="H478" s="18">
        <f>Sinusoidal!K486-Model!E478</f>
        <v>0.20084029495615952</v>
      </c>
      <c r="I478">
        <v>0.90725900000000004</v>
      </c>
      <c r="J478">
        <v>0.49599700000000002</v>
      </c>
      <c r="K478">
        <v>0.17838399999999999</v>
      </c>
      <c r="L478">
        <v>-3.8242999999999999E-2</v>
      </c>
      <c r="M478" s="16">
        <f>Sinusoidal!I486-Model!I478</f>
        <v>-2.8966064042873496E-3</v>
      </c>
      <c r="N478" s="17">
        <f>Sinusoidal!J486-Model!J478</f>
        <v>-2.3297311469102078E-3</v>
      </c>
      <c r="O478" s="18">
        <f>Sinusoidal!K486-Model!K478</f>
        <v>-2.841705043840459E-3</v>
      </c>
      <c r="P478" s="18">
        <f>Sinusoidal!L486-Model!L478</f>
        <v>-5.671850249499219E-3</v>
      </c>
    </row>
    <row r="479" spans="1:16">
      <c r="A479">
        <v>2458122.1527780001</v>
      </c>
      <c r="B479" s="7">
        <f t="shared" si="9"/>
        <v>43103.652778000105</v>
      </c>
      <c r="C479">
        <v>0.84079000000000004</v>
      </c>
      <c r="D479">
        <v>6.0101000000000002E-2</v>
      </c>
      <c r="E479">
        <v>-2.477E-2</v>
      </c>
      <c r="F479" s="16">
        <f>Sinusoidal!I487-Model!C479</f>
        <v>4.7086204135466825E-2</v>
      </c>
      <c r="G479" s="17">
        <f>Sinusoidal!J487-Model!D479</f>
        <v>0.44184647581324382</v>
      </c>
      <c r="H479" s="18">
        <f>Sinusoidal!K487-Model!E479</f>
        <v>0.21285674610765409</v>
      </c>
      <c r="I479">
        <v>0.89120200000000005</v>
      </c>
      <c r="J479">
        <v>0.50439800000000001</v>
      </c>
      <c r="K479">
        <v>0.19107199999999999</v>
      </c>
      <c r="L479">
        <v>-3.3938000000000003E-2</v>
      </c>
      <c r="M479" s="16">
        <f>Sinusoidal!I487-Model!I479</f>
        <v>-3.3257958645331875E-3</v>
      </c>
      <c r="N479" s="17">
        <f>Sinusoidal!J487-Model!J479</f>
        <v>-2.4505241867561756E-3</v>
      </c>
      <c r="O479" s="18">
        <f>Sinusoidal!K487-Model!K479</f>
        <v>-2.9852538923458849E-3</v>
      </c>
      <c r="P479" s="18">
        <f>Sinusoidal!L487-Model!L479</f>
        <v>-5.6546956701962331E-3</v>
      </c>
    </row>
    <row r="480" spans="1:16">
      <c r="A480">
        <v>2458122.15625</v>
      </c>
      <c r="B480" s="7">
        <f t="shared" si="9"/>
        <v>43103.65625</v>
      </c>
      <c r="C480">
        <v>0.82750199999999996</v>
      </c>
      <c r="D480">
        <v>7.0627999999999996E-2</v>
      </c>
      <c r="E480">
        <v>-2.4112999999999999E-2</v>
      </c>
      <c r="F480" s="16">
        <f>Sinusoidal!I488-Model!C480</f>
        <v>4.1010014301960496E-2</v>
      </c>
      <c r="G480" s="17">
        <f>Sinusoidal!J488-Model!D480</f>
        <v>0.43797264849089301</v>
      </c>
      <c r="H480" s="18">
        <f>Sinusoidal!K488-Model!E480</f>
        <v>0.22413452473612933</v>
      </c>
      <c r="I480">
        <v>0.87225799999999998</v>
      </c>
      <c r="J480">
        <v>0.51115100000000002</v>
      </c>
      <c r="K480">
        <v>0.20313999999999999</v>
      </c>
      <c r="L480">
        <v>-2.9499999999999998E-2</v>
      </c>
      <c r="M480" s="16">
        <f>Sinusoidal!I488-Model!I480</f>
        <v>-3.7459856980395223E-3</v>
      </c>
      <c r="N480" s="17">
        <f>Sinusoidal!J488-Model!J480</f>
        <v>-2.550351509106985E-3</v>
      </c>
      <c r="O480" s="18">
        <f>Sinusoidal!K488-Model!K480</f>
        <v>-3.118475263870657E-3</v>
      </c>
      <c r="P480" s="18">
        <f>Sinusoidal!L488-Model!L480</f>
        <v>-5.6422036127782987E-3</v>
      </c>
    </row>
    <row r="481" spans="1:16">
      <c r="A481">
        <v>2458122.1597219999</v>
      </c>
      <c r="B481" s="7">
        <f t="shared" si="9"/>
        <v>43103.659721999895</v>
      </c>
      <c r="C481">
        <v>0.81156399999999995</v>
      </c>
      <c r="D481">
        <v>8.0928E-2</v>
      </c>
      <c r="E481">
        <v>-2.3328999999999999E-2</v>
      </c>
      <c r="F481" s="16">
        <f>Sinusoidal!I489-Model!C481</f>
        <v>3.476859201859106E-2</v>
      </c>
      <c r="G481" s="17">
        <f>Sinusoidal!J489-Model!D481</f>
        <v>0.43267722100403705</v>
      </c>
      <c r="H481" s="18">
        <f>Sinusoidal!K489-Model!E481</f>
        <v>0.2346369449333619</v>
      </c>
      <c r="I481">
        <v>0.85048900000000005</v>
      </c>
      <c r="J481">
        <v>0.516235</v>
      </c>
      <c r="K481">
        <v>0.21454699999999999</v>
      </c>
      <c r="L481">
        <v>-2.4943E-2</v>
      </c>
      <c r="M481" s="16">
        <f>Sinusoidal!I489-Model!I481</f>
        <v>-4.1564079814090382E-3</v>
      </c>
      <c r="N481" s="17">
        <f>Sinusoidal!J489-Model!J481</f>
        <v>-2.6297789959629503E-3</v>
      </c>
      <c r="O481" s="18">
        <f>Sinusoidal!K489-Model!K481</f>
        <v>-3.2390550666380746E-3</v>
      </c>
      <c r="P481" s="18">
        <f>Sinusoidal!L489-Model!L481</f>
        <v>-5.6348000949070498E-3</v>
      </c>
    </row>
    <row r="482" spans="1:16">
      <c r="A482">
        <v>2458122.1631939998</v>
      </c>
      <c r="B482" s="7">
        <f t="shared" si="9"/>
        <v>43103.66319399979</v>
      </c>
      <c r="C482">
        <v>0.79303699999999999</v>
      </c>
      <c r="D482">
        <v>9.0962000000000001E-2</v>
      </c>
      <c r="E482">
        <v>-2.2419999999999999E-2</v>
      </c>
      <c r="F482" s="16">
        <f>Sinusoidal!I490-Model!C482</f>
        <v>2.837283062511875E-2</v>
      </c>
      <c r="G482" s="17">
        <f>Sinusoidal!J490-Model!D482</f>
        <v>0.42598297131463325</v>
      </c>
      <c r="H482" s="18">
        <f>Sinusoidal!K490-Model!E482</f>
        <v>0.24432942240822142</v>
      </c>
      <c r="I482">
        <v>0.82596700000000001</v>
      </c>
      <c r="J482">
        <v>0.51963700000000002</v>
      </c>
      <c r="K482">
        <v>0.22525600000000001</v>
      </c>
      <c r="L482">
        <v>-2.0282000000000001E-2</v>
      </c>
      <c r="M482" s="16">
        <f>Sinusoidal!I490-Model!I482</f>
        <v>-4.5571693748812647E-3</v>
      </c>
      <c r="N482" s="17">
        <f>Sinusoidal!J490-Model!J482</f>
        <v>-2.6920286853667763E-3</v>
      </c>
      <c r="O482" s="18">
        <f>Sinusoidal!K490-Model!K482</f>
        <v>-3.3465775917785878E-3</v>
      </c>
      <c r="P482" s="18">
        <f>Sinusoidal!L490-Model!L482</f>
        <v>-5.6322803717843983E-3</v>
      </c>
    </row>
    <row r="483" spans="1:16">
      <c r="A483">
        <v>2458122.1666669999</v>
      </c>
      <c r="B483" s="7">
        <f t="shared" si="9"/>
        <v>43103.666666999925</v>
      </c>
      <c r="C483">
        <v>0.77199499999999999</v>
      </c>
      <c r="D483">
        <v>0.100691</v>
      </c>
      <c r="E483">
        <v>-2.1388999999999998E-2</v>
      </c>
      <c r="F483" s="16">
        <f>Sinusoidal!I491-Model!C483</f>
        <v>2.1829515839487112E-2</v>
      </c>
      <c r="G483" s="17">
        <f>Sinusoidal!J491-Model!D483</f>
        <v>0.41791807381141266</v>
      </c>
      <c r="H483" s="18">
        <f>Sinusoidal!K491-Model!E483</f>
        <v>0.25318059307257401</v>
      </c>
      <c r="I483">
        <v>0.79877100000000001</v>
      </c>
      <c r="J483">
        <v>0.52134599999999998</v>
      </c>
      <c r="K483">
        <v>0.235231</v>
      </c>
      <c r="L483">
        <v>-1.5533E-2</v>
      </c>
      <c r="M483" s="16">
        <f>Sinusoidal!I491-Model!I483</f>
        <v>-4.9464841605129095E-3</v>
      </c>
      <c r="N483" s="17">
        <f>Sinusoidal!J491-Model!J483</f>
        <v>-2.7369261885873408E-3</v>
      </c>
      <c r="O483" s="18">
        <f>Sinusoidal!K491-Model!K483</f>
        <v>-3.4394069274260031E-3</v>
      </c>
      <c r="P483" s="18">
        <f>Sinusoidal!L491-Model!L483</f>
        <v>-5.6337609781725879E-3</v>
      </c>
    </row>
    <row r="484" spans="1:16">
      <c r="A484">
        <v>2458122.1701389998</v>
      </c>
      <c r="B484" s="7">
        <f t="shared" si="9"/>
        <v>43103.67013899982</v>
      </c>
      <c r="C484">
        <v>0.74851599999999996</v>
      </c>
      <c r="D484">
        <v>0.110079</v>
      </c>
      <c r="E484">
        <v>-2.0240000000000001E-2</v>
      </c>
      <c r="F484" s="16">
        <f>Sinusoidal!I492-Model!C484</f>
        <v>1.515006389548712E-2</v>
      </c>
      <c r="G484" s="17">
        <f>Sinusoidal!J492-Model!D484</f>
        <v>0.4085131344004867</v>
      </c>
      <c r="H484" s="18">
        <f>Sinusoidal!K492-Model!E484</f>
        <v>0.26116242443052973</v>
      </c>
      <c r="I484">
        <v>0.76898999999999995</v>
      </c>
      <c r="J484">
        <v>0.52135900000000002</v>
      </c>
      <c r="K484">
        <v>0.24443999999999999</v>
      </c>
      <c r="L484">
        <v>-1.0711999999999999E-2</v>
      </c>
      <c r="M484" s="16">
        <f>Sinusoidal!I492-Model!I484</f>
        <v>-5.3239361045128719E-3</v>
      </c>
      <c r="N484" s="17">
        <f>Sinusoidal!J492-Model!J484</f>
        <v>-2.7668655995133351E-3</v>
      </c>
      <c r="O484" s="18">
        <f>Sinusoidal!K492-Model!K484</f>
        <v>-3.5175755694702437E-3</v>
      </c>
      <c r="P484" s="18">
        <f>Sinusoidal!L492-Model!L484</f>
        <v>-5.638630729001802E-3</v>
      </c>
    </row>
    <row r="485" spans="1:16">
      <c r="A485">
        <v>2458122.1736110002</v>
      </c>
      <c r="B485" s="7">
        <f t="shared" si="9"/>
        <v>43103.67361100018</v>
      </c>
      <c r="C485">
        <v>0.722688</v>
      </c>
      <c r="D485">
        <v>0.11909</v>
      </c>
      <c r="E485">
        <v>-1.8976E-2</v>
      </c>
      <c r="F485" s="16">
        <f>Sinusoidal!I493-Model!C485</f>
        <v>8.3442317051192205E-3</v>
      </c>
      <c r="G485" s="17">
        <f>Sinusoidal!J493-Model!D485</f>
        <v>0.39780420798999516</v>
      </c>
      <c r="H485" s="18">
        <f>Sinusoidal!K493-Model!E485</f>
        <v>0.26824831940995764</v>
      </c>
      <c r="I485">
        <v>0.73672199999999999</v>
      </c>
      <c r="J485">
        <v>0.51967799999999997</v>
      </c>
      <c r="K485">
        <v>0.25285400000000002</v>
      </c>
      <c r="L485">
        <v>-5.8349999999999999E-3</v>
      </c>
      <c r="M485" s="16">
        <f>Sinusoidal!I493-Model!I485</f>
        <v>-5.6897682948807704E-3</v>
      </c>
      <c r="N485" s="17">
        <f>Sinusoidal!J493-Model!J485</f>
        <v>-2.7837920100047819E-3</v>
      </c>
      <c r="O485" s="18">
        <f>Sinusoidal!K493-Model!K485</f>
        <v>-3.5816805900424076E-3</v>
      </c>
      <c r="P485" s="18">
        <f>Sinusoidal!L493-Model!L485</f>
        <v>-5.6465008374014889E-3</v>
      </c>
    </row>
    <row r="486" spans="1:16">
      <c r="A486">
        <v>2458122.1770830001</v>
      </c>
      <c r="B486" s="7">
        <f t="shared" si="9"/>
        <v>43103.677083000075</v>
      </c>
      <c r="C486">
        <v>0.69460599999999995</v>
      </c>
      <c r="D486">
        <v>0.127692</v>
      </c>
      <c r="E486">
        <v>-1.7600999999999999E-2</v>
      </c>
      <c r="F486" s="16">
        <f>Sinusoidal!I494-Model!C486</f>
        <v>1.42279998509387E-3</v>
      </c>
      <c r="G486" s="17">
        <f>Sinusoidal!J494-Model!D486</f>
        <v>0.3858287983121258</v>
      </c>
      <c r="H486" s="18">
        <f>Sinusoidal!K494-Model!E486</f>
        <v>0.27441521229972005</v>
      </c>
      <c r="I486">
        <v>0.70207200000000003</v>
      </c>
      <c r="J486">
        <v>0.51631000000000005</v>
      </c>
      <c r="K486">
        <v>0.26044499999999998</v>
      </c>
      <c r="L486">
        <v>-9.19E-4</v>
      </c>
      <c r="M486" s="16">
        <f>Sinusoidal!I494-Model!I486</f>
        <v>-6.0432000149062137E-3</v>
      </c>
      <c r="N486" s="17">
        <f>Sinusoidal!J494-Model!J486</f>
        <v>-2.789201687874221E-3</v>
      </c>
      <c r="O486" s="18">
        <f>Sinusoidal!K494-Model!K486</f>
        <v>-3.6307877002799138E-3</v>
      </c>
      <c r="P486" s="18">
        <f>Sinusoidal!L494-Model!L486</f>
        <v>-5.6561543118360605E-3</v>
      </c>
    </row>
    <row r="487" spans="1:16">
      <c r="A487">
        <v>2458122.180555</v>
      </c>
      <c r="B487" s="7">
        <f t="shared" si="9"/>
        <v>43103.68055499997</v>
      </c>
      <c r="C487">
        <v>0.66437199999999996</v>
      </c>
      <c r="D487">
        <v>0.135854</v>
      </c>
      <c r="E487">
        <v>-1.6121E-2</v>
      </c>
      <c r="F487" s="16">
        <f>Sinusoidal!I495-Model!C487</f>
        <v>-5.6027696253604375E-3</v>
      </c>
      <c r="G487" s="17">
        <f>Sinusoidal!J495-Model!D487</f>
        <v>0.37262884008307717</v>
      </c>
      <c r="H487" s="18">
        <f>Sinusoidal!K495-Model!E487</f>
        <v>0.27964465648163944</v>
      </c>
      <c r="I487">
        <v>0.66515199999999997</v>
      </c>
      <c r="J487">
        <v>0.51126899999999997</v>
      </c>
      <c r="K487">
        <v>0.26718900000000001</v>
      </c>
      <c r="L487">
        <v>4.0210000000000003E-3</v>
      </c>
      <c r="M487" s="16">
        <f>Sinusoidal!I495-Model!I487</f>
        <v>-6.3827696253604405E-3</v>
      </c>
      <c r="N487" s="17">
        <f>Sinusoidal!J495-Model!J487</f>
        <v>-2.7861599169227702E-3</v>
      </c>
      <c r="O487" s="18">
        <f>Sinusoidal!K495-Model!K487</f>
        <v>-3.6653435183605643E-3</v>
      </c>
      <c r="P487" s="18">
        <f>Sinusoidal!L495-Model!L487</f>
        <v>-5.6684947963787412E-3</v>
      </c>
    </row>
    <row r="488" spans="1:16">
      <c r="A488">
        <v>2458122.1840280001</v>
      </c>
      <c r="B488" s="7">
        <f t="shared" si="9"/>
        <v>43103.684028000105</v>
      </c>
      <c r="C488">
        <v>0.63209499999999996</v>
      </c>
      <c r="D488">
        <v>0.14354700000000001</v>
      </c>
      <c r="E488">
        <v>-1.4541E-2</v>
      </c>
      <c r="F488" s="16">
        <f>Sinusoidal!I496-Model!C488</f>
        <v>-1.2720702343958279E-2</v>
      </c>
      <c r="G488" s="17">
        <f>Sinusoidal!J496-Model!D488</f>
        <v>0.35824966355879806</v>
      </c>
      <c r="H488" s="18">
        <f>Sinusoidal!K496-Model!E488</f>
        <v>0.28391990367282377</v>
      </c>
      <c r="I488">
        <v>0.62608299999999995</v>
      </c>
      <c r="J488">
        <v>0.50457399999999997</v>
      </c>
      <c r="K488">
        <v>0.27306399999999997</v>
      </c>
      <c r="L488">
        <v>8.9680000000000003E-3</v>
      </c>
      <c r="M488" s="16">
        <f>Sinusoidal!I496-Model!I488</f>
        <v>-6.7087023439582616E-3</v>
      </c>
      <c r="N488" s="17">
        <f>Sinusoidal!J496-Model!J488</f>
        <v>-2.7773364412019275E-3</v>
      </c>
      <c r="O488" s="18">
        <f>Sinusoidal!K496-Model!K488</f>
        <v>-3.6850963271762294E-3</v>
      </c>
      <c r="P488" s="18">
        <f>Sinusoidal!L496-Model!L488</f>
        <v>-5.6824950199519664E-3</v>
      </c>
    </row>
    <row r="489" spans="1:16">
      <c r="A489">
        <v>2458122.1875</v>
      </c>
      <c r="B489" s="7">
        <f t="shared" si="9"/>
        <v>43103.6875</v>
      </c>
      <c r="C489">
        <v>0.597889</v>
      </c>
      <c r="D489">
        <v>0.15074499999999999</v>
      </c>
      <c r="E489">
        <v>-1.2866000000000001E-2</v>
      </c>
      <c r="F489" s="16">
        <f>Sinusoidal!I497-Model!C489</f>
        <v>-1.9917301729984072E-2</v>
      </c>
      <c r="G489" s="17">
        <f>Sinusoidal!J497-Model!D489</f>
        <v>0.34273894160138563</v>
      </c>
      <c r="H489" s="18">
        <f>Sinusoidal!K497-Model!E489</f>
        <v>0.28722697442149503</v>
      </c>
      <c r="I489">
        <v>0.58499199999999996</v>
      </c>
      <c r="J489">
        <v>0.49624800000000002</v>
      </c>
      <c r="K489">
        <v>0.27805299999999999</v>
      </c>
      <c r="L489">
        <v>1.3905000000000001E-2</v>
      </c>
      <c r="M489" s="16">
        <f>Sinusoidal!I497-Model!I489</f>
        <v>-7.0203017299840242E-3</v>
      </c>
      <c r="N489" s="17">
        <f>Sinusoidal!J497-Model!J489</f>
        <v>-2.7640583986144329E-3</v>
      </c>
      <c r="O489" s="18">
        <f>Sinusoidal!K497-Model!K489</f>
        <v>-3.6920255785049538E-3</v>
      </c>
      <c r="P489" s="18">
        <f>Sinusoidal!L497-Model!L489</f>
        <v>-5.6971450216300873E-3</v>
      </c>
    </row>
    <row r="490" spans="1:16">
      <c r="A490">
        <v>2458122.1909719999</v>
      </c>
      <c r="B490" s="7">
        <f t="shared" si="9"/>
        <v>43103.690971999895</v>
      </c>
      <c r="C490">
        <v>0.56187600000000004</v>
      </c>
      <c r="D490">
        <v>0.15742500000000001</v>
      </c>
      <c r="E490">
        <v>-1.1102000000000001E-2</v>
      </c>
      <c r="F490" s="16">
        <f>Sinusoidal!I498-Model!C490</f>
        <v>-2.7180363605043611E-2</v>
      </c>
      <c r="G490" s="17">
        <f>Sinusoidal!J498-Model!D490</f>
        <v>0.32614661942773582</v>
      </c>
      <c r="H490" s="18">
        <f>Sinusoidal!K498-Model!E490</f>
        <v>0.28955571962780352</v>
      </c>
      <c r="I490">
        <v>0.54201299999999997</v>
      </c>
      <c r="J490">
        <v>0.486321</v>
      </c>
      <c r="K490">
        <v>0.28214</v>
      </c>
      <c r="L490">
        <v>1.8815999999999999E-2</v>
      </c>
      <c r="M490" s="16">
        <f>Sinusoidal!I498-Model!I490</f>
        <v>-7.3173636050435364E-3</v>
      </c>
      <c r="N490" s="17">
        <f>Sinusoidal!J498-Model!J490</f>
        <v>-2.7493805722641484E-3</v>
      </c>
      <c r="O490" s="18">
        <f>Sinusoidal!K498-Model!K490</f>
        <v>-3.6862803721964821E-3</v>
      </c>
      <c r="P490" s="18">
        <f>Sinusoidal!L498-Model!L490</f>
        <v>-5.7124003198367919E-3</v>
      </c>
    </row>
    <row r="491" spans="1:16">
      <c r="A491">
        <v>2458122.1944439998</v>
      </c>
      <c r="B491" s="7">
        <f t="shared" si="9"/>
        <v>43103.69444399979</v>
      </c>
      <c r="C491">
        <v>0.52418100000000001</v>
      </c>
      <c r="D491">
        <v>0.16356599999999999</v>
      </c>
      <c r="E491">
        <v>-9.2560000000000003E-3</v>
      </c>
      <c r="F491" s="16">
        <f>Sinusoidal!I499-Model!C491</f>
        <v>-3.4494611068317471E-2</v>
      </c>
      <c r="G491" s="17">
        <f>Sinusoidal!J499-Model!D491</f>
        <v>0.3085258272681472</v>
      </c>
      <c r="H491" s="18">
        <f>Sinusoidal!K499-Model!E491</f>
        <v>0.29089987289022134</v>
      </c>
      <c r="I491">
        <v>0.497284</v>
      </c>
      <c r="J491">
        <v>0.474827</v>
      </c>
      <c r="K491">
        <v>0.28531299999999998</v>
      </c>
      <c r="L491">
        <v>2.3684E-2</v>
      </c>
      <c r="M491" s="16">
        <f>Sinusoidal!I499-Model!I491</f>
        <v>-7.5976110683174669E-3</v>
      </c>
      <c r="N491" s="17">
        <f>Sinusoidal!J499-Model!J491</f>
        <v>-2.7351727318528085E-3</v>
      </c>
      <c r="O491" s="18">
        <f>Sinusoidal!K499-Model!K491</f>
        <v>-3.6691271097786249E-3</v>
      </c>
      <c r="P491" s="18">
        <f>Sinusoidal!L499-Model!L491</f>
        <v>-5.7271301934346749E-3</v>
      </c>
    </row>
    <row r="492" spans="1:16">
      <c r="A492">
        <v>2458122.1979169999</v>
      </c>
      <c r="B492" s="7">
        <f t="shared" si="9"/>
        <v>43103.697916999925</v>
      </c>
      <c r="C492">
        <v>0.48493399999999998</v>
      </c>
      <c r="D492">
        <v>0.16914799999999999</v>
      </c>
      <c r="E492">
        <v>-7.3350000000000004E-3</v>
      </c>
      <c r="F492" s="16">
        <f>Sinusoidal!I500-Model!C492</f>
        <v>-4.1844149196173797E-2</v>
      </c>
      <c r="G492" s="17">
        <f>Sinusoidal!J500-Model!D492</f>
        <v>0.28993377621800154</v>
      </c>
      <c r="H492" s="18">
        <f>Sinusoidal!K500-Model!E492</f>
        <v>0.29125609350782961</v>
      </c>
      <c r="I492">
        <v>0.45095099999999999</v>
      </c>
      <c r="J492">
        <v>0.46180700000000002</v>
      </c>
      <c r="K492">
        <v>0.28756300000000001</v>
      </c>
      <c r="L492">
        <v>2.8493999999999998E-2</v>
      </c>
      <c r="M492" s="16">
        <f>Sinusoidal!I500-Model!I492</f>
        <v>-7.8611491961738111E-3</v>
      </c>
      <c r="N492" s="17">
        <f>Sinusoidal!J500-Model!J492</f>
        <v>-2.7252237819984648E-3</v>
      </c>
      <c r="O492" s="18">
        <f>Sinusoidal!K500-Model!K492</f>
        <v>-3.6419064921703881E-3</v>
      </c>
      <c r="P492" s="18">
        <f>Sinusoidal!L500-Model!L492</f>
        <v>-5.7420662423584949E-3</v>
      </c>
    </row>
    <row r="493" spans="1:16">
      <c r="A493">
        <v>2458122.2013889998</v>
      </c>
      <c r="B493" s="7">
        <f t="shared" si="9"/>
        <v>43103.70138899982</v>
      </c>
      <c r="C493">
        <v>0.44427</v>
      </c>
      <c r="D493">
        <v>0.17415700000000001</v>
      </c>
      <c r="E493">
        <v>-5.3449999999999999E-3</v>
      </c>
      <c r="F493" s="16">
        <f>Sinusoidal!I501-Model!C493</f>
        <v>-4.9212937952281877E-2</v>
      </c>
      <c r="G493" s="17">
        <f>Sinusoidal!J501-Model!D493</f>
        <v>0.27042663762011171</v>
      </c>
      <c r="H493" s="18">
        <f>Sinusoidal!K501-Model!E493</f>
        <v>0.29062299999911423</v>
      </c>
      <c r="I493">
        <v>0.403165</v>
      </c>
      <c r="J493">
        <v>0.44730500000000001</v>
      </c>
      <c r="K493">
        <v>0.288883</v>
      </c>
      <c r="L493">
        <v>3.3228000000000001E-2</v>
      </c>
      <c r="M493" s="16">
        <f>Sinusoidal!I501-Model!I493</f>
        <v>-8.107937952281874E-3</v>
      </c>
      <c r="N493" s="17">
        <f>Sinusoidal!J501-Model!J493</f>
        <v>-2.7213623798882924E-3</v>
      </c>
      <c r="O493" s="18">
        <f>Sinusoidal!K501-Model!K493</f>
        <v>-3.6050000008857608E-3</v>
      </c>
      <c r="P493" s="18">
        <f>Sinusoidal!L501-Model!L493</f>
        <v>-5.7547513945268927E-3</v>
      </c>
    </row>
    <row r="494" spans="1:16">
      <c r="A494">
        <v>2458122.2048610002</v>
      </c>
      <c r="B494" s="7">
        <f t="shared" si="9"/>
        <v>43103.70486100018</v>
      </c>
      <c r="C494">
        <v>0.40232699999999999</v>
      </c>
      <c r="D494">
        <v>0.17857799999999999</v>
      </c>
      <c r="E494">
        <v>-3.2950000000000002E-3</v>
      </c>
      <c r="F494" s="16">
        <f>Sinusoidal!I502-Model!C494</f>
        <v>-5.6583281775346495E-2</v>
      </c>
      <c r="G494" s="17">
        <f>Sinusoidal!J502-Model!D494</f>
        <v>0.25006640636869881</v>
      </c>
      <c r="H494" s="18">
        <f>Sinusoidal!K502-Model!E494</f>
        <v>0.28900519402862018</v>
      </c>
      <c r="I494">
        <v>0.35408000000000001</v>
      </c>
      <c r="J494">
        <v>0.431369</v>
      </c>
      <c r="K494">
        <v>0.28927199999999997</v>
      </c>
      <c r="L494">
        <v>3.7872999999999997E-2</v>
      </c>
      <c r="M494" s="16">
        <f>Sinusoidal!I502-Model!I494</f>
        <v>-8.3362817753465102E-3</v>
      </c>
      <c r="N494" s="17">
        <f>Sinusoidal!J502-Model!J494</f>
        <v>-2.7245936313012309E-3</v>
      </c>
      <c r="O494" s="18">
        <f>Sinusoidal!K502-Model!K494</f>
        <v>-3.5618059713797834E-3</v>
      </c>
      <c r="P494" s="18">
        <f>Sinusoidal!L502-Model!L494</f>
        <v>-5.7674895243206917E-3</v>
      </c>
    </row>
    <row r="495" spans="1:16">
      <c r="A495">
        <v>2458122.2083330001</v>
      </c>
      <c r="B495" s="7">
        <f t="shared" si="9"/>
        <v>43103.708333000075</v>
      </c>
      <c r="C495">
        <v>0.35924699999999998</v>
      </c>
      <c r="D495">
        <v>0.18240200000000001</v>
      </c>
      <c r="E495">
        <v>-1.1919999999999999E-3</v>
      </c>
      <c r="F495" s="16">
        <f>Sinusoidal!I503-Model!C495</f>
        <v>-6.3937334257417877E-2</v>
      </c>
      <c r="G495" s="17">
        <f>Sinusoidal!J503-Model!D495</f>
        <v>0.2289137485781142</v>
      </c>
      <c r="H495" s="18">
        <f>Sinusoidal!K503-Model!E495</f>
        <v>0.28640827466390611</v>
      </c>
      <c r="I495">
        <v>0.30385600000000001</v>
      </c>
      <c r="J495">
        <v>0.41405399999999998</v>
      </c>
      <c r="K495">
        <v>0.28872799999999998</v>
      </c>
      <c r="L495">
        <v>4.2410999999999997E-2</v>
      </c>
      <c r="M495" s="16">
        <f>Sinusoidal!I503-Model!I495</f>
        <v>-8.5463342574179091E-3</v>
      </c>
      <c r="N495" s="17">
        <f>Sinusoidal!J503-Model!J495</f>
        <v>-2.7382514218857734E-3</v>
      </c>
      <c r="O495" s="18">
        <f>Sinusoidal!K503-Model!K495</f>
        <v>-3.511725336093896E-3</v>
      </c>
      <c r="P495" s="18">
        <f>Sinusoidal!L503-Model!L495</f>
        <v>-5.7772958459442192E-3</v>
      </c>
    </row>
    <row r="496" spans="1:16">
      <c r="A496">
        <v>2458122.211805</v>
      </c>
      <c r="B496" s="7">
        <f t="shared" si="9"/>
        <v>43103.71180499997</v>
      </c>
      <c r="C496">
        <v>0.31517299999999998</v>
      </c>
      <c r="D496">
        <v>0.18562000000000001</v>
      </c>
      <c r="E496">
        <v>9.5600000000000004E-4</v>
      </c>
      <c r="F496" s="16">
        <f>Sinusoidal!I504-Model!C496</f>
        <v>-7.1254616276981403E-2</v>
      </c>
      <c r="G496" s="17">
        <f>Sinusoidal!J504-Model!D496</f>
        <v>0.20703383411005299</v>
      </c>
      <c r="H496" s="18">
        <f>Sinusoidal!K504-Model!E496</f>
        <v>0.28284184291658765</v>
      </c>
      <c r="I496">
        <v>0.25265399999999999</v>
      </c>
      <c r="J496">
        <v>0.39541799999999999</v>
      </c>
      <c r="K496">
        <v>0.28725699999999998</v>
      </c>
      <c r="L496">
        <v>4.6828000000000002E-2</v>
      </c>
      <c r="M496" s="16">
        <f>Sinusoidal!I504-Model!I496</f>
        <v>-8.7356162769814116E-3</v>
      </c>
      <c r="N496" s="17">
        <f>Sinusoidal!J504-Model!J496</f>
        <v>-2.7641658899469901E-3</v>
      </c>
      <c r="O496" s="18">
        <f>Sinusoidal!K504-Model!K496</f>
        <v>-3.4591570834123231E-3</v>
      </c>
      <c r="P496" s="18">
        <f>Sinusoidal!L504-Model!L496</f>
        <v>-5.7848482424577644E-3</v>
      </c>
    </row>
    <row r="497" spans="1:16">
      <c r="A497">
        <v>2458122.2152780001</v>
      </c>
      <c r="B497" s="7">
        <f t="shared" si="9"/>
        <v>43103.715278000105</v>
      </c>
      <c r="C497">
        <v>0.27024999999999999</v>
      </c>
      <c r="D497">
        <v>0.188226</v>
      </c>
      <c r="E497">
        <v>3.1419999999999998E-3</v>
      </c>
      <c r="F497" s="16">
        <f>Sinusoidal!I505-Model!C497</f>
        <v>-7.8513545907251847E-2</v>
      </c>
      <c r="G497" s="17">
        <f>Sinusoidal!J505-Model!D497</f>
        <v>0.18449315450213444</v>
      </c>
      <c r="H497" s="18">
        <f>Sinusoidal!K505-Model!E497</f>
        <v>0.27831749655274873</v>
      </c>
      <c r="I497">
        <v>0.20064100000000001</v>
      </c>
      <c r="J497">
        <v>0.37552200000000002</v>
      </c>
      <c r="K497">
        <v>0.28486299999999998</v>
      </c>
      <c r="L497">
        <v>5.1109000000000002E-2</v>
      </c>
      <c r="M497" s="16">
        <f>Sinusoidal!I505-Model!I497</f>
        <v>-8.9045459072518707E-3</v>
      </c>
      <c r="N497" s="17">
        <f>Sinusoidal!J505-Model!J497</f>
        <v>-2.8028454978655803E-3</v>
      </c>
      <c r="O497" s="18">
        <f>Sinusoidal!K505-Model!K497</f>
        <v>-3.403503447251266E-3</v>
      </c>
      <c r="P497" s="18">
        <f>Sinusoidal!L505-Model!L497</f>
        <v>-5.7894396882527607E-3</v>
      </c>
    </row>
    <row r="498" spans="1:16">
      <c r="A498">
        <v>2458122.21875</v>
      </c>
      <c r="B498" s="7">
        <f t="shared" si="9"/>
        <v>43103.71875</v>
      </c>
      <c r="C498">
        <v>0.22462599999999999</v>
      </c>
      <c r="D498">
        <v>0.190219</v>
      </c>
      <c r="E498">
        <v>5.3569999999999998E-3</v>
      </c>
      <c r="F498" s="16">
        <f>Sinusoidal!I506-Model!C498</f>
        <v>-8.569297838203338E-2</v>
      </c>
      <c r="G498" s="17">
        <f>Sinusoidal!J506-Model!D498</f>
        <v>0.16135732688801682</v>
      </c>
      <c r="H498" s="18">
        <f>Sinusoidal!K506-Model!E498</f>
        <v>0.2728518151895441</v>
      </c>
      <c r="I498">
        <v>0.14798500000000001</v>
      </c>
      <c r="J498">
        <v>0.354433</v>
      </c>
      <c r="K498">
        <v>0.281557</v>
      </c>
      <c r="L498">
        <v>5.5240999999999998E-2</v>
      </c>
      <c r="M498" s="16">
        <f>Sinusoidal!I506-Model!I498</f>
        <v>-9.0519783820333932E-3</v>
      </c>
      <c r="N498" s="17">
        <f>Sinusoidal!J506-Model!J498</f>
        <v>-2.8566731119831767E-3</v>
      </c>
      <c r="O498" s="18">
        <f>Sinusoidal!K506-Model!K498</f>
        <v>-3.3481848104559009E-3</v>
      </c>
      <c r="P498" s="18">
        <f>Sinusoidal!L506-Model!L498</f>
        <v>-5.791931919186491E-3</v>
      </c>
    </row>
    <row r="499" spans="1:16">
      <c r="A499">
        <v>2458122.2222219999</v>
      </c>
      <c r="B499" s="7">
        <f t="shared" si="9"/>
        <v>43103.722221999895</v>
      </c>
      <c r="C499">
        <v>0.178449</v>
      </c>
      <c r="D499">
        <v>0.19159699999999999</v>
      </c>
      <c r="E499">
        <v>7.5919999999999998E-3</v>
      </c>
      <c r="F499" s="16">
        <f>Sinusoidal!I507-Model!C499</f>
        <v>-9.2769754368912008E-2</v>
      </c>
      <c r="G499" s="17">
        <f>Sinusoidal!J507-Model!D499</f>
        <v>0.13769688454461368</v>
      </c>
      <c r="H499" s="18">
        <f>Sinusoidal!K507-Model!E499</f>
        <v>0.26646433572629907</v>
      </c>
      <c r="I499">
        <v>9.4855999999999996E-2</v>
      </c>
      <c r="J499">
        <v>0.33222099999999999</v>
      </c>
      <c r="K499">
        <v>0.27734999999999999</v>
      </c>
      <c r="L499">
        <v>5.9209999999999999E-2</v>
      </c>
      <c r="M499" s="16">
        <f>Sinusoidal!I507-Model!I499</f>
        <v>-9.1767543689120074E-3</v>
      </c>
      <c r="N499" s="17">
        <f>Sinusoidal!J507-Model!J499</f>
        <v>-2.9271154553863199E-3</v>
      </c>
      <c r="O499" s="18">
        <f>Sinusoidal!K507-Model!K499</f>
        <v>-3.2936642737009247E-3</v>
      </c>
      <c r="P499" s="18">
        <f>Sinusoidal!L507-Model!L499</f>
        <v>-5.7917105005494268E-3</v>
      </c>
    </row>
    <row r="500" spans="1:16">
      <c r="A500">
        <v>2458122.2256939998</v>
      </c>
      <c r="B500" s="7">
        <f t="shared" si="9"/>
        <v>43103.72569399979</v>
      </c>
      <c r="C500">
        <v>0.13186500000000001</v>
      </c>
      <c r="D500">
        <v>0.19236200000000001</v>
      </c>
      <c r="E500">
        <v>9.8399999999999998E-3</v>
      </c>
      <c r="F500" s="16">
        <f>Sinusoidal!I508-Model!C500</f>
        <v>-9.9717254772500555E-2</v>
      </c>
      <c r="G500" s="17">
        <f>Sinusoidal!J508-Model!D500</f>
        <v>0.11358205474537278</v>
      </c>
      <c r="H500" s="18">
        <f>Sinusoidal!K508-Model!E500</f>
        <v>0.25917551818974927</v>
      </c>
      <c r="I500">
        <v>4.1425999999999998E-2</v>
      </c>
      <c r="J500">
        <v>0.30895800000000001</v>
      </c>
      <c r="K500">
        <v>0.27225899999999997</v>
      </c>
      <c r="L500">
        <v>6.3002000000000002E-2</v>
      </c>
      <c r="M500" s="16">
        <f>Sinusoidal!I508-Model!I500</f>
        <v>-9.2782547725005424E-3</v>
      </c>
      <c r="N500" s="17">
        <f>Sinusoidal!J508-Model!J500</f>
        <v>-3.0139452546272261E-3</v>
      </c>
      <c r="O500" s="18">
        <f>Sinusoidal!K508-Model!K500</f>
        <v>-3.2434818102506924E-3</v>
      </c>
      <c r="P500" s="18">
        <f>Sinusoidal!L508-Model!L500</f>
        <v>-5.7876414385163374E-3</v>
      </c>
    </row>
    <row r="501" spans="1:16">
      <c r="A501">
        <v>2458122.2291669999</v>
      </c>
      <c r="B501" s="7">
        <f t="shared" si="9"/>
        <v>43103.729166999925</v>
      </c>
      <c r="C501">
        <v>8.5022E-2</v>
      </c>
      <c r="D501">
        <v>0.19251799999999999</v>
      </c>
      <c r="E501">
        <v>1.2092E-2</v>
      </c>
      <c r="F501" s="16">
        <f>Sinusoidal!I509-Model!C501</f>
        <v>-0.10650996026947185</v>
      </c>
      <c r="G501" s="17">
        <f>Sinusoidal!J509-Model!D501</f>
        <v>8.908452463965541E-2</v>
      </c>
      <c r="H501" s="18">
        <f>Sinusoidal!K509-Model!E501</f>
        <v>0.25101070210412574</v>
      </c>
      <c r="I501">
        <v>-1.2133E-2</v>
      </c>
      <c r="J501">
        <v>0.284721</v>
      </c>
      <c r="K501">
        <v>0.26629999999999998</v>
      </c>
      <c r="L501">
        <v>6.6605999999999999E-2</v>
      </c>
      <c r="M501" s="16">
        <f>Sinusoidal!I509-Model!I501</f>
        <v>-9.3549602694718414E-3</v>
      </c>
      <c r="N501" s="17">
        <f>Sinusoidal!J509-Model!J501</f>
        <v>-3.1184753603445969E-3</v>
      </c>
      <c r="O501" s="18">
        <f>Sinusoidal!K509-Model!K501</f>
        <v>-3.1972978958742515E-3</v>
      </c>
      <c r="P501" s="18">
        <f>Sinusoidal!L509-Model!L501</f>
        <v>-5.7810294757150091E-3</v>
      </c>
    </row>
    <row r="502" spans="1:16">
      <c r="A502">
        <v>2458122.2326389998</v>
      </c>
      <c r="B502" s="7">
        <f t="shared" si="9"/>
        <v>43103.73263899982</v>
      </c>
      <c r="C502">
        <v>3.8066000000000003E-2</v>
      </c>
      <c r="D502">
        <v>0.19207299999999999</v>
      </c>
      <c r="E502">
        <v>1.434E-2</v>
      </c>
      <c r="F502" s="16">
        <f>Sinusoidal!I510-Model!C502</f>
        <v>-0.113120013761597</v>
      </c>
      <c r="G502" s="17">
        <f>Sinusoidal!J510-Model!D502</f>
        <v>6.4275195917136541E-2</v>
      </c>
      <c r="H502" s="18">
        <f>Sinusoidal!K510-Model!E502</f>
        <v>0.24199705352751374</v>
      </c>
      <c r="I502">
        <v>-6.5646999999999997E-2</v>
      </c>
      <c r="J502">
        <v>0.25958900000000001</v>
      </c>
      <c r="K502">
        <v>0.259496</v>
      </c>
      <c r="L502">
        <v>7.0010000000000003E-2</v>
      </c>
      <c r="M502" s="16">
        <f>Sinusoidal!I510-Model!I502</f>
        <v>-9.4070137615969995E-3</v>
      </c>
      <c r="N502" s="17">
        <f>Sinusoidal!J510-Model!J502</f>
        <v>-3.2408040828634799E-3</v>
      </c>
      <c r="O502" s="18">
        <f>Sinusoidal!K510-Model!K502</f>
        <v>-3.1589464724862681E-3</v>
      </c>
      <c r="P502" s="18">
        <f>Sinusoidal!L510-Model!L502</f>
        <v>-5.7715782061015242E-3</v>
      </c>
    </row>
    <row r="503" spans="1:16">
      <c r="A503">
        <v>2458122.2361110002</v>
      </c>
      <c r="B503" s="7">
        <f t="shared" si="9"/>
        <v>43103.73611100018</v>
      </c>
      <c r="C503">
        <v>-8.8579999999999996E-3</v>
      </c>
      <c r="D503">
        <v>0.19103400000000001</v>
      </c>
      <c r="E503">
        <v>1.6576E-2</v>
      </c>
      <c r="F503" s="16">
        <f>Sinusoidal!I511-Model!C503</f>
        <v>-0.11951878392366155</v>
      </c>
      <c r="G503" s="17">
        <f>Sinusoidal!J511-Model!D503</f>
        <v>3.9228929052456923E-2</v>
      </c>
      <c r="H503" s="18">
        <f>Sinusoidal!K511-Model!E503</f>
        <v>0.232164502926164</v>
      </c>
      <c r="I503">
        <v>-0.118945</v>
      </c>
      <c r="J503">
        <v>0.23364299999999999</v>
      </c>
      <c r="K503">
        <v>0.25186900000000001</v>
      </c>
      <c r="L503">
        <v>7.3202000000000003E-2</v>
      </c>
      <c r="M503" s="16">
        <f>Sinusoidal!I511-Model!I503</f>
        <v>-9.431783923661563E-3</v>
      </c>
      <c r="N503" s="17">
        <f>Sinusoidal!J511-Model!J503</f>
        <v>-3.3800709475430568E-3</v>
      </c>
      <c r="O503" s="18">
        <f>Sinusoidal!K511-Model!K503</f>
        <v>-3.1284970738360007E-3</v>
      </c>
      <c r="P503" s="18">
        <f>Sinusoidal!L511-Model!L503</f>
        <v>-5.7583521384245995E-3</v>
      </c>
    </row>
    <row r="504" spans="1:16">
      <c r="A504">
        <v>2458122.2395830001</v>
      </c>
      <c r="B504" s="7">
        <f t="shared" si="9"/>
        <v>43103.739583000075</v>
      </c>
      <c r="C504">
        <v>-5.5607999999999998E-2</v>
      </c>
      <c r="D504">
        <v>0.189412</v>
      </c>
      <c r="E504">
        <v>1.8790999999999999E-2</v>
      </c>
      <c r="F504" s="16">
        <f>Sinusoidal!I512-Model!C504</f>
        <v>-0.12567542801958467</v>
      </c>
      <c r="G504" s="17">
        <f>Sinusoidal!J512-Model!D504</f>
        <v>1.4019277959124526E-2</v>
      </c>
      <c r="H504" s="18">
        <f>Sinusoidal!K512-Model!E504</f>
        <v>0.22154667408812656</v>
      </c>
      <c r="I504">
        <v>-0.17185300000000001</v>
      </c>
      <c r="J504">
        <v>0.20696700000000001</v>
      </c>
      <c r="K504">
        <v>0.243446</v>
      </c>
      <c r="L504">
        <v>7.6172000000000004E-2</v>
      </c>
      <c r="M504" s="16">
        <f>Sinusoidal!I512-Model!I504</f>
        <v>-9.4304280195846579E-3</v>
      </c>
      <c r="N504" s="17">
        <f>Sinusoidal!J512-Model!J504</f>
        <v>-3.5357220408754886E-3</v>
      </c>
      <c r="O504" s="18">
        <f>Sinusoidal!K512-Model!K504</f>
        <v>-3.108325911873433E-3</v>
      </c>
      <c r="P504" s="18">
        <f>Sinusoidal!L512-Model!L504</f>
        <v>-5.7417408312463863E-3</v>
      </c>
    </row>
    <row r="505" spans="1:16">
      <c r="A505">
        <v>2458122.243055</v>
      </c>
      <c r="B505" s="7">
        <f t="shared" si="9"/>
        <v>43103.74305499997</v>
      </c>
      <c r="C505">
        <v>-0.10204299999999999</v>
      </c>
      <c r="D505">
        <v>0.187219</v>
      </c>
      <c r="E505">
        <v>2.0978E-2</v>
      </c>
      <c r="F505" s="16">
        <f>Sinusoidal!I513-Model!C505</f>
        <v>-0.13155945216232129</v>
      </c>
      <c r="G505" s="17">
        <f>Sinusoidal!J513-Model!D505</f>
        <v>-1.1278784087188742E-2</v>
      </c>
      <c r="H505" s="18">
        <f>Sinusoidal!K513-Model!E505</f>
        <v>0.21017780430664199</v>
      </c>
      <c r="I505">
        <v>-0.22420100000000001</v>
      </c>
      <c r="J505">
        <v>0.179649</v>
      </c>
      <c r="K505">
        <v>0.23425399999999999</v>
      </c>
      <c r="L505">
        <v>7.8910999999999995E-2</v>
      </c>
      <c r="M505" s="16">
        <f>Sinusoidal!I513-Model!I505</f>
        <v>-9.4014521623212721E-3</v>
      </c>
      <c r="N505" s="17">
        <f>Sinusoidal!J513-Model!J505</f>
        <v>-3.708784087188749E-3</v>
      </c>
      <c r="O505" s="18">
        <f>Sinusoidal!K513-Model!K505</f>
        <v>-3.0981956933580079E-3</v>
      </c>
      <c r="P505" s="18">
        <f>Sinusoidal!L513-Model!L505</f>
        <v>-5.7224252157790784E-3</v>
      </c>
    </row>
    <row r="506" spans="1:16">
      <c r="A506">
        <v>2458122.2465280001</v>
      </c>
      <c r="B506" s="7">
        <f t="shared" si="9"/>
        <v>43103.746528000105</v>
      </c>
      <c r="C506">
        <v>-0.14802799999999999</v>
      </c>
      <c r="D506">
        <v>0.18447</v>
      </c>
      <c r="E506">
        <v>2.3129E-2</v>
      </c>
      <c r="F506" s="16">
        <f>Sinusoidal!I514-Model!C506</f>
        <v>-0.13713626720159983</v>
      </c>
      <c r="G506" s="17">
        <f>Sinusoidal!J514-Model!D506</f>
        <v>-3.6591146367602106E-2</v>
      </c>
      <c r="H506" s="18">
        <f>Sinusoidal!K514-Model!E506</f>
        <v>0.19809565609199506</v>
      </c>
      <c r="I506">
        <v>-0.27582000000000001</v>
      </c>
      <c r="J506">
        <v>0.15177499999999999</v>
      </c>
      <c r="K506">
        <v>0.224326</v>
      </c>
      <c r="L506">
        <v>8.1410999999999997E-2</v>
      </c>
      <c r="M506" s="16">
        <f>Sinusoidal!I514-Model!I506</f>
        <v>-9.3442672015998096E-3</v>
      </c>
      <c r="N506" s="17">
        <f>Sinusoidal!J514-Model!J506</f>
        <v>-3.8961463676021046E-3</v>
      </c>
      <c r="O506" s="18">
        <f>Sinusoidal!K514-Model!K506</f>
        <v>-3.1013439080049277E-3</v>
      </c>
      <c r="P506" s="18">
        <f>Sinusoidal!L514-Model!L506</f>
        <v>-5.7013462156938061E-3</v>
      </c>
    </row>
    <row r="507" spans="1:16">
      <c r="A507">
        <v>2458122.25</v>
      </c>
      <c r="B507" s="7">
        <f t="shared" si="9"/>
        <v>43103.75</v>
      </c>
      <c r="C507">
        <v>-0.19342799999999999</v>
      </c>
      <c r="D507">
        <v>0.18117900000000001</v>
      </c>
      <c r="E507">
        <v>2.5236999999999999E-2</v>
      </c>
      <c r="F507" s="16">
        <f>Sinusoidal!I515-Model!C507</f>
        <v>-0.14237373843751105</v>
      </c>
      <c r="G507" s="17">
        <f>Sinusoidal!J515-Model!D507</f>
        <v>-6.1840849567355013E-2</v>
      </c>
      <c r="H507" s="18">
        <f>Sinusoidal!K515-Model!E507</f>
        <v>0.18533942069803036</v>
      </c>
      <c r="I507">
        <v>-0.32654499999999997</v>
      </c>
      <c r="J507">
        <v>0.123435</v>
      </c>
      <c r="K507">
        <v>0.213694</v>
      </c>
      <c r="L507">
        <v>8.3662E-2</v>
      </c>
      <c r="M507" s="16">
        <f>Sinusoidal!I515-Model!I507</f>
        <v>-9.2567384375110695E-3</v>
      </c>
      <c r="N507" s="17">
        <f>Sinusoidal!J515-Model!J507</f>
        <v>-4.0968495673550098E-3</v>
      </c>
      <c r="O507" s="18">
        <f>Sinusoidal!K515-Model!K507</f>
        <v>-3.1175793019696252E-3</v>
      </c>
      <c r="P507" s="18">
        <f>Sinusoidal!L515-Model!L507</f>
        <v>-5.6766757656248612E-3</v>
      </c>
    </row>
    <row r="508" spans="1:16">
      <c r="A508">
        <v>2458122.2534719999</v>
      </c>
      <c r="B508" s="7">
        <f t="shared" si="9"/>
        <v>43103.753471999895</v>
      </c>
      <c r="C508">
        <v>-0.23811399999999999</v>
      </c>
      <c r="D508">
        <v>0.17736499999999999</v>
      </c>
      <c r="E508">
        <v>2.7293999999999999E-2</v>
      </c>
      <c r="F508" s="16">
        <f>Sinusoidal!I516-Model!C508</f>
        <v>-0.14723672737818366</v>
      </c>
      <c r="G508" s="17">
        <f>Sinusoidal!J516-Model!D508</f>
        <v>-8.6954380615280671E-2</v>
      </c>
      <c r="H508" s="18">
        <f>Sinusoidal!K516-Model!E508</f>
        <v>0.17195161377602347</v>
      </c>
      <c r="I508">
        <v>-0.37620999999999999</v>
      </c>
      <c r="J508">
        <v>9.4719999999999999E-2</v>
      </c>
      <c r="K508">
        <v>0.20239299999999999</v>
      </c>
      <c r="L508">
        <v>8.5658999999999999E-2</v>
      </c>
      <c r="M508" s="16">
        <f>Sinusoidal!I516-Model!I508</f>
        <v>-9.1407273781836662E-3</v>
      </c>
      <c r="N508" s="17">
        <f>Sinusoidal!J516-Model!J508</f>
        <v>-4.3093806152806752E-3</v>
      </c>
      <c r="O508" s="18">
        <f>Sinusoidal!K516-Model!K508</f>
        <v>-3.147386223976506E-3</v>
      </c>
      <c r="P508" s="18">
        <f>Sinusoidal!L516-Model!L508</f>
        <v>-5.6507903223058237E-3</v>
      </c>
    </row>
    <row r="509" spans="1:16">
      <c r="A509">
        <v>2458122.2569439998</v>
      </c>
      <c r="B509" s="7">
        <f t="shared" si="9"/>
        <v>43103.75694399979</v>
      </c>
      <c r="C509">
        <v>-0.28196100000000002</v>
      </c>
      <c r="D509">
        <v>0.173045</v>
      </c>
      <c r="E509">
        <v>2.9293E-2</v>
      </c>
      <c r="F509" s="16">
        <f>Sinusoidal!I517-Model!C509</f>
        <v>-0.15168962378538953</v>
      </c>
      <c r="G509" s="17">
        <f>Sinusoidal!J517-Model!D509</f>
        <v>-0.11185497255967561</v>
      </c>
      <c r="H509" s="18">
        <f>Sinusoidal!K517-Model!E509</f>
        <v>0.15797596349415632</v>
      </c>
      <c r="I509">
        <v>-0.42465700000000001</v>
      </c>
      <c r="J509">
        <v>6.5722000000000003E-2</v>
      </c>
      <c r="K509">
        <v>0.19046099999999999</v>
      </c>
      <c r="L509">
        <v>8.7395E-2</v>
      </c>
      <c r="M509" s="16">
        <f>Sinusoidal!I517-Model!I509</f>
        <v>-8.9936237853895373E-3</v>
      </c>
      <c r="N509" s="17">
        <f>Sinusoidal!J517-Model!J509</f>
        <v>-4.5319725596755997E-3</v>
      </c>
      <c r="O509" s="18">
        <f>Sinusoidal!K517-Model!K509</f>
        <v>-3.1920365058436539E-3</v>
      </c>
      <c r="P509" s="18">
        <f>Sinusoidal!L517-Model!L509</f>
        <v>-5.6232469542038116E-3</v>
      </c>
    </row>
    <row r="510" spans="1:16">
      <c r="A510">
        <v>2458122.2604169999</v>
      </c>
      <c r="B510" s="7">
        <f t="shared" si="9"/>
        <v>43103.760416999925</v>
      </c>
      <c r="C510">
        <v>-0.324849</v>
      </c>
      <c r="D510">
        <v>0.16824</v>
      </c>
      <c r="E510">
        <v>3.1227000000000001E-2</v>
      </c>
      <c r="F510" s="16">
        <f>Sinusoidal!I518-Model!C510</f>
        <v>-0.15569586628351528</v>
      </c>
      <c r="G510" s="17">
        <f>Sinusoidal!J518-Model!D510</f>
        <v>-0.13646890850855142</v>
      </c>
      <c r="H510" s="18">
        <f>Sinusoidal!K518-Model!E510</f>
        <v>0.14345829148524489</v>
      </c>
      <c r="I510">
        <v>-0.47172900000000001</v>
      </c>
      <c r="J510">
        <v>3.6533000000000003E-2</v>
      </c>
      <c r="K510">
        <v>0.17793700000000001</v>
      </c>
      <c r="L510">
        <v>8.8863999999999999E-2</v>
      </c>
      <c r="M510" s="16">
        <f>Sinusoidal!I518-Model!I510</f>
        <v>-8.8158662835152724E-3</v>
      </c>
      <c r="N510" s="17">
        <f>Sinusoidal!J518-Model!J510</f>
        <v>-4.7619085085514323E-3</v>
      </c>
      <c r="O510" s="18">
        <f>Sinusoidal!K518-Model!K510</f>
        <v>-3.2517085147551195E-3</v>
      </c>
      <c r="P510" s="18">
        <f>Sinusoidal!L518-Model!L510</f>
        <v>-5.5937620871541055E-3</v>
      </c>
    </row>
    <row r="511" spans="1:16">
      <c r="A511">
        <v>2458122.2638889998</v>
      </c>
      <c r="B511" s="7">
        <f t="shared" si="9"/>
        <v>43103.76388899982</v>
      </c>
      <c r="C511">
        <v>-0.36665999999999999</v>
      </c>
      <c r="D511">
        <v>0.162969</v>
      </c>
      <c r="E511">
        <v>3.3091000000000002E-2</v>
      </c>
      <c r="F511" s="16">
        <f>Sinusoidal!I519-Model!C511</f>
        <v>-0.15922144984440545</v>
      </c>
      <c r="G511" s="17">
        <f>Sinusoidal!J519-Model!D511</f>
        <v>-0.16071982864908266</v>
      </c>
      <c r="H511" s="18">
        <f>Sinusoidal!K519-Model!E511</f>
        <v>0.12844438700861216</v>
      </c>
      <c r="I511">
        <v>-0.51727299999999998</v>
      </c>
      <c r="J511">
        <v>7.2459999999999998E-3</v>
      </c>
      <c r="K511">
        <v>0.16486100000000001</v>
      </c>
      <c r="L511">
        <v>9.0062000000000003E-2</v>
      </c>
      <c r="M511" s="16">
        <f>Sinusoidal!I519-Model!I511</f>
        <v>-8.6084498444054525E-3</v>
      </c>
      <c r="N511" s="17">
        <f>Sinusoidal!J519-Model!J511</f>
        <v>-4.9968286490826557E-3</v>
      </c>
      <c r="O511" s="18">
        <f>Sinusoidal!K519-Model!K511</f>
        <v>-3.3256129913878385E-3</v>
      </c>
      <c r="P511" s="18">
        <f>Sinusoidal!L519-Model!L511</f>
        <v>-5.5631929748892472E-3</v>
      </c>
    </row>
    <row r="512" spans="1:16">
      <c r="A512">
        <v>2458122.2673610002</v>
      </c>
      <c r="B512" s="7">
        <f t="shared" si="9"/>
        <v>43103.76736100018</v>
      </c>
      <c r="C512">
        <v>-0.40728300000000001</v>
      </c>
      <c r="D512">
        <v>0.15725600000000001</v>
      </c>
      <c r="E512">
        <v>3.4877999999999999E-2</v>
      </c>
      <c r="F512" s="16">
        <f>Sinusoidal!I520-Model!C512</f>
        <v>-0.16223041850301895</v>
      </c>
      <c r="G512" s="17">
        <f>Sinusoidal!J520-Model!D512</f>
        <v>-0.18453603935101837</v>
      </c>
      <c r="H512" s="18">
        <f>Sinusoidal!K520-Model!E512</f>
        <v>0.1129838747340233</v>
      </c>
      <c r="I512">
        <v>-0.56114399999999998</v>
      </c>
      <c r="J512">
        <v>-2.2047000000000001E-2</v>
      </c>
      <c r="K512">
        <v>0.15127699999999999</v>
      </c>
      <c r="L512">
        <v>9.0985999999999997E-2</v>
      </c>
      <c r="M512" s="16">
        <f>Sinusoidal!I520-Model!I512</f>
        <v>-8.3694185030189772E-3</v>
      </c>
      <c r="N512" s="17">
        <f>Sinusoidal!J520-Model!J512</f>
        <v>-5.2330393510183724E-3</v>
      </c>
      <c r="O512" s="18">
        <f>Sinusoidal!K520-Model!K512</f>
        <v>-3.415125265976704E-3</v>
      </c>
      <c r="P512" s="18">
        <f>Sinusoidal!L520-Model!L512</f>
        <v>-5.5325219545270393E-3</v>
      </c>
    </row>
    <row r="513" spans="1:16">
      <c r="A513">
        <v>2458122.2708330001</v>
      </c>
      <c r="B513" s="7">
        <f t="shared" si="9"/>
        <v>43103.770833000075</v>
      </c>
      <c r="C513">
        <v>-0.44661099999999998</v>
      </c>
      <c r="D513">
        <v>0.15112200000000001</v>
      </c>
      <c r="E513">
        <v>3.6582000000000003E-2</v>
      </c>
      <c r="F513" s="16">
        <f>Sinusoidal!I521-Model!C513</f>
        <v>-0.16468834170687763</v>
      </c>
      <c r="G513" s="17">
        <f>Sinusoidal!J521-Model!D513</f>
        <v>-0.2078428233521718</v>
      </c>
      <c r="H513" s="18">
        <f>Sinusoidal!K521-Model!E513</f>
        <v>9.7127076576229543E-2</v>
      </c>
      <c r="I513">
        <v>-0.60319999999999996</v>
      </c>
      <c r="J513">
        <v>-5.1250999999999998E-2</v>
      </c>
      <c r="K513">
        <v>0.13722799999999999</v>
      </c>
      <c r="L513">
        <v>9.1633000000000006E-2</v>
      </c>
      <c r="M513" s="16">
        <f>Sinusoidal!I521-Model!I513</f>
        <v>-8.0993417068776496E-3</v>
      </c>
      <c r="N513" s="17">
        <f>Sinusoidal!J521-Model!J513</f>
        <v>-5.4698233521717834E-3</v>
      </c>
      <c r="O513" s="18">
        <f>Sinusoidal!K521-Model!K513</f>
        <v>-3.5189234237704425E-3</v>
      </c>
      <c r="P513" s="18">
        <f>Sinusoidal!L521-Model!L513</f>
        <v>-5.5018435380502634E-3</v>
      </c>
    </row>
    <row r="514" spans="1:16">
      <c r="A514">
        <v>2458122.274305</v>
      </c>
      <c r="B514" s="7">
        <f t="shared" si="9"/>
        <v>43103.77430499997</v>
      </c>
      <c r="C514">
        <v>-0.48454199999999997</v>
      </c>
      <c r="D514">
        <v>0.14459</v>
      </c>
      <c r="E514">
        <v>3.8198000000000003E-2</v>
      </c>
      <c r="F514" s="16">
        <f>Sinusoidal!I522-Model!C514</f>
        <v>-0.16656177275517409</v>
      </c>
      <c r="G514" s="17">
        <f>Sinusoidal!J522-Model!D514</f>
        <v>-0.23056775002049285</v>
      </c>
      <c r="H514" s="18">
        <f>Sinusoidal!K522-Model!E514</f>
        <v>8.0924868027996977E-2</v>
      </c>
      <c r="I514">
        <v>-0.64330399999999999</v>
      </c>
      <c r="J514">
        <v>-8.0276E-2</v>
      </c>
      <c r="K514">
        <v>0.12275800000000001</v>
      </c>
      <c r="L514">
        <v>9.2000999999999999E-2</v>
      </c>
      <c r="M514" s="16">
        <f>Sinusoidal!I522-Model!I514</f>
        <v>-7.7997727551740725E-3</v>
      </c>
      <c r="N514" s="17">
        <f>Sinusoidal!J522-Model!J514</f>
        <v>-5.701750020492849E-3</v>
      </c>
      <c r="O514" s="18">
        <f>Sinusoidal!K522-Model!K514</f>
        <v>-3.6351319720030334E-3</v>
      </c>
      <c r="P514" s="18">
        <f>Sinusoidal!L522-Model!L514</f>
        <v>-5.4713543816216209E-3</v>
      </c>
    </row>
    <row r="515" spans="1:16">
      <c r="A515">
        <v>2458122.2777780001</v>
      </c>
      <c r="B515" s="7">
        <f t="shared" si="9"/>
        <v>43103.777778000105</v>
      </c>
      <c r="C515">
        <v>-0.52097899999999997</v>
      </c>
      <c r="D515">
        <v>0.137685</v>
      </c>
      <c r="E515">
        <v>3.9722E-2</v>
      </c>
      <c r="F515" s="16">
        <f>Sinusoidal!I523-Model!C515</f>
        <v>-0.16781868784156528</v>
      </c>
      <c r="G515" s="17">
        <f>Sinusoidal!J523-Model!D515</f>
        <v>-0.25264098468704577</v>
      </c>
      <c r="H515" s="18">
        <f>Sinusoidal!K523-Model!E515</f>
        <v>6.4428529457300737E-2</v>
      </c>
      <c r="I515">
        <v>-0.68132800000000004</v>
      </c>
      <c r="J515">
        <v>-0.109029</v>
      </c>
      <c r="K515">
        <v>0.107916</v>
      </c>
      <c r="L515">
        <v>9.2090000000000005E-2</v>
      </c>
      <c r="M515" s="16">
        <f>Sinusoidal!I523-Model!I515</f>
        <v>-7.469687841565209E-3</v>
      </c>
      <c r="N515" s="17">
        <f>Sinusoidal!J523-Model!J515</f>
        <v>-5.9269846870457915E-3</v>
      </c>
      <c r="O515" s="18">
        <f>Sinusoidal!K523-Model!K515</f>
        <v>-3.7654705426992535E-3</v>
      </c>
      <c r="P515" s="18">
        <f>Sinusoidal!L523-Model!L515</f>
        <v>-5.4423461652474692E-3</v>
      </c>
    </row>
    <row r="516" spans="1:16">
      <c r="A516">
        <v>2458122.28125</v>
      </c>
      <c r="B516" s="7">
        <f t="shared" ref="B516:B579" si="10">A516-2415018.5</f>
        <v>43103.78125</v>
      </c>
      <c r="C516">
        <v>-0.55582900000000002</v>
      </c>
      <c r="D516">
        <v>0.13043099999999999</v>
      </c>
      <c r="E516">
        <v>4.1147999999999997E-2</v>
      </c>
      <c r="F516" s="16">
        <f>Sinusoidal!I524-Model!C516</f>
        <v>-0.16842990427754245</v>
      </c>
      <c r="G516" s="17">
        <f>Sinusoidal!J524-Model!D516</f>
        <v>-0.27399259604722398</v>
      </c>
      <c r="H516" s="18">
        <f>Sinusoidal!K524-Model!E516</f>
        <v>4.7692592850686617E-2</v>
      </c>
      <c r="I516">
        <v>-0.71714900000000004</v>
      </c>
      <c r="J516">
        <v>-0.13741900000000001</v>
      </c>
      <c r="K516">
        <v>9.2747999999999997E-2</v>
      </c>
      <c r="L516">
        <v>9.1899999999999996E-2</v>
      </c>
      <c r="M516" s="16">
        <f>Sinusoidal!I524-Model!I516</f>
        <v>-7.1099042775424337E-3</v>
      </c>
      <c r="N516" s="17">
        <f>Sinusoidal!J524-Model!J516</f>
        <v>-6.1425960472239749E-3</v>
      </c>
      <c r="O516" s="18">
        <f>Sinusoidal!K524-Model!K516</f>
        <v>-3.9074071493133827E-3</v>
      </c>
      <c r="P516" s="18">
        <f>Sinusoidal!L524-Model!L516</f>
        <v>-5.4152014058700959E-3</v>
      </c>
    </row>
    <row r="517" spans="1:16">
      <c r="A517">
        <v>2458122.2847219999</v>
      </c>
      <c r="B517" s="7">
        <f t="shared" si="10"/>
        <v>43103.784721999895</v>
      </c>
      <c r="C517">
        <v>-0.58900200000000003</v>
      </c>
      <c r="D517">
        <v>0.122852</v>
      </c>
      <c r="E517">
        <v>4.2472999999999997E-2</v>
      </c>
      <c r="F517" s="16">
        <f>Sinusoidal!I525-Model!C517</f>
        <v>-0.16837047654066961</v>
      </c>
      <c r="G517" s="17">
        <f>Sinusoidal!J525-Model!D517</f>
        <v>-0.29455386063373362</v>
      </c>
      <c r="H517" s="18">
        <f>Sinusoidal!K525-Model!E517</f>
        <v>3.0769684499595815E-2</v>
      </c>
      <c r="I517">
        <v>-0.75065199999999999</v>
      </c>
      <c r="J517">
        <v>-0.165358</v>
      </c>
      <c r="K517">
        <v>7.7301999999999996E-2</v>
      </c>
      <c r="L517">
        <v>9.1429999999999997E-2</v>
      </c>
      <c r="M517" s="16">
        <f>Sinusoidal!I525-Model!I517</f>
        <v>-6.7204765406696509E-3</v>
      </c>
      <c r="N517" s="17">
        <f>Sinusoidal!J525-Model!J517</f>
        <v>-6.3438606337336279E-3</v>
      </c>
      <c r="O517" s="18">
        <f>Sinusoidal!K525-Model!K517</f>
        <v>-4.0593155004041842E-3</v>
      </c>
      <c r="P517" s="18">
        <f>Sinusoidal!L525-Model!L517</f>
        <v>-5.3883922174609022E-3</v>
      </c>
    </row>
    <row r="518" spans="1:16">
      <c r="A518">
        <v>2458122.2881939998</v>
      </c>
      <c r="B518" s="7">
        <f t="shared" si="10"/>
        <v>43103.78819399979</v>
      </c>
      <c r="C518">
        <v>-0.62041500000000005</v>
      </c>
      <c r="D518">
        <v>0.11497300000000001</v>
      </c>
      <c r="E518">
        <v>4.3693000000000003E-2</v>
      </c>
      <c r="F518" s="16">
        <f>Sinusoidal!I526-Model!C518</f>
        <v>-0.16761606886399261</v>
      </c>
      <c r="G518" s="17">
        <f>Sinusoidal!J526-Model!D518</f>
        <v>-0.31425856337446795</v>
      </c>
      <c r="H518" s="18">
        <f>Sinusoidal!K526-Model!E518</f>
        <v>1.3714364139548442E-2</v>
      </c>
      <c r="I518">
        <v>-0.78172699999999995</v>
      </c>
      <c r="J518">
        <v>-0.19275600000000001</v>
      </c>
      <c r="K518">
        <v>6.1628000000000002E-2</v>
      </c>
      <c r="L518">
        <v>9.0685000000000002E-2</v>
      </c>
      <c r="M518" s="16">
        <f>Sinusoidal!I526-Model!I518</f>
        <v>-6.3040688639927067E-3</v>
      </c>
      <c r="N518" s="17">
        <f>Sinusoidal!J526-Model!J518</f>
        <v>-6.5295633744679171E-3</v>
      </c>
      <c r="O518" s="18">
        <f>Sinusoidal!K526-Model!K518</f>
        <v>-4.2206358604515576E-3</v>
      </c>
      <c r="P518" s="18">
        <f>Sinusoidal!L526-Model!L518</f>
        <v>-5.3654820221329669E-3</v>
      </c>
    </row>
    <row r="519" spans="1:16">
      <c r="A519">
        <v>2458122.2916669999</v>
      </c>
      <c r="B519" s="7">
        <f t="shared" si="10"/>
        <v>43103.791666999925</v>
      </c>
      <c r="C519">
        <v>-0.64998400000000001</v>
      </c>
      <c r="D519">
        <v>0.10682</v>
      </c>
      <c r="E519">
        <v>4.4804999999999998E-2</v>
      </c>
      <c r="F519" s="16">
        <f>Sinusoidal!I527-Model!C519</f>
        <v>-0.16615130315883431</v>
      </c>
      <c r="G519" s="17">
        <f>Sinusoidal!J527-Model!D519</f>
        <v>-0.33304329326098625</v>
      </c>
      <c r="H519" s="18">
        <f>Sinusoidal!K527-Model!E519</f>
        <v>-3.4190389363696061E-3</v>
      </c>
      <c r="I519">
        <v>-0.81027400000000005</v>
      </c>
      <c r="J519">
        <v>-0.219528</v>
      </c>
      <c r="K519">
        <v>4.5775000000000003E-2</v>
      </c>
      <c r="L519">
        <v>8.9664999999999995E-2</v>
      </c>
      <c r="M519" s="16">
        <f>Sinusoidal!I527-Model!I519</f>
        <v>-5.8613031588342634E-3</v>
      </c>
      <c r="N519" s="17">
        <f>Sinusoidal!J527-Model!J519</f>
        <v>-6.6952932609862237E-3</v>
      </c>
      <c r="O519" s="18">
        <f>Sinusoidal!K527-Model!K519</f>
        <v>-4.3890389363696117E-3</v>
      </c>
      <c r="P519" s="18">
        <f>Sinusoidal!L527-Model!L519</f>
        <v>-5.3441302067268603E-3</v>
      </c>
    </row>
    <row r="520" spans="1:16">
      <c r="A520">
        <v>2458122.2951389998</v>
      </c>
      <c r="B520" s="7">
        <f t="shared" si="10"/>
        <v>43103.79513899982</v>
      </c>
      <c r="C520">
        <v>-0.67763300000000004</v>
      </c>
      <c r="D520">
        <v>9.8418000000000005E-2</v>
      </c>
      <c r="E520">
        <v>4.5804999999999998E-2</v>
      </c>
      <c r="F520" s="16">
        <f>Sinusoidal!I528-Model!C520</f>
        <v>-0.16396108114323016</v>
      </c>
      <c r="G520" s="17">
        <f>Sinusoidal!J528-Model!D520</f>
        <v>-0.35084573316922302</v>
      </c>
      <c r="H520" s="18">
        <f>Sinusoidal!K528-Model!E520</f>
        <v>-2.057459225849682E-2</v>
      </c>
      <c r="I520">
        <v>-0.836202</v>
      </c>
      <c r="J520">
        <v>-0.24559</v>
      </c>
      <c r="K520">
        <v>2.9793E-2</v>
      </c>
      <c r="L520">
        <v>8.8374999999999995E-2</v>
      </c>
      <c r="M520" s="16">
        <f>Sinusoidal!I528-Model!I520</f>
        <v>-5.3920811432301985E-3</v>
      </c>
      <c r="N520" s="17">
        <f>Sinusoidal!J528-Model!J520</f>
        <v>-6.8377331692230092E-3</v>
      </c>
      <c r="O520" s="18">
        <f>Sinusoidal!K528-Model!K520</f>
        <v>-4.5625922584968219E-3</v>
      </c>
      <c r="P520" s="18">
        <f>Sinusoidal!L528-Model!L520</f>
        <v>-5.3260997097753365E-3</v>
      </c>
    </row>
    <row r="521" spans="1:16">
      <c r="A521">
        <v>2458122.2986110002</v>
      </c>
      <c r="B521" s="7">
        <f t="shared" si="10"/>
        <v>43103.79861100018</v>
      </c>
      <c r="C521">
        <v>-0.70328599999999997</v>
      </c>
      <c r="D521">
        <v>8.9791999999999997E-2</v>
      </c>
      <c r="E521">
        <v>4.6691999999999997E-2</v>
      </c>
      <c r="F521" s="16">
        <f>Sinusoidal!I529-Model!C521</f>
        <v>-0.16103887963185604</v>
      </c>
      <c r="G521" s="17">
        <f>Sinusoidal!J529-Model!D521</f>
        <v>-0.3676059428930068</v>
      </c>
      <c r="H521" s="18">
        <f>Sinusoidal!K529-Model!E521</f>
        <v>-3.7698928516758913E-2</v>
      </c>
      <c r="I521">
        <v>-0.85942499999999999</v>
      </c>
      <c r="J521">
        <v>-0.27085900000000002</v>
      </c>
      <c r="K521">
        <v>1.3733E-2</v>
      </c>
      <c r="L521">
        <v>8.6819999999999994E-2</v>
      </c>
      <c r="M521" s="16">
        <f>Sinusoidal!I529-Model!I521</f>
        <v>-4.8998796318560078E-3</v>
      </c>
      <c r="N521" s="17">
        <f>Sinusoidal!J529-Model!J521</f>
        <v>-6.9549428930067991E-3</v>
      </c>
      <c r="O521" s="18">
        <f>Sinusoidal!K529-Model!K521</f>
        <v>-4.7399285167589161E-3</v>
      </c>
      <c r="P521" s="18">
        <f>Sinusoidal!L529-Model!L521</f>
        <v>-5.3122675142548703E-3</v>
      </c>
    </row>
    <row r="522" spans="1:16">
      <c r="A522">
        <v>2458122.3020830001</v>
      </c>
      <c r="B522" s="7">
        <f t="shared" si="10"/>
        <v>43103.802083000075</v>
      </c>
      <c r="C522">
        <v>-0.72687000000000002</v>
      </c>
      <c r="D522">
        <v>8.0966999999999997E-2</v>
      </c>
      <c r="E522">
        <v>4.7463999999999999E-2</v>
      </c>
      <c r="F522" s="16">
        <f>Sinusoidal!I530-Model!C522</f>
        <v>-0.1573840180302406</v>
      </c>
      <c r="G522" s="17">
        <f>Sinusoidal!J530-Model!D522</f>
        <v>-0.38326663447290893</v>
      </c>
      <c r="H522" s="18">
        <f>Sinusoidal!K530-Model!E522</f>
        <v>-5.4737415306327163E-2</v>
      </c>
      <c r="I522">
        <v>-0.87986900000000001</v>
      </c>
      <c r="J522">
        <v>-0.29525499999999999</v>
      </c>
      <c r="K522">
        <v>-2.3540000000000002E-3</v>
      </c>
      <c r="L522">
        <v>8.5003999999999996E-2</v>
      </c>
      <c r="M522" s="16">
        <f>Sinusoidal!I530-Model!I522</f>
        <v>-4.3850180302406061E-3</v>
      </c>
      <c r="N522" s="17">
        <f>Sinusoidal!J530-Model!J522</f>
        <v>-7.0446344729089283E-3</v>
      </c>
      <c r="O522" s="18">
        <f>Sinusoidal!K530-Model!K522</f>
        <v>-4.9194153063271641E-3</v>
      </c>
      <c r="P522" s="18">
        <f>Sinusoidal!L530-Model!L522</f>
        <v>-5.3016380121110318E-3</v>
      </c>
    </row>
    <row r="523" spans="1:16">
      <c r="A523">
        <v>2458122.305555</v>
      </c>
      <c r="B523" s="7">
        <f t="shared" si="10"/>
        <v>43103.80555499997</v>
      </c>
      <c r="C523">
        <v>-0.74831499999999995</v>
      </c>
      <c r="D523">
        <v>7.1969000000000005E-2</v>
      </c>
      <c r="E523">
        <v>4.8118000000000001E-2</v>
      </c>
      <c r="F523" s="16">
        <f>Sinusoidal!I531-Model!C523</f>
        <v>-0.15300189716624624</v>
      </c>
      <c r="G523" s="17">
        <f>Sinusoidal!J531-Model!D523</f>
        <v>-0.39777443892800951</v>
      </c>
      <c r="H523" s="18">
        <f>Sinusoidal!K531-Model!E523</f>
        <v>-7.163432573258148E-2</v>
      </c>
      <c r="I523">
        <v>-0.89746700000000001</v>
      </c>
      <c r="J523">
        <v>-0.31870300000000001</v>
      </c>
      <c r="K523">
        <v>-1.8419000000000001E-2</v>
      </c>
      <c r="L523">
        <v>8.2933999999999994E-2</v>
      </c>
      <c r="M523" s="16">
        <f>Sinusoidal!I531-Model!I523</f>
        <v>-3.8498971662461745E-3</v>
      </c>
      <c r="N523" s="17">
        <f>Sinusoidal!J531-Model!J523</f>
        <v>-7.1024389280094913E-3</v>
      </c>
      <c r="O523" s="18">
        <f>Sinusoidal!K531-Model!K523</f>
        <v>-5.0973257325814744E-3</v>
      </c>
      <c r="P523" s="18">
        <f>Sinusoidal!L531-Model!L523</f>
        <v>-5.2953591972393493E-3</v>
      </c>
    </row>
    <row r="524" spans="1:16">
      <c r="A524">
        <v>2458122.3090280001</v>
      </c>
      <c r="B524" s="7">
        <f t="shared" si="10"/>
        <v>43103.809028000105</v>
      </c>
      <c r="C524">
        <v>-0.76755300000000004</v>
      </c>
      <c r="D524">
        <v>6.2823000000000004E-2</v>
      </c>
      <c r="E524">
        <v>4.8654000000000003E-2</v>
      </c>
      <c r="F524" s="16">
        <f>Sinusoidal!I532-Model!C524</f>
        <v>-0.14790520868461687</v>
      </c>
      <c r="G524" s="17">
        <f>Sinusoidal!J532-Model!D524</f>
        <v>-0.4110781635259444</v>
      </c>
      <c r="H524" s="18">
        <f>Sinusoidal!K532-Model!E524</f>
        <v>-8.8337009322346671E-2</v>
      </c>
      <c r="I524">
        <v>-0.91216200000000003</v>
      </c>
      <c r="J524">
        <v>-0.34112700000000001</v>
      </c>
      <c r="K524">
        <v>-3.4410000000000003E-2</v>
      </c>
      <c r="L524">
        <v>8.0616999999999994E-2</v>
      </c>
      <c r="M524" s="16">
        <f>Sinusoidal!I532-Model!I524</f>
        <v>-3.2962086846168859E-3</v>
      </c>
      <c r="N524" s="17">
        <f>Sinusoidal!J532-Model!J524</f>
        <v>-7.1281635259443643E-3</v>
      </c>
      <c r="O524" s="18">
        <f>Sinusoidal!K532-Model!K524</f>
        <v>-5.2730093223466584E-3</v>
      </c>
      <c r="P524" s="18">
        <f>Sinusoidal!L532-Model!L524</f>
        <v>-5.2937416344310262E-3</v>
      </c>
    </row>
    <row r="525" spans="1:16">
      <c r="A525">
        <v>2458122.3125</v>
      </c>
      <c r="B525" s="7">
        <f t="shared" si="10"/>
        <v>43103.8125</v>
      </c>
      <c r="C525">
        <v>-0.78451700000000002</v>
      </c>
      <c r="D525">
        <v>5.3553000000000003E-2</v>
      </c>
      <c r="E525">
        <v>4.9070999999999997E-2</v>
      </c>
      <c r="F525" s="16">
        <f>Sinusoidal!I533-Model!C525</f>
        <v>-0.14211511432587431</v>
      </c>
      <c r="G525" s="17">
        <f>Sinusoidal!J533-Model!D525</f>
        <v>-0.42312903875732244</v>
      </c>
      <c r="H525" s="18">
        <f>Sinusoidal!K533-Model!E525</f>
        <v>-0.10479206268741295</v>
      </c>
      <c r="I525">
        <v>-0.92390600000000001</v>
      </c>
      <c r="J525">
        <v>-0.362456</v>
      </c>
      <c r="K525">
        <v>-5.0278000000000003E-2</v>
      </c>
      <c r="L525">
        <v>7.8059000000000003E-2</v>
      </c>
      <c r="M525" s="16">
        <f>Sinusoidal!I533-Model!I525</f>
        <v>-2.7261143258743292E-3</v>
      </c>
      <c r="N525" s="17">
        <f>Sinusoidal!J533-Model!J525</f>
        <v>-7.1200387573224222E-3</v>
      </c>
      <c r="O525" s="18">
        <f>Sinusoidal!K533-Model!K525</f>
        <v>-5.4430626874129445E-3</v>
      </c>
      <c r="P525" s="18">
        <f>Sinusoidal!L533-Model!L525</f>
        <v>-5.2952801427974677E-3</v>
      </c>
    </row>
    <row r="526" spans="1:16">
      <c r="A526">
        <v>2458122.3159719999</v>
      </c>
      <c r="B526" s="7">
        <f t="shared" si="10"/>
        <v>43103.815971999895</v>
      </c>
      <c r="C526">
        <v>-0.79914300000000005</v>
      </c>
      <c r="D526">
        <v>4.4185000000000002E-2</v>
      </c>
      <c r="E526">
        <v>4.9368000000000002E-2</v>
      </c>
      <c r="F526" s="16">
        <f>Sinusoidal!I534-Model!C526</f>
        <v>-0.13565939450844233</v>
      </c>
      <c r="G526" s="17">
        <f>Sinusoidal!J534-Model!D526</f>
        <v>-0.43388395421397408</v>
      </c>
      <c r="H526" s="18">
        <f>Sinusoidal!K534-Model!E526</f>
        <v>-0.1209464993871546</v>
      </c>
      <c r="I526">
        <v>-0.93266000000000004</v>
      </c>
      <c r="J526">
        <v>-0.38262400000000002</v>
      </c>
      <c r="K526">
        <v>-6.5973000000000004E-2</v>
      </c>
      <c r="L526">
        <v>7.5271000000000005E-2</v>
      </c>
      <c r="M526" s="16">
        <f>Sinusoidal!I534-Model!I526</f>
        <v>-2.1423945084423357E-3</v>
      </c>
      <c r="N526" s="17">
        <f>Sinusoidal!J534-Model!J526</f>
        <v>-7.0749542139740274E-3</v>
      </c>
      <c r="O526" s="18">
        <f>Sinusoidal!K534-Model!K526</f>
        <v>-5.6054993871545861E-3</v>
      </c>
      <c r="P526" s="18">
        <f>Sinusoidal!L534-Model!L526</f>
        <v>-5.3026781233895537E-3</v>
      </c>
    </row>
    <row r="527" spans="1:16">
      <c r="A527">
        <v>2458122.3194439998</v>
      </c>
      <c r="B527" s="7">
        <f t="shared" si="10"/>
        <v>43103.81944399979</v>
      </c>
      <c r="C527">
        <v>-0.81136900000000001</v>
      </c>
      <c r="D527">
        <v>3.4743000000000003E-2</v>
      </c>
      <c r="E527">
        <v>4.9544999999999999E-2</v>
      </c>
      <c r="F527" s="16">
        <f>Sinusoidal!I535-Model!C527</f>
        <v>-0.12857356573236189</v>
      </c>
      <c r="G527" s="17">
        <f>Sinusoidal!J535-Model!D527</f>
        <v>-0.44330168260641023</v>
      </c>
      <c r="H527" s="18">
        <f>Sinusoidal!K535-Model!E527</f>
        <v>-0.13674891843962164</v>
      </c>
      <c r="I527">
        <v>-0.93839600000000001</v>
      </c>
      <c r="J527">
        <v>-0.40156599999999998</v>
      </c>
      <c r="K527">
        <v>-8.1446000000000005E-2</v>
      </c>
      <c r="L527">
        <v>7.2260000000000005E-2</v>
      </c>
      <c r="M527" s="16">
        <f>Sinusoidal!I535-Model!I527</f>
        <v>-1.5465657323618931E-3</v>
      </c>
      <c r="N527" s="17">
        <f>Sinusoidal!J535-Model!J527</f>
        <v>-6.9926826064102277E-3</v>
      </c>
      <c r="O527" s="18">
        <f>Sinusoidal!K535-Model!K527</f>
        <v>-5.7579184396216315E-3</v>
      </c>
      <c r="P527" s="18">
        <f>Sinusoidal!L535-Model!L527</f>
        <v>-5.3138744521514653E-3</v>
      </c>
    </row>
    <row r="528" spans="1:16">
      <c r="A528">
        <v>2458122.3229169999</v>
      </c>
      <c r="B528" s="7">
        <f t="shared" si="10"/>
        <v>43103.822916999925</v>
      </c>
      <c r="C528">
        <v>-0.82113599999999998</v>
      </c>
      <c r="D528">
        <v>2.5250999999999999E-2</v>
      </c>
      <c r="E528">
        <v>4.9603000000000001E-2</v>
      </c>
      <c r="F528" s="16">
        <f>Sinusoidal!I536-Model!C528</f>
        <v>-0.1208999664240582</v>
      </c>
      <c r="G528" s="17">
        <f>Sinusoidal!J536-Model!D528</f>
        <v>-0.45134509119439181</v>
      </c>
      <c r="H528" s="18">
        <f>Sinusoidal!K536-Model!E528</f>
        <v>-0.15214967093491533</v>
      </c>
      <c r="I528">
        <v>-0.94109299999999996</v>
      </c>
      <c r="J528">
        <v>-0.41922100000000001</v>
      </c>
      <c r="K528">
        <v>-9.6647999999999998E-2</v>
      </c>
      <c r="L528">
        <v>6.9037000000000001E-2</v>
      </c>
      <c r="M528" s="16">
        <f>Sinusoidal!I536-Model!I528</f>
        <v>-9.4296642405822251E-4</v>
      </c>
      <c r="N528" s="17">
        <f>Sinusoidal!J536-Model!J528</f>
        <v>-6.8730911943917783E-3</v>
      </c>
      <c r="O528" s="18">
        <f>Sinusoidal!K536-Model!K528</f>
        <v>-5.8986709349153205E-3</v>
      </c>
      <c r="P528" s="18">
        <f>Sinusoidal!L536-Model!L528</f>
        <v>-5.3300728510417561E-3</v>
      </c>
    </row>
    <row r="529" spans="1:16">
      <c r="A529">
        <v>2458122.3263889998</v>
      </c>
      <c r="B529" s="7">
        <f t="shared" si="10"/>
        <v>43103.82638899982</v>
      </c>
      <c r="C529">
        <v>-0.82838699999999998</v>
      </c>
      <c r="D529">
        <v>1.5734000000000001E-2</v>
      </c>
      <c r="E529">
        <v>4.9541000000000002E-2</v>
      </c>
      <c r="F529" s="16">
        <f>Sinusoidal!I537-Model!C529</f>
        <v>-0.11268881094388428</v>
      </c>
      <c r="G529" s="17">
        <f>Sinusoidal!J537-Model!D529</f>
        <v>-0.45798233994523685</v>
      </c>
      <c r="H529" s="18">
        <f>Sinusoidal!K537-Model!E529</f>
        <v>-0.16709802421075481</v>
      </c>
      <c r="I529">
        <v>-0.940743</v>
      </c>
      <c r="J529">
        <v>-0.43553399999999998</v>
      </c>
      <c r="K529">
        <v>-0.11153200000000001</v>
      </c>
      <c r="L529">
        <v>6.5612000000000004E-2</v>
      </c>
      <c r="M529" s="16">
        <f>Sinusoidal!I537-Model!I529</f>
        <v>-3.3281094388426524E-4</v>
      </c>
      <c r="N529" s="17">
        <f>Sinusoidal!J537-Model!J529</f>
        <v>-6.7143399452368469E-3</v>
      </c>
      <c r="O529" s="18">
        <f>Sinusoidal!K537-Model!K529</f>
        <v>-6.0250242107548063E-3</v>
      </c>
      <c r="P529" s="18">
        <f>Sinusoidal!L537-Model!L529</f>
        <v>-5.3507736421127064E-3</v>
      </c>
    </row>
    <row r="530" spans="1:16">
      <c r="A530">
        <v>2458122.3298610002</v>
      </c>
      <c r="B530" s="7">
        <f t="shared" si="10"/>
        <v>43103.82986100018</v>
      </c>
      <c r="C530">
        <v>-0.83306999999999998</v>
      </c>
      <c r="D530">
        <v>6.2160000000000002E-3</v>
      </c>
      <c r="E530">
        <v>4.9362999999999997E-2</v>
      </c>
      <c r="F530" s="16">
        <f>Sinusoidal!I538-Model!C530</f>
        <v>-0.10399521158138869</v>
      </c>
      <c r="G530" s="17">
        <f>Sinusoidal!J538-Model!D530</f>
        <v>-0.46318506577756074</v>
      </c>
      <c r="H530" s="18">
        <f>Sinusoidal!K538-Model!E530</f>
        <v>-0.18154932305807925</v>
      </c>
      <c r="I530">
        <v>-0.93734600000000001</v>
      </c>
      <c r="J530">
        <v>-0.45045099999999999</v>
      </c>
      <c r="K530">
        <v>-0.12605</v>
      </c>
      <c r="L530">
        <v>6.1996000000000002E-2</v>
      </c>
      <c r="M530" s="16">
        <f>Sinusoidal!I538-Model!I530</f>
        <v>2.8078841861134407E-4</v>
      </c>
      <c r="N530" s="17">
        <f>Sinusoidal!J538-Model!J530</f>
        <v>-6.5180657775607553E-3</v>
      </c>
      <c r="O530" s="18">
        <f>Sinusoidal!K538-Model!K530</f>
        <v>-6.1363230580792627E-3</v>
      </c>
      <c r="P530" s="18">
        <f>Sinusoidal!L538-Model!L530</f>
        <v>-5.3758077816203342E-3</v>
      </c>
    </row>
    <row r="531" spans="1:16">
      <c r="A531">
        <v>2458122.3333330001</v>
      </c>
      <c r="B531" s="7">
        <f t="shared" si="10"/>
        <v>43103.833333000075</v>
      </c>
      <c r="C531">
        <v>-0.83513700000000002</v>
      </c>
      <c r="D531">
        <v>-3.2799999999999999E-3</v>
      </c>
      <c r="E531">
        <v>4.9067E-2</v>
      </c>
      <c r="F531" s="16">
        <f>Sinusoidal!I539-Model!C531</f>
        <v>-9.4880168467003867E-2</v>
      </c>
      <c r="G531" s="17">
        <f>Sinusoidal!J539-Model!D531</f>
        <v>-0.46692855229324293</v>
      </c>
      <c r="H531" s="18">
        <f>Sinusoidal!K539-Model!E531</f>
        <v>-0.19545414743415587</v>
      </c>
      <c r="I531">
        <v>-0.93091199999999996</v>
      </c>
      <c r="J531">
        <v>-0.46392499999999998</v>
      </c>
      <c r="K531">
        <v>-0.140158</v>
      </c>
      <c r="L531">
        <v>5.8200000000000002E-2</v>
      </c>
      <c r="M531" s="16">
        <f>Sinusoidal!I539-Model!I531</f>
        <v>8.9483153299607654E-4</v>
      </c>
      <c r="N531" s="17">
        <f>Sinusoidal!J539-Model!J531</f>
        <v>-6.2835522932429555E-3</v>
      </c>
      <c r="O531" s="18">
        <f>Sinusoidal!K539-Model!K531</f>
        <v>-6.2291474341558684E-3</v>
      </c>
      <c r="P531" s="18">
        <f>Sinusoidal!L539-Model!L531</f>
        <v>-5.4043730638479379E-3</v>
      </c>
    </row>
    <row r="532" spans="1:16">
      <c r="A532">
        <v>2458122.336805</v>
      </c>
      <c r="B532" s="7">
        <f t="shared" si="10"/>
        <v>43103.83680499997</v>
      </c>
      <c r="C532">
        <v>-0.83454799999999996</v>
      </c>
      <c r="D532">
        <v>-1.2730999999999999E-2</v>
      </c>
      <c r="E532">
        <v>4.8656999999999999E-2</v>
      </c>
      <c r="F532" s="16">
        <f>Sinusoidal!I540-Model!C532</f>
        <v>-8.5406527432863477E-2</v>
      </c>
      <c r="G532" s="17">
        <f>Sinusoidal!J540-Model!D532</f>
        <v>-0.4691928844474178</v>
      </c>
      <c r="H532" s="18">
        <f>Sinusoidal!K540-Model!E532</f>
        <v>-0.20877046617195244</v>
      </c>
      <c r="I532">
        <v>-0.921462</v>
      </c>
      <c r="J532">
        <v>-0.47591099999999997</v>
      </c>
      <c r="K532">
        <v>-0.153811</v>
      </c>
      <c r="L532">
        <v>5.4238000000000001E-2</v>
      </c>
      <c r="M532" s="16">
        <f>Sinusoidal!I540-Model!I532</f>
        <v>1.5074725671365696E-3</v>
      </c>
      <c r="N532" s="17">
        <f>Sinusoidal!J540-Model!J532</f>
        <v>-6.0128844474178211E-3</v>
      </c>
      <c r="O532" s="18">
        <f>Sinusoidal!K540-Model!K532</f>
        <v>-6.3024661719524311E-3</v>
      </c>
      <c r="P532" s="18">
        <f>Sinusoidal!L540-Model!L532</f>
        <v>-5.4380723772849554E-3</v>
      </c>
    </row>
    <row r="533" spans="1:16">
      <c r="A533">
        <v>2458122.3402780001</v>
      </c>
      <c r="B533" s="7">
        <f t="shared" si="10"/>
        <v>43103.840278000105</v>
      </c>
      <c r="C533">
        <v>-0.83126500000000003</v>
      </c>
      <c r="D533">
        <v>-2.2112E-2</v>
      </c>
      <c r="E533">
        <v>4.8133000000000002E-2</v>
      </c>
      <c r="F533" s="16">
        <f>Sinusoidal!I541-Model!C533</f>
        <v>-7.5644905959328712E-2</v>
      </c>
      <c r="G533" s="17">
        <f>Sinusoidal!J541-Model!D533</f>
        <v>-0.46996508765516609</v>
      </c>
      <c r="H533" s="18">
        <f>Sinusoidal!K541-Model!E533</f>
        <v>-0.2214537861875614</v>
      </c>
      <c r="I533">
        <v>-0.90902400000000005</v>
      </c>
      <c r="J533">
        <v>-0.486371</v>
      </c>
      <c r="K533">
        <v>-0.166967</v>
      </c>
      <c r="L533">
        <v>5.0119999999999998E-2</v>
      </c>
      <c r="M533" s="16">
        <f>Sinusoidal!I541-Model!I533</f>
        <v>2.1140940406713105E-3</v>
      </c>
      <c r="N533" s="17">
        <f>Sinusoidal!J541-Model!J533</f>
        <v>-5.7060876551661144E-3</v>
      </c>
      <c r="O533" s="18">
        <f>Sinusoidal!K541-Model!K533</f>
        <v>-6.3537861875613832E-3</v>
      </c>
      <c r="P533" s="18">
        <f>Sinusoidal!L541-Model!L533</f>
        <v>-5.4739538891626499E-3</v>
      </c>
    </row>
    <row r="534" spans="1:16">
      <c r="A534">
        <v>2458122.34375</v>
      </c>
      <c r="B534" s="7">
        <f t="shared" si="10"/>
        <v>43103.84375</v>
      </c>
      <c r="C534">
        <v>-0.825264</v>
      </c>
      <c r="D534">
        <v>-3.1399999999999997E-2</v>
      </c>
      <c r="E534">
        <v>4.7499E-2</v>
      </c>
      <c r="F534" s="16">
        <f>Sinusoidal!I542-Model!C534</f>
        <v>-6.5661587447277237E-2</v>
      </c>
      <c r="G534" s="17">
        <f>Sinusoidal!J542-Model!D534</f>
        <v>-0.46923525088397544</v>
      </c>
      <c r="H534" s="18">
        <f>Sinusoidal!K542-Model!E534</f>
        <v>-0.23346529670200583</v>
      </c>
      <c r="I534">
        <v>-0.89363899999999996</v>
      </c>
      <c r="J534">
        <v>-0.49527100000000002</v>
      </c>
      <c r="K534">
        <v>-0.17958299999999999</v>
      </c>
      <c r="L534">
        <v>4.5860999999999999E-2</v>
      </c>
      <c r="M534" s="16">
        <f>Sinusoidal!I542-Model!I534</f>
        <v>2.7134125527227271E-3</v>
      </c>
      <c r="N534" s="17">
        <f>Sinusoidal!J542-Model!J534</f>
        <v>-5.3642508839754077E-3</v>
      </c>
      <c r="O534" s="18">
        <f>Sinusoidal!K542-Model!K534</f>
        <v>-6.3832967020058529E-3</v>
      </c>
      <c r="P534" s="18">
        <f>Sinusoidal!L542-Model!L534</f>
        <v>-5.513553028084997E-3</v>
      </c>
    </row>
    <row r="535" spans="1:16">
      <c r="A535">
        <v>2458122.3472219999</v>
      </c>
      <c r="B535" s="7">
        <f t="shared" si="10"/>
        <v>43103.847221999895</v>
      </c>
      <c r="C535">
        <v>-0.81652499999999995</v>
      </c>
      <c r="D535">
        <v>-4.0572999999999998E-2</v>
      </c>
      <c r="E535">
        <v>4.6755999999999999E-2</v>
      </c>
      <c r="F535" s="16">
        <f>Sinusoidal!I543-Model!C535</f>
        <v>-5.5528384158859301E-2</v>
      </c>
      <c r="G535" s="17">
        <f>Sinusoidal!J543-Model!D535</f>
        <v>-0.46699763333298516</v>
      </c>
      <c r="H535" s="18">
        <f>Sinusoidal!K543-Model!E535</f>
        <v>-0.24476500800995027</v>
      </c>
      <c r="I535">
        <v>-0.87535600000000002</v>
      </c>
      <c r="J535">
        <v>-0.502579</v>
      </c>
      <c r="K535">
        <v>-0.19161900000000001</v>
      </c>
      <c r="L535">
        <v>4.1473999999999997E-2</v>
      </c>
      <c r="M535" s="16">
        <f>Sinusoidal!I543-Model!I535</f>
        <v>3.3026158411407769E-3</v>
      </c>
      <c r="N535" s="17">
        <f>Sinusoidal!J543-Model!J535</f>
        <v>-4.9916333329851348E-3</v>
      </c>
      <c r="O535" s="18">
        <f>Sinusoidal!K543-Model!K535</f>
        <v>-6.3900080099502654E-3</v>
      </c>
      <c r="P535" s="18">
        <f>Sinusoidal!L543-Model!L535</f>
        <v>-5.5559361286725423E-3</v>
      </c>
    </row>
    <row r="536" spans="1:16">
      <c r="A536">
        <v>2458122.3506939998</v>
      </c>
      <c r="B536" s="7">
        <f t="shared" si="10"/>
        <v>43103.85069399979</v>
      </c>
      <c r="C536">
        <v>-0.80503999999999998</v>
      </c>
      <c r="D536">
        <v>-4.9606999999999998E-2</v>
      </c>
      <c r="E536">
        <v>4.5907999999999997E-2</v>
      </c>
      <c r="F536" s="16">
        <f>Sinusoidal!I544-Model!C536</f>
        <v>-4.5314469270981039E-2</v>
      </c>
      <c r="G536" s="17">
        <f>Sinusoidal!J544-Model!D536</f>
        <v>-0.46325375435322252</v>
      </c>
      <c r="H536" s="18">
        <f>Sinusoidal!K544-Model!E536</f>
        <v>-0.25531788434551123</v>
      </c>
      <c r="I536">
        <v>-0.85423199999999999</v>
      </c>
      <c r="J536">
        <v>-0.50827100000000003</v>
      </c>
      <c r="K536">
        <v>-0.203038</v>
      </c>
      <c r="L536">
        <v>3.6972999999999999E-2</v>
      </c>
      <c r="M536" s="16">
        <f>Sinusoidal!I544-Model!I536</f>
        <v>3.8775307290189742E-3</v>
      </c>
      <c r="N536" s="17">
        <f>Sinusoidal!J544-Model!J536</f>
        <v>-4.5897543532225082E-3</v>
      </c>
      <c r="O536" s="18">
        <f>Sinusoidal!K544-Model!K536</f>
        <v>-6.3718843455112251E-3</v>
      </c>
      <c r="P536" s="18">
        <f>Sinusoidal!L544-Model!L536</f>
        <v>-5.6007455967506115E-3</v>
      </c>
    </row>
    <row r="537" spans="1:16">
      <c r="A537">
        <v>2458122.3541669999</v>
      </c>
      <c r="B537" s="7">
        <f t="shared" si="10"/>
        <v>43103.854166999925</v>
      </c>
      <c r="C537">
        <v>-0.79081299999999999</v>
      </c>
      <c r="D537">
        <v>-5.8479999999999997E-2</v>
      </c>
      <c r="E537">
        <v>4.4956000000000003E-2</v>
      </c>
      <c r="F537" s="16">
        <f>Sinusoidal!I545-Model!C537</f>
        <v>-3.5086178585928995E-2</v>
      </c>
      <c r="G537" s="17">
        <f>Sinusoidal!J545-Model!D537</f>
        <v>-0.45800846631734915</v>
      </c>
      <c r="H537" s="18">
        <f>Sinusoidal!K545-Model!E537</f>
        <v>-0.26508797041447357</v>
      </c>
      <c r="I537">
        <v>-0.83033599999999996</v>
      </c>
      <c r="J537">
        <v>-0.51232800000000001</v>
      </c>
      <c r="K537">
        <v>-0.21380399999999999</v>
      </c>
      <c r="L537">
        <v>3.2371999999999998E-2</v>
      </c>
      <c r="M537" s="16">
        <f>Sinusoidal!I545-Model!I537</f>
        <v>4.4368214140709794E-3</v>
      </c>
      <c r="N537" s="17">
        <f>Sinusoidal!J545-Model!J537</f>
        <v>-4.1604663173491208E-3</v>
      </c>
      <c r="O537" s="18">
        <f>Sinusoidal!K545-Model!K537</f>
        <v>-6.3279704144735549E-3</v>
      </c>
      <c r="P537" s="18">
        <f>Sinusoidal!L545-Model!L537</f>
        <v>-5.6472464486745574E-3</v>
      </c>
    </row>
    <row r="538" spans="1:16">
      <c r="A538">
        <v>2458122.3576389998</v>
      </c>
      <c r="B538" s="7">
        <f t="shared" si="10"/>
        <v>43103.85763899982</v>
      </c>
      <c r="C538">
        <v>-0.77385999999999999</v>
      </c>
      <c r="D538">
        <v>-6.7169000000000006E-2</v>
      </c>
      <c r="E538">
        <v>4.3905E-2</v>
      </c>
      <c r="F538" s="16">
        <f>Sinusoidal!I546-Model!C538</f>
        <v>-2.490678254184453E-2</v>
      </c>
      <c r="G538" s="17">
        <f>Sinusoidal!J546-Model!D538</f>
        <v>-0.45127301020272426</v>
      </c>
      <c r="H538" s="18">
        <f>Sinusoidal!K546-Model!E538</f>
        <v>-0.27404551118278664</v>
      </c>
      <c r="I538">
        <v>-0.80374400000000001</v>
      </c>
      <c r="J538">
        <v>-0.514733</v>
      </c>
      <c r="K538">
        <v>-0.223881</v>
      </c>
      <c r="L538">
        <v>2.7685000000000001E-2</v>
      </c>
      <c r="M538" s="16">
        <f>Sinusoidal!I546-Model!I538</f>
        <v>4.9772174581554918E-3</v>
      </c>
      <c r="N538" s="17">
        <f>Sinusoidal!J546-Model!J538</f>
        <v>-3.7090102027242944E-3</v>
      </c>
      <c r="O538" s="18">
        <f>Sinusoidal!K546-Model!K538</f>
        <v>-6.2595111827866146E-3</v>
      </c>
      <c r="P538" s="18">
        <f>Sinusoidal!L546-Model!L538</f>
        <v>-5.6943740739460354E-3</v>
      </c>
    </row>
    <row r="539" spans="1:16">
      <c r="A539">
        <v>2458122.3611110002</v>
      </c>
      <c r="B539" s="7">
        <f t="shared" si="10"/>
        <v>43103.86111100018</v>
      </c>
      <c r="C539">
        <v>-0.75420900000000002</v>
      </c>
      <c r="D539">
        <v>-7.5649999999999995E-2</v>
      </c>
      <c r="E539">
        <v>4.2757999999999997E-2</v>
      </c>
      <c r="F539" s="16">
        <f>Sinusoidal!I547-Model!C539</f>
        <v>-1.4836229262105372E-2</v>
      </c>
      <c r="G539" s="17">
        <f>Sinusoidal!J547-Model!D539</f>
        <v>-0.44306505370760885</v>
      </c>
      <c r="H539" s="18">
        <f>Sinusoidal!K547-Model!E539</f>
        <v>-0.28216106453303141</v>
      </c>
      <c r="I539">
        <v>-0.77454100000000004</v>
      </c>
      <c r="J539">
        <v>-0.51547900000000002</v>
      </c>
      <c r="K539">
        <v>-0.233237</v>
      </c>
      <c r="L539">
        <v>2.2928E-2</v>
      </c>
      <c r="M539" s="16">
        <f>Sinusoidal!I547-Model!I539</f>
        <v>5.4957707378946452E-3</v>
      </c>
      <c r="N539" s="17">
        <f>Sinusoidal!J547-Model!J539</f>
        <v>-3.2360537076088214E-3</v>
      </c>
      <c r="O539" s="18">
        <f>Sinusoidal!K547-Model!K539</f>
        <v>-6.1660645330314234E-3</v>
      </c>
      <c r="P539" s="18">
        <f>Sinusoidal!L547-Model!L539</f>
        <v>-5.742783066291432E-3</v>
      </c>
    </row>
    <row r="540" spans="1:16">
      <c r="A540">
        <v>2458122.3645830001</v>
      </c>
      <c r="B540" s="7">
        <f t="shared" si="10"/>
        <v>43103.864583000075</v>
      </c>
      <c r="C540">
        <v>-0.73190100000000002</v>
      </c>
      <c r="D540">
        <v>-8.3903000000000005E-2</v>
      </c>
      <c r="E540">
        <v>4.1517999999999999E-2</v>
      </c>
      <c r="F540" s="16">
        <f>Sinusoidal!I548-Model!C540</f>
        <v>-4.9298594764587422E-3</v>
      </c>
      <c r="G540" s="17">
        <f>Sinusoidal!J548-Model!D540</f>
        <v>-0.43340371177696363</v>
      </c>
      <c r="H540" s="18">
        <f>Sinusoidal!K548-Model!E540</f>
        <v>-0.28940760642370911</v>
      </c>
      <c r="I540">
        <v>-0.74282300000000001</v>
      </c>
      <c r="J540">
        <v>-0.51455899999999999</v>
      </c>
      <c r="K540">
        <v>-0.241843</v>
      </c>
      <c r="L540">
        <v>1.8114999999999999E-2</v>
      </c>
      <c r="M540" s="16">
        <f>Sinusoidal!I548-Model!I540</f>
        <v>5.992140523541245E-3</v>
      </c>
      <c r="N540" s="17">
        <f>Sinusoidal!J548-Model!J540</f>
        <v>-2.7477117769636461E-3</v>
      </c>
      <c r="O540" s="18">
        <f>Sinusoidal!K548-Model!K540</f>
        <v>-6.0466064237091333E-3</v>
      </c>
      <c r="P540" s="18">
        <f>Sinusoidal!L548-Model!L540</f>
        <v>-5.7908969649283042E-3</v>
      </c>
    </row>
    <row r="541" spans="1:16">
      <c r="A541">
        <v>2458122.368055</v>
      </c>
      <c r="B541" s="7">
        <f t="shared" si="10"/>
        <v>43103.86805499997</v>
      </c>
      <c r="C541">
        <v>-0.70699000000000001</v>
      </c>
      <c r="D541">
        <v>-9.1902999999999999E-2</v>
      </c>
      <c r="E541">
        <v>4.0189000000000002E-2</v>
      </c>
      <c r="F541" s="16">
        <f>Sinusoidal!I549-Model!C541</f>
        <v>4.7619057619874283E-3</v>
      </c>
      <c r="G541" s="17">
        <f>Sinusoidal!J549-Model!D541</f>
        <v>-0.42231854947130359</v>
      </c>
      <c r="H541" s="18">
        <f>Sinusoidal!K549-Model!E541</f>
        <v>-0.29576162821046725</v>
      </c>
      <c r="I541">
        <v>-0.70869000000000004</v>
      </c>
      <c r="J541">
        <v>-0.51197599999999999</v>
      </c>
      <c r="K541">
        <v>-0.249669</v>
      </c>
      <c r="L541">
        <v>1.3261E-2</v>
      </c>
      <c r="M541" s="16">
        <f>Sinusoidal!I549-Model!I541</f>
        <v>6.4619057619874631E-3</v>
      </c>
      <c r="N541" s="17">
        <f>Sinusoidal!J549-Model!J541</f>
        <v>-2.2455494713036206E-3</v>
      </c>
      <c r="O541" s="18">
        <f>Sinusoidal!K549-Model!K541</f>
        <v>-5.9036282104672211E-3</v>
      </c>
      <c r="P541" s="18">
        <f>Sinusoidal!L549-Model!L541</f>
        <v>-5.8379587447789311E-3</v>
      </c>
    </row>
    <row r="542" spans="1:16">
      <c r="A542">
        <v>2458122.3715280001</v>
      </c>
      <c r="B542" s="7">
        <f t="shared" si="10"/>
        <v>43103.871528000105</v>
      </c>
      <c r="C542">
        <v>-0.67954599999999998</v>
      </c>
      <c r="D542">
        <v>-9.9628999999999995E-2</v>
      </c>
      <c r="E542">
        <v>3.8774999999999997E-2</v>
      </c>
      <c r="F542" s="16">
        <f>Sinusoidal!I550-Model!C542</f>
        <v>1.4196903551679574E-2</v>
      </c>
      <c r="G542" s="17">
        <f>Sinusoidal!J550-Model!D542</f>
        <v>-0.40984056716931483</v>
      </c>
      <c r="H542" s="18">
        <f>Sinusoidal!K550-Model!E542</f>
        <v>-0.30120222581380907</v>
      </c>
      <c r="I542">
        <v>-0.67225299999999999</v>
      </c>
      <c r="J542">
        <v>-0.50773400000000002</v>
      </c>
      <c r="K542">
        <v>-0.256691</v>
      </c>
      <c r="L542">
        <v>8.3820000000000006E-3</v>
      </c>
      <c r="M542" s="16">
        <f>Sinusoidal!I550-Model!I542</f>
        <v>6.9039035516795799E-3</v>
      </c>
      <c r="N542" s="17">
        <f>Sinusoidal!J550-Model!J542</f>
        <v>-1.7355671693147778E-3</v>
      </c>
      <c r="O542" s="18">
        <f>Sinusoidal!K550-Model!K542</f>
        <v>-5.7362258138090594E-3</v>
      </c>
      <c r="P542" s="18">
        <f>Sinusoidal!L550-Model!L542</f>
        <v>-5.8840818919727606E-3</v>
      </c>
    </row>
    <row r="543" spans="1:16">
      <c r="A543">
        <v>2458122.375</v>
      </c>
      <c r="B543" s="7">
        <f t="shared" si="10"/>
        <v>43103.875</v>
      </c>
      <c r="C543">
        <v>-0.649648</v>
      </c>
      <c r="D543">
        <v>-0.107059</v>
      </c>
      <c r="E543">
        <v>3.7281000000000002E-2</v>
      </c>
      <c r="F543" s="16">
        <f>Sinusoidal!I551-Model!C543</f>
        <v>2.3334592712320634E-2</v>
      </c>
      <c r="G543" s="17">
        <f>Sinusoidal!J551-Model!D543</f>
        <v>-0.39600716815219195</v>
      </c>
      <c r="H543" s="18">
        <f>Sinusoidal!K551-Model!E543</f>
        <v>-0.30571218044425891</v>
      </c>
      <c r="I543">
        <v>-0.633629</v>
      </c>
      <c r="J543">
        <v>-0.50184499999999999</v>
      </c>
      <c r="K543">
        <v>-0.26288600000000001</v>
      </c>
      <c r="L543">
        <v>3.4940000000000001E-3</v>
      </c>
      <c r="M543" s="16">
        <f>Sinusoidal!I551-Model!I543</f>
        <v>7.3155927123206288E-3</v>
      </c>
      <c r="N543" s="17">
        <f>Sinusoidal!J551-Model!J543</f>
        <v>-1.2211681521919759E-3</v>
      </c>
      <c r="O543" s="18">
        <f>Sinusoidal!K551-Model!K543</f>
        <v>-5.5451804442588903E-3</v>
      </c>
      <c r="P543" s="18">
        <f>Sinusoidal!L551-Model!L543</f>
        <v>-5.9293018990824982E-3</v>
      </c>
    </row>
    <row r="544" spans="1:16">
      <c r="A544">
        <v>2458122.3784719999</v>
      </c>
      <c r="B544" s="7">
        <f t="shared" si="10"/>
        <v>43103.878471999895</v>
      </c>
      <c r="C544">
        <v>-0.61739200000000005</v>
      </c>
      <c r="D544">
        <v>-0.11417099999999999</v>
      </c>
      <c r="E544">
        <v>3.5709999999999999E-2</v>
      </c>
      <c r="F544" s="16">
        <f>Sinusoidal!I552-Model!C544</f>
        <v>3.2144441270808954E-2</v>
      </c>
      <c r="G544" s="17">
        <f>Sinusoidal!J552-Model!D544</f>
        <v>-0.38086110867477807</v>
      </c>
      <c r="H544" s="18">
        <f>Sinusoidal!K552-Model!E544</f>
        <v>-0.30927503062330469</v>
      </c>
      <c r="I544">
        <v>-0.59294400000000003</v>
      </c>
      <c r="J544">
        <v>-0.49432500000000001</v>
      </c>
      <c r="K544">
        <v>-0.268231</v>
      </c>
      <c r="L544">
        <v>-1.39E-3</v>
      </c>
      <c r="M544" s="16">
        <f>Sinusoidal!I552-Model!I544</f>
        <v>7.6964412708089291E-3</v>
      </c>
      <c r="N544" s="17">
        <f>Sinusoidal!J552-Model!J544</f>
        <v>-7.0710867477807859E-4</v>
      </c>
      <c r="O544" s="18">
        <f>Sinusoidal!K552-Model!K544</f>
        <v>-5.3340306233046753E-3</v>
      </c>
      <c r="P544" s="18">
        <f>Sinusoidal!L552-Model!L544</f>
        <v>-5.970628013167294E-3</v>
      </c>
    </row>
    <row r="545" spans="1:16">
      <c r="A545">
        <v>2458122.3819439998</v>
      </c>
      <c r="B545" s="7">
        <f t="shared" si="10"/>
        <v>43103.88194399979</v>
      </c>
      <c r="C545">
        <v>-0.58288300000000004</v>
      </c>
      <c r="D545">
        <v>-0.12094299999999999</v>
      </c>
      <c r="E545">
        <v>3.4067E-2</v>
      </c>
      <c r="F545" s="16">
        <f>Sinusoidal!I553-Model!C545</f>
        <v>4.0598336607471919E-2</v>
      </c>
      <c r="G545" s="17">
        <f>Sinusoidal!J553-Model!D545</f>
        <v>-0.36445043068533889</v>
      </c>
      <c r="H545" s="18">
        <f>Sinusoidal!K553-Model!E545</f>
        <v>-0.31187913526667999</v>
      </c>
      <c r="I545">
        <v>-0.55032899999999996</v>
      </c>
      <c r="J545">
        <v>-0.48519699999999999</v>
      </c>
      <c r="K545">
        <v>-0.27271000000000001</v>
      </c>
      <c r="L545">
        <v>-6.2519999999999997E-3</v>
      </c>
      <c r="M545" s="16">
        <f>Sinusoidal!I553-Model!I545</f>
        <v>8.0443366074718359E-3</v>
      </c>
      <c r="N545" s="17">
        <f>Sinusoidal!J553-Model!J545</f>
        <v>-1.9643068533886643E-4</v>
      </c>
      <c r="O545" s="18">
        <f>Sinusoidal!K553-Model!K545</f>
        <v>-5.1021352666799635E-3</v>
      </c>
      <c r="P545" s="18">
        <f>Sinusoidal!L553-Model!L545</f>
        <v>-6.0100950688938759E-3</v>
      </c>
    </row>
    <row r="546" spans="1:16">
      <c r="A546">
        <v>2458122.3854169999</v>
      </c>
      <c r="B546" s="7">
        <f t="shared" si="10"/>
        <v>43103.885416999925</v>
      </c>
      <c r="C546">
        <v>-0.54623900000000003</v>
      </c>
      <c r="D546">
        <v>-0.12735299999999999</v>
      </c>
      <c r="E546">
        <v>3.2356999999999997E-2</v>
      </c>
      <c r="F546" s="16">
        <f>Sinusoidal!I554-Model!C546</f>
        <v>4.8675016933068083E-2</v>
      </c>
      <c r="G546" s="17">
        <f>Sinusoidal!J554-Model!D546</f>
        <v>-0.34682837741206479</v>
      </c>
      <c r="H546" s="18">
        <f>Sinusoidal!K554-Model!E546</f>
        <v>-0.31351572762549362</v>
      </c>
      <c r="I546">
        <v>-0.50592199999999998</v>
      </c>
      <c r="J546">
        <v>-0.47448800000000002</v>
      </c>
      <c r="K546">
        <v>-0.27630700000000002</v>
      </c>
      <c r="L546">
        <v>-1.1079E-2</v>
      </c>
      <c r="M546" s="16">
        <f>Sinusoidal!I554-Model!I546</f>
        <v>8.3580169330680354E-3</v>
      </c>
      <c r="N546" s="17">
        <f>Sinusoidal!J554-Model!J546</f>
        <v>3.0662258793523467E-4</v>
      </c>
      <c r="O546" s="18">
        <f>Sinusoidal!K554-Model!K546</f>
        <v>-4.8517276254935737E-3</v>
      </c>
      <c r="P546" s="18">
        <f>Sinusoidal!L554-Model!L546</f>
        <v>-6.0448152387138337E-3</v>
      </c>
    </row>
    <row r="547" spans="1:16">
      <c r="A547">
        <v>2458122.3888889998</v>
      </c>
      <c r="B547" s="7">
        <f t="shared" si="10"/>
        <v>43103.88888899982</v>
      </c>
      <c r="C547">
        <v>-0.50758700000000001</v>
      </c>
      <c r="D547">
        <v>-0.13338</v>
      </c>
      <c r="E547">
        <v>3.0584E-2</v>
      </c>
      <c r="F547" s="16">
        <f>Sinusoidal!I555-Model!C547</f>
        <v>5.6356522697972034E-2</v>
      </c>
      <c r="G547" s="17">
        <f>Sinusoidal!J555-Model!D547</f>
        <v>-0.32805229208992098</v>
      </c>
      <c r="H547" s="18">
        <f>Sinusoidal!K555-Model!E547</f>
        <v>-0.31417795991036529</v>
      </c>
      <c r="I547">
        <v>-0.459866</v>
      </c>
      <c r="J547">
        <v>-0.462229</v>
      </c>
      <c r="K547">
        <v>-0.27900799999999998</v>
      </c>
      <c r="L547">
        <v>-1.5854E-2</v>
      </c>
      <c r="M547" s="16">
        <f>Sinusoidal!I555-Model!I547</f>
        <v>8.6355226979720201E-3</v>
      </c>
      <c r="N547" s="17">
        <f>Sinusoidal!J555-Model!J547</f>
        <v>7.9670791007901975E-4</v>
      </c>
      <c r="O547" s="18">
        <f>Sinusoidal!K555-Model!K547</f>
        <v>-4.5859599103653115E-3</v>
      </c>
      <c r="P547" s="18">
        <f>Sinusoidal!L555-Model!L547</f>
        <v>-6.0760295323548756E-3</v>
      </c>
    </row>
    <row r="548" spans="1:16">
      <c r="A548">
        <v>2458122.3923610002</v>
      </c>
      <c r="B548" s="7">
        <f t="shared" si="10"/>
        <v>43103.89236100018</v>
      </c>
      <c r="C548">
        <v>-0.46706599999999998</v>
      </c>
      <c r="D548">
        <v>-0.13900499999999999</v>
      </c>
      <c r="E548">
        <v>2.8753999999999998E-2</v>
      </c>
      <c r="F548" s="16">
        <f>Sinusoidal!I556-Model!C548</f>
        <v>6.363166647035523E-2</v>
      </c>
      <c r="G548" s="17">
        <f>Sinusoidal!J556-Model!D548</f>
        <v>-0.30818250015610638</v>
      </c>
      <c r="H548" s="18">
        <f>Sinusoidal!K556-Model!E548</f>
        <v>-0.3138639384539213</v>
      </c>
      <c r="I548">
        <v>-0.41231200000000001</v>
      </c>
      <c r="J548">
        <v>-0.44845800000000002</v>
      </c>
      <c r="K548">
        <v>-0.280804</v>
      </c>
      <c r="L548">
        <v>-2.0562E-2</v>
      </c>
      <c r="M548" s="16">
        <f>Sinusoidal!I556-Model!I548</f>
        <v>8.877666470355261E-3</v>
      </c>
      <c r="N548" s="17">
        <f>Sinusoidal!J556-Model!J548</f>
        <v>1.2704998438936577E-3</v>
      </c>
      <c r="O548" s="18">
        <f>Sinusoidal!K556-Model!K548</f>
        <v>-4.3059384539212986E-3</v>
      </c>
      <c r="P548" s="18">
        <f>Sinusoidal!L556-Model!L548</f>
        <v>-6.1031588786963631E-3</v>
      </c>
    </row>
    <row r="549" spans="1:16">
      <c r="A549">
        <v>2458122.3958330001</v>
      </c>
      <c r="B549" s="7">
        <f t="shared" si="10"/>
        <v>43103.895833000075</v>
      </c>
      <c r="C549">
        <v>-0.424821</v>
      </c>
      <c r="D549">
        <v>-0.144206</v>
      </c>
      <c r="E549">
        <v>2.6872E-2</v>
      </c>
      <c r="F549" s="16">
        <f>Sinusoidal!I557-Model!C549</f>
        <v>7.0490519760207537E-2</v>
      </c>
      <c r="G549" s="17">
        <f>Sinusoidal!J557-Model!D549</f>
        <v>-0.28728717529599862</v>
      </c>
      <c r="H549" s="18">
        <f>Sinusoidal!K557-Model!E549</f>
        <v>-0.31257374929766824</v>
      </c>
      <c r="I549">
        <v>-0.36341299999999999</v>
      </c>
      <c r="J549">
        <v>-0.43321700000000002</v>
      </c>
      <c r="K549">
        <v>-0.28168799999999999</v>
      </c>
      <c r="L549">
        <v>-2.5190000000000001E-2</v>
      </c>
      <c r="M549" s="16">
        <f>Sinusoidal!I557-Model!I549</f>
        <v>9.0825197602075192E-3</v>
      </c>
      <c r="N549" s="17">
        <f>Sinusoidal!J557-Model!J549</f>
        <v>1.7238247040013976E-3</v>
      </c>
      <c r="O549" s="18">
        <f>Sinusoidal!K557-Model!K549</f>
        <v>-4.0137492976682343E-3</v>
      </c>
      <c r="P549" s="18">
        <f>Sinusoidal!L557-Model!L549</f>
        <v>-6.123854624442638E-3</v>
      </c>
    </row>
    <row r="550" spans="1:16">
      <c r="A550">
        <v>2458122.399305</v>
      </c>
      <c r="B550" s="7">
        <f t="shared" si="10"/>
        <v>43103.89930499997</v>
      </c>
      <c r="C550">
        <v>-0.38100600000000001</v>
      </c>
      <c r="D550">
        <v>-0.14896300000000001</v>
      </c>
      <c r="E550">
        <v>2.4943E-2</v>
      </c>
      <c r="F550" s="16">
        <f>Sinusoidal!I558-Model!C550</f>
        <v>7.692791521127379E-2</v>
      </c>
      <c r="G550" s="17">
        <f>Sinusoidal!J558-Model!D550</f>
        <v>-0.26543718977376524</v>
      </c>
      <c r="H550" s="18">
        <f>Sinusoidal!K558-Model!E550</f>
        <v>-0.31031047412031171</v>
      </c>
      <c r="I550">
        <v>-0.313328</v>
      </c>
      <c r="J550">
        <v>-0.41655300000000001</v>
      </c>
      <c r="K550">
        <v>-0.28165400000000002</v>
      </c>
      <c r="L550">
        <v>-2.9721000000000001E-2</v>
      </c>
      <c r="M550" s="16">
        <f>Sinusoidal!I558-Model!I550</f>
        <v>9.2499152112737737E-3</v>
      </c>
      <c r="N550" s="17">
        <f>Sinusoidal!J558-Model!J550</f>
        <v>2.1528102262347582E-3</v>
      </c>
      <c r="O550" s="18">
        <f>Sinusoidal!K558-Model!K550</f>
        <v>-3.7134741203116994E-3</v>
      </c>
      <c r="P550" s="18">
        <f>Sinusoidal!L558-Model!L550</f>
        <v>-6.140048285914506E-3</v>
      </c>
    </row>
    <row r="551" spans="1:16">
      <c r="A551">
        <v>2458122.4027780001</v>
      </c>
      <c r="B551" s="7">
        <f t="shared" si="10"/>
        <v>43103.902778000105</v>
      </c>
      <c r="C551">
        <v>-0.335781</v>
      </c>
      <c r="D551">
        <v>-0.15325900000000001</v>
      </c>
      <c r="E551">
        <v>2.2970999999999998E-2</v>
      </c>
      <c r="F551" s="16">
        <f>Sinusoidal!I559-Model!C551</f>
        <v>8.2940962533005425E-2</v>
      </c>
      <c r="G551" s="17">
        <f>Sinusoidal!J559-Model!D551</f>
        <v>-0.24270494953280566</v>
      </c>
      <c r="H551" s="18">
        <f>Sinusoidal!K559-Model!E551</f>
        <v>-0.30707919645588583</v>
      </c>
      <c r="I551">
        <v>-0.26222000000000001</v>
      </c>
      <c r="J551">
        <v>-0.39851900000000001</v>
      </c>
      <c r="K551">
        <v>-0.28070299999999998</v>
      </c>
      <c r="L551">
        <v>-3.4143E-2</v>
      </c>
      <c r="M551" s="16">
        <f>Sinusoidal!I559-Model!I551</f>
        <v>9.379962533005437E-3</v>
      </c>
      <c r="N551" s="17">
        <f>Sinusoidal!J559-Model!J551</f>
        <v>2.5550504671943419E-3</v>
      </c>
      <c r="O551" s="18">
        <f>Sinusoidal!K559-Model!K551</f>
        <v>-3.4051964558858283E-3</v>
      </c>
      <c r="P551" s="18">
        <f>Sinusoidal!L559-Model!L551</f>
        <v>-6.1490003926837414E-3</v>
      </c>
    </row>
    <row r="552" spans="1:16">
      <c r="A552">
        <v>2458122.40625</v>
      </c>
      <c r="B552" s="7">
        <f t="shared" si="10"/>
        <v>43103.90625</v>
      </c>
      <c r="C552">
        <v>-0.28931099999999998</v>
      </c>
      <c r="D552">
        <v>-0.15707499999999999</v>
      </c>
      <c r="E552">
        <v>2.0962999999999999E-2</v>
      </c>
      <c r="F552" s="16">
        <f>Sinusoidal!I560-Model!C552</f>
        <v>8.8528576500192163E-2</v>
      </c>
      <c r="G552" s="17">
        <f>Sinusoidal!J560-Model!D552</f>
        <v>-0.21916921460053132</v>
      </c>
      <c r="H552" s="18">
        <f>Sinusoidal!K560-Model!E552</f>
        <v>-0.30289099818153897</v>
      </c>
      <c r="I552">
        <v>-0.210255</v>
      </c>
      <c r="J552">
        <v>-0.37917200000000001</v>
      </c>
      <c r="K552">
        <v>-0.27883400000000003</v>
      </c>
      <c r="L552">
        <v>-3.8439000000000001E-2</v>
      </c>
      <c r="M552" s="16">
        <f>Sinusoidal!I560-Model!I552</f>
        <v>9.4725765001921758E-3</v>
      </c>
      <c r="N552" s="17">
        <f>Sinusoidal!J560-Model!J552</f>
        <v>2.9277853994686964E-3</v>
      </c>
      <c r="O552" s="18">
        <f>Sinusoidal!K560-Model!K552</f>
        <v>-3.0939981815389372E-3</v>
      </c>
      <c r="P552" s="18">
        <f>Sinusoidal!L560-Model!L552</f>
        <v>-6.1533482647299978E-3</v>
      </c>
    </row>
    <row r="553" spans="1:16">
      <c r="A553">
        <v>2458122.4097219999</v>
      </c>
      <c r="B553" s="7">
        <f t="shared" si="10"/>
        <v>43103.909721999895</v>
      </c>
      <c r="C553">
        <v>-0.24176600000000001</v>
      </c>
      <c r="D553">
        <v>-0.16039300000000001</v>
      </c>
      <c r="E553">
        <v>1.8924E-2</v>
      </c>
      <c r="F553" s="16">
        <f>Sinusoidal!I561-Model!C553</f>
        <v>9.3692015308824539E-2</v>
      </c>
      <c r="G553" s="17">
        <f>Sinusoidal!J561-Model!D553</f>
        <v>-0.19491190537961678</v>
      </c>
      <c r="H553" s="18">
        <f>Sinusoidal!K561-Model!E553</f>
        <v>-0.29775794628636038</v>
      </c>
      <c r="I553">
        <v>-0.15760099999999999</v>
      </c>
      <c r="J553">
        <v>-0.35857099999999997</v>
      </c>
      <c r="K553">
        <v>-0.27605299999999999</v>
      </c>
      <c r="L553">
        <v>-4.2597999999999997E-2</v>
      </c>
      <c r="M553" s="16">
        <f>Sinusoidal!I561-Model!I553</f>
        <v>9.5270153088245213E-3</v>
      </c>
      <c r="N553" s="17">
        <f>Sinusoidal!J561-Model!J553</f>
        <v>3.2660946203831864E-3</v>
      </c>
      <c r="O553" s="18">
        <f>Sinusoidal!K561-Model!K553</f>
        <v>-2.7809462863603862E-3</v>
      </c>
      <c r="P553" s="18">
        <f>Sinusoidal!L561-Model!L553</f>
        <v>-6.1501525682556499E-3</v>
      </c>
    </row>
    <row r="554" spans="1:16">
      <c r="A554">
        <v>2458122.4131939998</v>
      </c>
      <c r="B554" s="7">
        <f t="shared" si="10"/>
        <v>43103.91319399979</v>
      </c>
      <c r="C554">
        <v>-0.19331999999999999</v>
      </c>
      <c r="D554">
        <v>-0.16319700000000001</v>
      </c>
      <c r="E554">
        <v>1.686E-2</v>
      </c>
      <c r="F554" s="16">
        <f>Sinusoidal!I562-Model!C554</f>
        <v>9.8434427543057978E-2</v>
      </c>
      <c r="G554" s="17">
        <f>Sinusoidal!J562-Model!D554</f>
        <v>-0.17001689545364865</v>
      </c>
      <c r="H554" s="18">
        <f>Sinusoidal!K562-Model!E554</f>
        <v>-0.29169606996413627</v>
      </c>
      <c r="I554">
        <v>-0.10443</v>
      </c>
      <c r="J554">
        <v>-0.336783</v>
      </c>
      <c r="K554">
        <v>-0.27236700000000003</v>
      </c>
      <c r="L554">
        <v>-4.6606000000000002E-2</v>
      </c>
      <c r="M554" s="16">
        <f>Sinusoidal!I562-Model!I554</f>
        <v>9.5444275430579817E-3</v>
      </c>
      <c r="N554" s="17">
        <f>Sinusoidal!J562-Model!J554</f>
        <v>3.5691045463513427E-3</v>
      </c>
      <c r="O554" s="18">
        <f>Sinusoidal!K562-Model!K554</f>
        <v>-2.4690699641362612E-3</v>
      </c>
      <c r="P554" s="18">
        <f>Sinusoidal!L562-Model!L554</f>
        <v>-6.139942499243739E-3</v>
      </c>
    </row>
    <row r="555" spans="1:16">
      <c r="A555">
        <v>2458122.4166669999</v>
      </c>
      <c r="B555" s="7">
        <f t="shared" si="10"/>
        <v>43103.916666999925</v>
      </c>
      <c r="C555">
        <v>-0.144149</v>
      </c>
      <c r="D555">
        <v>-0.16547200000000001</v>
      </c>
      <c r="E555">
        <v>1.4777E-2</v>
      </c>
      <c r="F555" s="16">
        <f>Sinusoidal!I563-Model!C555</f>
        <v>0.10275940598041333</v>
      </c>
      <c r="G555" s="17">
        <f>Sinusoidal!J563-Model!D555</f>
        <v>-0.14457079157874386</v>
      </c>
      <c r="H555" s="18">
        <f>Sinusoidal!K563-Model!E555</f>
        <v>-0.28472432810428616</v>
      </c>
      <c r="I555">
        <v>-5.0914000000000001E-2</v>
      </c>
      <c r="J555">
        <v>-0.31387799999999999</v>
      </c>
      <c r="K555">
        <v>-0.26778600000000002</v>
      </c>
      <c r="L555">
        <v>-5.0449000000000001E-2</v>
      </c>
      <c r="M555" s="16">
        <f>Sinusoidal!I563-Model!I555</f>
        <v>9.5244059804133405E-3</v>
      </c>
      <c r="N555" s="17">
        <f>Sinusoidal!J563-Model!J555</f>
        <v>3.8352084212561199E-3</v>
      </c>
      <c r="O555" s="18">
        <f>Sinusoidal!K563-Model!K555</f>
        <v>-2.1613281042861532E-3</v>
      </c>
      <c r="P555" s="18">
        <f>Sinusoidal!L563-Model!L555</f>
        <v>-6.1237594483073143E-3</v>
      </c>
    </row>
    <row r="556" spans="1:16">
      <c r="A556">
        <v>2458122.4201389998</v>
      </c>
      <c r="B556" s="7">
        <f t="shared" si="10"/>
        <v>43103.92013899982</v>
      </c>
      <c r="C556">
        <v>-9.4432000000000002E-2</v>
      </c>
      <c r="D556">
        <v>-0.16720499999999999</v>
      </c>
      <c r="E556">
        <v>1.268E-2</v>
      </c>
      <c r="F556" s="16">
        <f>Sinusoidal!I564-Model!C556</f>
        <v>0.10667254644000296</v>
      </c>
      <c r="G556" s="17">
        <f>Sinusoidal!J564-Model!D556</f>
        <v>-0.11866170157431338</v>
      </c>
      <c r="H556" s="18">
        <f>Sinusoidal!K564-Model!E556</f>
        <v>-0.27686356728635736</v>
      </c>
      <c r="I556">
        <v>2.771E-3</v>
      </c>
      <c r="J556">
        <v>-0.28992800000000002</v>
      </c>
      <c r="K556">
        <v>-0.26232299999999997</v>
      </c>
      <c r="L556">
        <v>-5.4115999999999997E-2</v>
      </c>
      <c r="M556" s="16">
        <f>Sinusoidal!I564-Model!I556</f>
        <v>9.46954644000296E-3</v>
      </c>
      <c r="N556" s="17">
        <f>Sinusoidal!J564-Model!J556</f>
        <v>4.0612984256866436E-3</v>
      </c>
      <c r="O556" s="18">
        <f>Sinusoidal!K564-Model!K556</f>
        <v>-1.8605672863573619E-3</v>
      </c>
      <c r="P556" s="18">
        <f>Sinusoidal!L564-Model!L556</f>
        <v>-6.1001990052861332E-3</v>
      </c>
    </row>
    <row r="557" spans="1:16">
      <c r="A557">
        <v>2458122.4236110002</v>
      </c>
      <c r="B557" s="7">
        <f t="shared" si="10"/>
        <v>43103.92361100018</v>
      </c>
      <c r="C557">
        <v>-4.4347999999999999E-2</v>
      </c>
      <c r="D557">
        <v>-0.168381</v>
      </c>
      <c r="E557">
        <v>1.0574999999999999E-2</v>
      </c>
      <c r="F557" s="16">
        <f>Sinusoidal!I565-Model!C557</f>
        <v>0.11017900986234105</v>
      </c>
      <c r="G557" s="17">
        <f>Sinusoidal!J565-Model!D557</f>
        <v>-9.2382990865329029E-2</v>
      </c>
      <c r="H557" s="18">
        <f>Sinusoidal!K565-Model!E557</f>
        <v>-0.26813847041423755</v>
      </c>
      <c r="I557">
        <v>5.6452000000000002E-2</v>
      </c>
      <c r="J557">
        <v>-0.265011</v>
      </c>
      <c r="K557">
        <v>-0.255994</v>
      </c>
      <c r="L557">
        <v>-5.7593999999999999E-2</v>
      </c>
      <c r="M557" s="16">
        <f>Sinusoidal!I565-Model!I557</f>
        <v>9.3790098623410534E-3</v>
      </c>
      <c r="N557" s="17">
        <f>Sinusoidal!J565-Model!J557</f>
        <v>4.2470091346709649E-3</v>
      </c>
      <c r="O557" s="18">
        <f>Sinusoidal!K565-Model!K557</f>
        <v>-1.5694704142375504E-3</v>
      </c>
      <c r="P557" s="18">
        <f>Sinusoidal!L565-Model!L557</f>
        <v>-6.0704511674382552E-3</v>
      </c>
    </row>
    <row r="558" spans="1:16">
      <c r="A558">
        <v>2458122.4270830001</v>
      </c>
      <c r="B558" s="7">
        <f t="shared" si="10"/>
        <v>43103.927083000075</v>
      </c>
      <c r="C558">
        <v>5.9230000000000003E-3</v>
      </c>
      <c r="D558">
        <v>-0.168991</v>
      </c>
      <c r="E558">
        <v>8.4679999999999998E-3</v>
      </c>
      <c r="F558" s="16">
        <f>Sinusoidal!I566-Model!C558</f>
        <v>0.11328508579882178</v>
      </c>
      <c r="G558" s="17">
        <f>Sinusoidal!J566-Model!D558</f>
        <v>-6.5825028465231028E-2</v>
      </c>
      <c r="H558" s="18">
        <f>Sinusoidal!K566-Model!E558</f>
        <v>-0.25857649615657841</v>
      </c>
      <c r="I558">
        <v>0.109953</v>
      </c>
      <c r="J558">
        <v>-0.239207</v>
      </c>
      <c r="K558">
        <v>-0.24881900000000001</v>
      </c>
      <c r="L558">
        <v>-6.0872999999999997E-2</v>
      </c>
      <c r="M558" s="16">
        <f>Sinusoidal!I566-Model!I558</f>
        <v>9.2550857988217827E-3</v>
      </c>
      <c r="N558" s="17">
        <f>Sinusoidal!J566-Model!J558</f>
        <v>4.3909715347689726E-3</v>
      </c>
      <c r="O558" s="18">
        <f>Sinusoidal!K566-Model!K558</f>
        <v>-1.289496156578418E-3</v>
      </c>
      <c r="P558" s="18">
        <f>Sinusoidal!L566-Model!L558</f>
        <v>-6.0333386208958617E-3</v>
      </c>
    </row>
    <row r="559" spans="1:16">
      <c r="A559">
        <v>2458122.430555</v>
      </c>
      <c r="B559" s="7">
        <f t="shared" si="10"/>
        <v>43103.93055499997</v>
      </c>
      <c r="C559">
        <v>5.6201000000000001E-2</v>
      </c>
      <c r="D559">
        <v>-0.16902500000000001</v>
      </c>
      <c r="E559">
        <v>6.3660000000000001E-3</v>
      </c>
      <c r="F559" s="16">
        <f>Sinusoidal!I567-Model!C559</f>
        <v>0.1159977554842623</v>
      </c>
      <c r="G559" s="17">
        <f>Sinusoidal!J567-Model!D559</f>
        <v>-3.9081923222897053E-2</v>
      </c>
      <c r="H559" s="18">
        <f>Sinusoidal!K567-Model!E559</f>
        <v>-0.24820880938974127</v>
      </c>
      <c r="I559">
        <v>0.163101</v>
      </c>
      <c r="J559">
        <v>-0.21260000000000001</v>
      </c>
      <c r="K559">
        <v>-0.240818</v>
      </c>
      <c r="L559">
        <v>-6.3940999999999998E-2</v>
      </c>
      <c r="M559" s="16">
        <f>Sinusoidal!I567-Model!I559</f>
        <v>9.0977554842623098E-3</v>
      </c>
      <c r="N559" s="17">
        <f>Sinusoidal!J567-Model!J559</f>
        <v>4.4930767771029501E-3</v>
      </c>
      <c r="O559" s="18">
        <f>Sinusoidal!K567-Model!K559</f>
        <v>-1.0248093897412547E-3</v>
      </c>
      <c r="P559" s="18">
        <f>Sinusoidal!L567-Model!L559</f>
        <v>-5.9903529712926756E-3</v>
      </c>
    </row>
    <row r="560" spans="1:16">
      <c r="A560">
        <v>2458122.4340280001</v>
      </c>
      <c r="B560" s="7">
        <f t="shared" si="10"/>
        <v>43103.934028000105</v>
      </c>
      <c r="C560">
        <v>0.106307</v>
      </c>
      <c r="D560">
        <v>-0.16847500000000001</v>
      </c>
      <c r="E560">
        <v>4.274E-3</v>
      </c>
      <c r="F560" s="16">
        <f>Sinusoidal!I568-Model!C560</f>
        <v>0.11832425266744338</v>
      </c>
      <c r="G560" s="17">
        <f>Sinusoidal!J568-Model!D560</f>
        <v>-1.22482511885664E-2</v>
      </c>
      <c r="H560" s="18">
        <f>Sinusoidal!K568-Model!E560</f>
        <v>-0.23706720286871713</v>
      </c>
      <c r="I560">
        <v>0.215723</v>
      </c>
      <c r="J560">
        <v>-0.185277</v>
      </c>
      <c r="K560">
        <v>-0.232017</v>
      </c>
      <c r="L560">
        <v>-6.6789000000000001E-2</v>
      </c>
      <c r="M560" s="16">
        <f>Sinusoidal!I568-Model!I560</f>
        <v>8.9082526674433837E-3</v>
      </c>
      <c r="N560" s="17">
        <f>Sinusoidal!J568-Model!J560</f>
        <v>4.5537488114335833E-3</v>
      </c>
      <c r="O560" s="18">
        <f>Sinusoidal!K568-Model!K560</f>
        <v>-7.7620286871712962E-4</v>
      </c>
      <c r="P560" s="18">
        <f>Sinusoidal!L568-Model!L560</f>
        <v>-5.9406888061299401E-3</v>
      </c>
    </row>
    <row r="561" spans="1:16">
      <c r="A561">
        <v>2458122.4375</v>
      </c>
      <c r="B561" s="7">
        <f t="shared" si="10"/>
        <v>43103.9375</v>
      </c>
      <c r="C561">
        <v>0.15606600000000001</v>
      </c>
      <c r="D561">
        <v>-0.16733500000000001</v>
      </c>
      <c r="E561">
        <v>2.199E-3</v>
      </c>
      <c r="F561" s="16">
        <f>Sinusoidal!I569-Model!C561</f>
        <v>0.12026962038166342</v>
      </c>
      <c r="G561" s="17">
        <f>Sinusoidal!J569-Model!D561</f>
        <v>1.4581225017513355E-2</v>
      </c>
      <c r="H561" s="18">
        <f>Sinusoidal!K569-Model!E561</f>
        <v>-0.22518801037993205</v>
      </c>
      <c r="I561">
        <v>0.267646</v>
      </c>
      <c r="J561">
        <v>-0.15732699999999999</v>
      </c>
      <c r="K561">
        <v>-0.222444</v>
      </c>
      <c r="L561">
        <v>-6.9406999999999996E-2</v>
      </c>
      <c r="M561" s="16">
        <f>Sinusoidal!I569-Model!I561</f>
        <v>8.6896203816634321E-3</v>
      </c>
      <c r="N561" s="17">
        <f>Sinusoidal!J569-Model!J561</f>
        <v>4.5732250175133382E-3</v>
      </c>
      <c r="O561" s="18">
        <f>Sinusoidal!K569-Model!K561</f>
        <v>-5.4501037993204271E-4</v>
      </c>
      <c r="P561" s="18">
        <f>Sinusoidal!L569-Model!L561</f>
        <v>-5.8852754784643885E-3</v>
      </c>
    </row>
    <row r="562" spans="1:16">
      <c r="A562">
        <v>2458122.4409719999</v>
      </c>
      <c r="B562" s="7">
        <f t="shared" si="10"/>
        <v>43103.940971999895</v>
      </c>
      <c r="C562">
        <v>0.20530100000000001</v>
      </c>
      <c r="D562">
        <v>-0.165602</v>
      </c>
      <c r="E562">
        <v>1.46E-4</v>
      </c>
      <c r="F562" s="16">
        <f>Sinusoidal!I570-Model!C562</f>
        <v>0.12184326185060002</v>
      </c>
      <c r="G562" s="17">
        <f>Sinusoidal!J570-Model!D562</f>
        <v>4.131284392408166E-2</v>
      </c>
      <c r="H562" s="18">
        <f>Sinusoidal!K570-Model!E562</f>
        <v>-0.21260801165744336</v>
      </c>
      <c r="I562">
        <v>0.31870300000000001</v>
      </c>
      <c r="J562">
        <v>-0.12884100000000001</v>
      </c>
      <c r="K562">
        <v>-0.21212700000000001</v>
      </c>
      <c r="L562">
        <v>-7.1787000000000004E-2</v>
      </c>
      <c r="M562" s="16">
        <f>Sinusoidal!I570-Model!I562</f>
        <v>8.4412618506000126E-3</v>
      </c>
      <c r="N562" s="17">
        <f>Sinusoidal!J570-Model!J562</f>
        <v>4.5518439240816722E-3</v>
      </c>
      <c r="O562" s="18">
        <f>Sinusoidal!K570-Model!K562</f>
        <v>-3.3501165744334593E-4</v>
      </c>
      <c r="P562" s="18">
        <f>Sinusoidal!L570-Model!L562</f>
        <v>-5.823806508895607E-3</v>
      </c>
    </row>
    <row r="563" spans="1:16">
      <c r="A563">
        <v>2458122.4444439998</v>
      </c>
      <c r="B563" s="7">
        <f t="shared" si="10"/>
        <v>43103.94444399979</v>
      </c>
      <c r="C563">
        <v>0.25384099999999998</v>
      </c>
      <c r="D563">
        <v>-0.163273</v>
      </c>
      <c r="E563">
        <v>-1.8779999999999999E-3</v>
      </c>
      <c r="F563" s="16">
        <f>Sinusoidal!I571-Model!C563</f>
        <v>0.12305148374378005</v>
      </c>
      <c r="G563" s="17">
        <f>Sinusoidal!J571-Model!D563</f>
        <v>6.7851339082895964E-2</v>
      </c>
      <c r="H563" s="18">
        <f>Sinusoidal!K571-Model!E563</f>
        <v>-0.1993683293707296</v>
      </c>
      <c r="I563">
        <v>0.368726</v>
      </c>
      <c r="J563">
        <v>-9.9913000000000002E-2</v>
      </c>
      <c r="K563">
        <v>-0.2011</v>
      </c>
      <c r="L563">
        <v>-7.392E-2</v>
      </c>
      <c r="M563" s="16">
        <f>Sinusoidal!I571-Model!I563</f>
        <v>8.1664837437800397E-3</v>
      </c>
      <c r="N563" s="17">
        <f>Sinusoidal!J571-Model!J563</f>
        <v>4.4913390828959648E-3</v>
      </c>
      <c r="O563" s="18">
        <f>Sinusoidal!K571-Model!K563</f>
        <v>-1.4632937072958652E-4</v>
      </c>
      <c r="P563" s="18">
        <f>Sinusoidal!L571-Model!L563</f>
        <v>-5.7577665105490866E-3</v>
      </c>
    </row>
    <row r="564" spans="1:16">
      <c r="A564">
        <v>2458122.4479169999</v>
      </c>
      <c r="B564" s="7">
        <f t="shared" si="10"/>
        <v>43103.947916999925</v>
      </c>
      <c r="C564">
        <v>0.30151800000000001</v>
      </c>
      <c r="D564">
        <v>-0.16034899999999999</v>
      </c>
      <c r="E564">
        <v>-3.8670000000000002E-3</v>
      </c>
      <c r="F564" s="16">
        <f>Sinusoidal!I572-Model!C564</f>
        <v>0.12390103002064695</v>
      </c>
      <c r="G564" s="17">
        <f>Sinusoidal!J572-Model!D564</f>
        <v>9.4104138145177832E-2</v>
      </c>
      <c r="H564" s="18">
        <f>Sinusoidal!K572-Model!E564</f>
        <v>-0.18551131851799701</v>
      </c>
      <c r="I564">
        <v>0.41755399999999998</v>
      </c>
      <c r="J564">
        <v>-7.0638000000000006E-2</v>
      </c>
      <c r="K564">
        <v>-0.18939800000000001</v>
      </c>
      <c r="L564">
        <v>-7.5800000000000006E-2</v>
      </c>
      <c r="M564" s="16">
        <f>Sinusoidal!I572-Model!I564</f>
        <v>7.8650300206469792E-3</v>
      </c>
      <c r="N564" s="17">
        <f>Sinusoidal!J572-Model!J564</f>
        <v>4.3931381451778467E-3</v>
      </c>
      <c r="O564" s="18">
        <f>Sinusoidal!K572-Model!K564</f>
        <v>1.9681482002986694E-5</v>
      </c>
      <c r="P564" s="18">
        <f>Sinusoidal!L572-Model!L564</f>
        <v>-5.6864555497755237E-3</v>
      </c>
    </row>
    <row r="565" spans="1:16">
      <c r="A565">
        <v>2458122.4513889998</v>
      </c>
      <c r="B565" s="7">
        <f t="shared" si="10"/>
        <v>43103.95138899982</v>
      </c>
      <c r="C565">
        <v>0.348167</v>
      </c>
      <c r="D565">
        <v>-0.156832</v>
      </c>
      <c r="E565">
        <v>-5.8139999999999997E-3</v>
      </c>
      <c r="F565" s="16">
        <f>Sinusoidal!I573-Model!C565</f>
        <v>0.12439960463289518</v>
      </c>
      <c r="G565" s="17">
        <f>Sinusoidal!J573-Model!D565</f>
        <v>0.11997866617108871</v>
      </c>
      <c r="H565" s="18">
        <f>Sinusoidal!K573-Model!E565</f>
        <v>-0.17108244858350974</v>
      </c>
      <c r="I565">
        <v>0.46502599999999999</v>
      </c>
      <c r="J565">
        <v>-4.1112999999999997E-2</v>
      </c>
      <c r="K565">
        <v>-0.17705799999999999</v>
      </c>
      <c r="L565">
        <v>-7.7420000000000003E-2</v>
      </c>
      <c r="M565" s="16">
        <f>Sinusoidal!I573-Model!I565</f>
        <v>7.540604632895187E-3</v>
      </c>
      <c r="N565" s="17">
        <f>Sinusoidal!J573-Model!J565</f>
        <v>4.2596661710887149E-3</v>
      </c>
      <c r="O565" s="18">
        <f>Sinusoidal!K573-Model!K565</f>
        <v>1.6155141649024096E-4</v>
      </c>
      <c r="P565" s="18">
        <f>Sinusoidal!L573-Model!L565</f>
        <v>-5.6110108636067829E-3</v>
      </c>
    </row>
    <row r="566" spans="1:16">
      <c r="A566">
        <v>2458122.4548610002</v>
      </c>
      <c r="B566" s="7">
        <f t="shared" si="10"/>
        <v>43103.95486100018</v>
      </c>
      <c r="C566">
        <v>0.393627</v>
      </c>
      <c r="D566">
        <v>-0.152729</v>
      </c>
      <c r="E566">
        <v>-7.7149999999999996E-3</v>
      </c>
      <c r="F566" s="16">
        <f>Sinusoidal!I574-Model!C566</f>
        <v>0.12455538139068206</v>
      </c>
      <c r="G566" s="17">
        <f>Sinusoidal!J574-Model!D566</f>
        <v>0.14538665218902952</v>
      </c>
      <c r="H566" s="18">
        <f>Sinusoidal!K574-Model!E566</f>
        <v>-0.15612617884093943</v>
      </c>
      <c r="I566">
        <v>0.510988</v>
      </c>
      <c r="J566">
        <v>-1.1435000000000001E-2</v>
      </c>
      <c r="K566">
        <v>-0.16411999999999999</v>
      </c>
      <c r="L566">
        <v>-7.8773999999999997E-2</v>
      </c>
      <c r="M566" s="16">
        <f>Sinusoidal!I574-Model!I566</f>
        <v>7.1943813906820697E-3</v>
      </c>
      <c r="N566" s="17">
        <f>Sinusoidal!J574-Model!J566</f>
        <v>4.0926521890295225E-3</v>
      </c>
      <c r="O566" s="18">
        <f>Sinusoidal!K574-Model!K566</f>
        <v>2.7882115906055494E-4</v>
      </c>
      <c r="P566" s="18">
        <f>Sinusoidal!L574-Model!L566</f>
        <v>-5.5324258635692375E-3</v>
      </c>
    </row>
    <row r="567" spans="1:16">
      <c r="A567">
        <v>2458122.4583330001</v>
      </c>
      <c r="B567" s="7">
        <f t="shared" si="10"/>
        <v>43103.958333000075</v>
      </c>
      <c r="C567">
        <v>0.43774400000000002</v>
      </c>
      <c r="D567">
        <v>-0.14804600000000001</v>
      </c>
      <c r="E567">
        <v>-9.5619999999999993E-3</v>
      </c>
      <c r="F567" s="16">
        <f>Sinusoidal!I575-Model!C567</f>
        <v>0.12437449934004896</v>
      </c>
      <c r="G567" s="17">
        <f>Sinusoidal!J575-Model!D567</f>
        <v>0.17023843801108962</v>
      </c>
      <c r="H567" s="18">
        <f>Sinusoidal!K575-Model!E567</f>
        <v>-0.14069282720692569</v>
      </c>
      <c r="I567">
        <v>0.55529099999999998</v>
      </c>
      <c r="J567">
        <v>1.8297000000000001E-2</v>
      </c>
      <c r="K567">
        <v>-0.15062500000000001</v>
      </c>
      <c r="L567">
        <v>-7.9857999999999998E-2</v>
      </c>
      <c r="M567" s="16">
        <f>Sinusoidal!I575-Model!I567</f>
        <v>6.8274993400490036E-3</v>
      </c>
      <c r="N567" s="17">
        <f>Sinusoidal!J575-Model!J567</f>
        <v>3.8954380110896025E-3</v>
      </c>
      <c r="O567" s="18">
        <f>Sinusoidal!K575-Model!K567</f>
        <v>3.7017279307433038E-4</v>
      </c>
      <c r="P567" s="18">
        <f>Sinusoidal!L575-Model!L567</f>
        <v>-5.4505663642561708E-3</v>
      </c>
    </row>
    <row r="568" spans="1:16">
      <c r="A568">
        <v>2458122.461805</v>
      </c>
      <c r="B568" s="7">
        <f t="shared" si="10"/>
        <v>43103.96180499997</v>
      </c>
      <c r="C568">
        <v>0.48036800000000002</v>
      </c>
      <c r="D568">
        <v>-0.142793</v>
      </c>
      <c r="E568">
        <v>-1.1350000000000001E-2</v>
      </c>
      <c r="F568" s="16">
        <f>Sinusoidal!I576-Model!C568</f>
        <v>0.12386454204583464</v>
      </c>
      <c r="G568" s="17">
        <f>Sinusoidal!J576-Model!D568</f>
        <v>0.19444828830364086</v>
      </c>
      <c r="H568" s="18">
        <f>Sinusoidal!K576-Model!E568</f>
        <v>-0.12483143306994784</v>
      </c>
      <c r="I568">
        <v>0.59779000000000004</v>
      </c>
      <c r="J568">
        <v>4.7986000000000001E-2</v>
      </c>
      <c r="K568">
        <v>-0.13661799999999999</v>
      </c>
      <c r="L568">
        <v>-8.0668000000000004E-2</v>
      </c>
      <c r="M568" s="16">
        <f>Sinusoidal!I576-Model!I568</f>
        <v>6.4425420458346094E-3</v>
      </c>
      <c r="N568" s="17">
        <f>Sinusoidal!J576-Model!J568</f>
        <v>3.6692883036408622E-3</v>
      </c>
      <c r="O568" s="18">
        <f>Sinusoidal!K576-Model!K568</f>
        <v>4.3656693005214575E-4</v>
      </c>
      <c r="P568" s="18">
        <f>Sinusoidal!L576-Model!L568</f>
        <v>-5.3661839840557918E-3</v>
      </c>
    </row>
    <row r="569" spans="1:16">
      <c r="A569">
        <v>2458122.4652780001</v>
      </c>
      <c r="B569" s="7">
        <f t="shared" si="10"/>
        <v>43103.965278000105</v>
      </c>
      <c r="C569">
        <v>0.52135600000000004</v>
      </c>
      <c r="D569">
        <v>-0.13698399999999999</v>
      </c>
      <c r="E569">
        <v>-1.3072E-2</v>
      </c>
      <c r="F569" s="16">
        <f>Sinusoidal!I577-Model!C569</f>
        <v>0.12303199922647545</v>
      </c>
      <c r="G569" s="17">
        <f>Sinusoidal!J577-Model!D569</f>
        <v>0.21793470090800637</v>
      </c>
      <c r="H569" s="18">
        <f>Sinusoidal!K577-Model!E569</f>
        <v>-0.10859461453913821</v>
      </c>
      <c r="I569">
        <v>0.638347</v>
      </c>
      <c r="J569">
        <v>7.7531000000000003E-2</v>
      </c>
      <c r="K569">
        <v>-0.122144</v>
      </c>
      <c r="L569">
        <v>-8.1199999999999994E-2</v>
      </c>
      <c r="M569" s="16">
        <f>Sinusoidal!I577-Model!I569</f>
        <v>6.0409992264754964E-3</v>
      </c>
      <c r="N569" s="17">
        <f>Sinusoidal!J577-Model!J569</f>
        <v>3.41970090800639E-3</v>
      </c>
      <c r="O569" s="18">
        <f>Sinusoidal!K577-Model!K569</f>
        <v>4.7738546086179001E-4</v>
      </c>
      <c r="P569" s="18">
        <f>Sinusoidal!L577-Model!L569</f>
        <v>-5.2809266745961064E-3</v>
      </c>
    </row>
    <row r="570" spans="1:16">
      <c r="A570">
        <v>2458122.46875</v>
      </c>
      <c r="B570" s="7">
        <f t="shared" si="10"/>
        <v>43103.96875</v>
      </c>
      <c r="C570">
        <v>0.56057100000000004</v>
      </c>
      <c r="D570">
        <v>-0.130633</v>
      </c>
      <c r="E570">
        <v>-1.4723999999999999E-2</v>
      </c>
      <c r="F570" s="16">
        <f>Sinusoidal!I578-Model!C570</f>
        <v>0.12188370924432324</v>
      </c>
      <c r="G570" s="17">
        <f>Sinusoidal!J578-Model!D570</f>
        <v>0.24061671640527083</v>
      </c>
      <c r="H570" s="18">
        <f>Sinusoidal!K578-Model!E570</f>
        <v>-9.2033420575778124E-2</v>
      </c>
      <c r="I570">
        <v>0.67683099999999996</v>
      </c>
      <c r="J570">
        <v>0.106836</v>
      </c>
      <c r="K570">
        <v>-0.10725</v>
      </c>
      <c r="L570">
        <v>-8.1452999999999998E-2</v>
      </c>
      <c r="M570" s="16">
        <f>Sinusoidal!I578-Model!I570</f>
        <v>5.6237092443233161E-3</v>
      </c>
      <c r="N570" s="17">
        <f>Sinusoidal!J578-Model!J570</f>
        <v>3.1477164052708118E-3</v>
      </c>
      <c r="O570" s="18">
        <f>Sinusoidal!K578-Model!K570</f>
        <v>4.9257942422187284E-4</v>
      </c>
      <c r="P570" s="18">
        <f>Sinusoidal!L578-Model!L570</f>
        <v>-5.1943463447758353E-3</v>
      </c>
    </row>
    <row r="571" spans="1:16">
      <c r="A571">
        <v>2458122.4722219999</v>
      </c>
      <c r="B571" s="7">
        <f t="shared" si="10"/>
        <v>43103.972221999895</v>
      </c>
      <c r="C571">
        <v>0.597881</v>
      </c>
      <c r="D571">
        <v>-0.12375800000000001</v>
      </c>
      <c r="E571">
        <v>-1.6299000000000001E-2</v>
      </c>
      <c r="F571" s="16">
        <f>Sinusoidal!I579-Model!C571</f>
        <v>0.12042828101722758</v>
      </c>
      <c r="G571" s="17">
        <f>Sinusoidal!J579-Model!D571</f>
        <v>0.2624182259218637</v>
      </c>
      <c r="H571" s="18">
        <f>Sinusoidal!K579-Model!E571</f>
        <v>-7.5203178486752759E-2</v>
      </c>
      <c r="I571">
        <v>0.71311599999999997</v>
      </c>
      <c r="J571">
        <v>0.13580300000000001</v>
      </c>
      <c r="K571">
        <v>-9.1985999999999998E-2</v>
      </c>
      <c r="L571">
        <v>-8.1425999999999998E-2</v>
      </c>
      <c r="M571" s="16">
        <f>Sinusoidal!I579-Model!I571</f>
        <v>5.1932810172276023E-3</v>
      </c>
      <c r="N571" s="17">
        <f>Sinusoidal!J579-Model!J571</f>
        <v>2.8572259218636598E-3</v>
      </c>
      <c r="O571" s="18">
        <f>Sinusoidal!K579-Model!K571</f>
        <v>4.8382151324723177E-4</v>
      </c>
      <c r="P571" s="18">
        <f>Sinusoidal!L579-Model!L571</f>
        <v>-5.1069035546701114E-3</v>
      </c>
    </row>
    <row r="572" spans="1:16">
      <c r="A572">
        <v>2458122.4756939998</v>
      </c>
      <c r="B572" s="7">
        <f t="shared" si="10"/>
        <v>43103.97569399979</v>
      </c>
      <c r="C572">
        <v>0.63316499999999998</v>
      </c>
      <c r="D572">
        <v>-0.116381</v>
      </c>
      <c r="E572">
        <v>-1.7791999999999999E-2</v>
      </c>
      <c r="F572" s="16">
        <f>Sinusoidal!I580-Model!C572</f>
        <v>0.11867049398374396</v>
      </c>
      <c r="G572" s="17">
        <f>Sinusoidal!J580-Model!D572</f>
        <v>0.28326827617814765</v>
      </c>
      <c r="H572" s="18">
        <f>Sinusoidal!K580-Model!E572</f>
        <v>-5.8158337274320071E-2</v>
      </c>
      <c r="I572">
        <v>0.74708399999999997</v>
      </c>
      <c r="J572">
        <v>0.16433400000000001</v>
      </c>
      <c r="K572">
        <v>-7.6401999999999998E-2</v>
      </c>
      <c r="L572">
        <v>-8.1117999999999996E-2</v>
      </c>
      <c r="M572" s="16">
        <f>Sinusoidal!I580-Model!I572</f>
        <v>4.7514939837439707E-3</v>
      </c>
      <c r="N572" s="17">
        <f>Sinusoidal!J580-Model!J572</f>
        <v>2.5532761781476565E-3</v>
      </c>
      <c r="O572" s="18">
        <f>Sinusoidal!K580-Model!K572</f>
        <v>4.5166272567992438E-4</v>
      </c>
      <c r="P572" s="18">
        <f>Sinusoidal!L580-Model!L572</f>
        <v>-5.0199692640941485E-3</v>
      </c>
    </row>
    <row r="573" spans="1:16">
      <c r="A573">
        <v>2458122.4791669999</v>
      </c>
      <c r="B573" s="7">
        <f t="shared" si="10"/>
        <v>43103.979166999925</v>
      </c>
      <c r="C573">
        <v>0.66630500000000004</v>
      </c>
      <c r="D573">
        <v>-0.108524</v>
      </c>
      <c r="E573">
        <v>-1.9196999999999999E-2</v>
      </c>
      <c r="F573" s="16">
        <f>Sinusoidal!I581-Model!C573</f>
        <v>0.11661967482546798</v>
      </c>
      <c r="G573" s="17">
        <f>Sinusoidal!J581-Model!D573</f>
        <v>0.30309737079118293</v>
      </c>
      <c r="H573" s="18">
        <f>Sinusoidal!K581-Model!E573</f>
        <v>-4.0955307349984996E-2</v>
      </c>
      <c r="I573">
        <v>0.77862399999999998</v>
      </c>
      <c r="J573">
        <v>0.19233600000000001</v>
      </c>
      <c r="K573">
        <v>-6.0548999999999999E-2</v>
      </c>
      <c r="L573">
        <v>-8.0529000000000003E-2</v>
      </c>
      <c r="M573" s="16">
        <f>Sinusoidal!I581-Model!I573</f>
        <v>4.3006748254680316E-3</v>
      </c>
      <c r="N573" s="17">
        <f>Sinusoidal!J581-Model!J573</f>
        <v>2.2373707911829133E-3</v>
      </c>
      <c r="O573" s="18">
        <f>Sinusoidal!K581-Model!K573</f>
        <v>3.966926500150042E-4</v>
      </c>
      <c r="P573" s="18">
        <f>Sinusoidal!L581-Model!L573</f>
        <v>-4.9348236301581111E-3</v>
      </c>
    </row>
    <row r="574" spans="1:16">
      <c r="A574">
        <v>2458122.4826389998</v>
      </c>
      <c r="B574" s="7">
        <f t="shared" si="10"/>
        <v>43103.98263899982</v>
      </c>
      <c r="C574">
        <v>0.69719600000000004</v>
      </c>
      <c r="D574">
        <v>-0.100213</v>
      </c>
      <c r="E574">
        <v>-2.051E-2</v>
      </c>
      <c r="F574" s="16">
        <f>Sinusoidal!I582-Model!C574</f>
        <v>0.1142800497254528</v>
      </c>
      <c r="G574" s="17">
        <f>Sinusoidal!J582-Model!D574</f>
        <v>0.32184176685507848</v>
      </c>
      <c r="H574" s="18">
        <f>Sinusoidal!K582-Model!E574</f>
        <v>-2.3649297132001444E-2</v>
      </c>
      <c r="I574">
        <v>0.80763499999999999</v>
      </c>
      <c r="J574">
        <v>0.21971499999999999</v>
      </c>
      <c r="K574">
        <v>-4.4479999999999999E-2</v>
      </c>
      <c r="L574">
        <v>-7.9661999999999997E-2</v>
      </c>
      <c r="M574" s="16">
        <f>Sinusoidal!I582-Model!I574</f>
        <v>3.8410497254528497E-3</v>
      </c>
      <c r="N574" s="17">
        <f>Sinusoidal!J582-Model!J574</f>
        <v>1.9137668550785192E-3</v>
      </c>
      <c r="O574" s="18">
        <f>Sinusoidal!K582-Model!K574</f>
        <v>3.2070286799855408E-4</v>
      </c>
      <c r="P574" s="18">
        <f>Sinusoidal!L582-Model!L574</f>
        <v>-4.8506518577104835E-3</v>
      </c>
    </row>
    <row r="575" spans="1:16">
      <c r="A575">
        <v>2458122.4861110002</v>
      </c>
      <c r="B575" s="7">
        <f t="shared" si="10"/>
        <v>43103.98611100018</v>
      </c>
      <c r="C575">
        <v>0.72573699999999997</v>
      </c>
      <c r="D575">
        <v>-9.1476000000000002E-2</v>
      </c>
      <c r="E575">
        <v>-2.1724E-2</v>
      </c>
      <c r="F575" s="16">
        <f>Sinusoidal!I583-Model!C575</f>
        <v>0.11166007102081588</v>
      </c>
      <c r="G575" s="17">
        <f>Sinusoidal!J583-Model!D575</f>
        <v>0.33944176583752683</v>
      </c>
      <c r="H575" s="18">
        <f>Sinusoidal!K583-Model!E575</f>
        <v>-6.299147056191827E-3</v>
      </c>
      <c r="I575">
        <v>0.83402299999999996</v>
      </c>
      <c r="J575">
        <v>0.24637999999999999</v>
      </c>
      <c r="K575">
        <v>-2.8247999999999999E-2</v>
      </c>
      <c r="L575">
        <v>-7.8519000000000005E-2</v>
      </c>
      <c r="M575" s="16">
        <f>Sinusoidal!I583-Model!I575</f>
        <v>3.3740710208158831E-3</v>
      </c>
      <c r="N575" s="17">
        <f>Sinusoidal!J583-Model!J575</f>
        <v>1.5857658375268702E-3</v>
      </c>
      <c r="O575" s="18">
        <f>Sinusoidal!K583-Model!K575</f>
        <v>2.2485294380817158E-4</v>
      </c>
      <c r="P575" s="18">
        <f>Sinusoidal!L583-Model!L575</f>
        <v>-4.7685371161204915E-3</v>
      </c>
    </row>
    <row r="576" spans="1:16">
      <c r="A576">
        <v>2458122.4895830001</v>
      </c>
      <c r="B576" s="7">
        <f t="shared" si="10"/>
        <v>43103.989583000075</v>
      </c>
      <c r="C576">
        <v>0.75183800000000001</v>
      </c>
      <c r="D576">
        <v>-8.2343E-2</v>
      </c>
      <c r="E576">
        <v>-2.2837E-2</v>
      </c>
      <c r="F576" s="16">
        <f>Sinusoidal!I584-Model!C576</f>
        <v>0.10876571719075234</v>
      </c>
      <c r="G576" s="17">
        <f>Sinusoidal!J584-Model!D576</f>
        <v>0.3558419978496366</v>
      </c>
      <c r="H576" s="18">
        <f>Sinusoidal!K584-Model!E576</f>
        <v>1.1040838461894341E-2</v>
      </c>
      <c r="I576">
        <v>0.85770100000000005</v>
      </c>
      <c r="J576">
        <v>0.27224199999999998</v>
      </c>
      <c r="K576">
        <v>-1.1908E-2</v>
      </c>
      <c r="L576">
        <v>-7.7103000000000005E-2</v>
      </c>
      <c r="M576" s="16">
        <f>Sinusoidal!I584-Model!I576</f>
        <v>2.9027171907523019E-3</v>
      </c>
      <c r="N576" s="17">
        <f>Sinusoidal!J584-Model!J576</f>
        <v>1.2569978496366208E-3</v>
      </c>
      <c r="O576" s="18">
        <f>Sinusoidal!K584-Model!K576</f>
        <v>1.1183846189434174E-4</v>
      </c>
      <c r="P576" s="18">
        <f>Sinusoidal!L584-Model!L576</f>
        <v>-4.6894505453589086E-3</v>
      </c>
    </row>
    <row r="577" spans="1:16">
      <c r="A577">
        <v>2458122.493055</v>
      </c>
      <c r="B577" s="7">
        <f t="shared" si="10"/>
        <v>43103.99305499997</v>
      </c>
      <c r="C577">
        <v>0.77541800000000005</v>
      </c>
      <c r="D577">
        <v>-7.2845999999999994E-2</v>
      </c>
      <c r="E577">
        <v>-2.3843E-2</v>
      </c>
      <c r="F577" s="16">
        <f>Sinusoidal!I585-Model!C577</f>
        <v>0.10560276520751233</v>
      </c>
      <c r="G577" s="17">
        <f>Sinusoidal!J585-Model!D577</f>
        <v>0.37099169836756762</v>
      </c>
      <c r="H577" s="18">
        <f>Sinusoidal!K585-Model!E577</f>
        <v>2.831206056876575E-2</v>
      </c>
      <c r="I577">
        <v>0.87859299999999996</v>
      </c>
      <c r="J577">
        <v>0.29721399999999998</v>
      </c>
      <c r="K577">
        <v>4.4869999999999997E-3</v>
      </c>
      <c r="L577">
        <v>-7.5417999999999999E-2</v>
      </c>
      <c r="M577" s="16">
        <f>Sinusoidal!I585-Model!I577</f>
        <v>2.4277652075124223E-3</v>
      </c>
      <c r="N577" s="17">
        <f>Sinusoidal!J585-Model!J577</f>
        <v>9.3169836756762381E-4</v>
      </c>
      <c r="O577" s="18">
        <f>Sinusoidal!K585-Model!K577</f>
        <v>-1.7939431234247766E-5</v>
      </c>
      <c r="P577" s="18">
        <f>Sinusoidal!L585-Model!L577</f>
        <v>-4.6142383837738249E-3</v>
      </c>
    </row>
    <row r="578" spans="1:16">
      <c r="A578">
        <v>2458122.4965280001</v>
      </c>
      <c r="B578" s="7">
        <f t="shared" si="10"/>
        <v>43103.996528000105</v>
      </c>
      <c r="C578">
        <v>0.79640200000000005</v>
      </c>
      <c r="D578">
        <v>-6.3020999999999994E-2</v>
      </c>
      <c r="E578">
        <v>-2.4738E-2</v>
      </c>
      <c r="F578" s="16">
        <f>Sinusoidal!I586-Model!C578</f>
        <v>0.10218003436759093</v>
      </c>
      <c r="G578" s="17">
        <f>Sinusoidal!J586-Model!D578</f>
        <v>0.38484697650905203</v>
      </c>
      <c r="H578" s="18">
        <f>Sinusoidal!K586-Model!E578</f>
        <v>4.5457796469196524E-2</v>
      </c>
      <c r="I578">
        <v>0.89663199999999998</v>
      </c>
      <c r="J578">
        <v>0.32121499999999997</v>
      </c>
      <c r="K578">
        <v>2.0881E-2</v>
      </c>
      <c r="L578">
        <v>-7.3470999999999995E-2</v>
      </c>
      <c r="M578" s="16">
        <f>Sinusoidal!I586-Model!I578</f>
        <v>1.9500343675910026E-3</v>
      </c>
      <c r="N578" s="17">
        <f>Sinusoidal!J586-Model!J578</f>
        <v>6.1097650905206358E-4</v>
      </c>
      <c r="O578" s="18">
        <f>Sinusoidal!K586-Model!K578</f>
        <v>-1.6120353080347621E-4</v>
      </c>
      <c r="P578" s="18">
        <f>Sinusoidal!L586-Model!L578</f>
        <v>-4.541606259283501E-3</v>
      </c>
    </row>
    <row r="579" spans="1:16">
      <c r="A579">
        <v>2458122.5</v>
      </c>
      <c r="B579" s="7">
        <f t="shared" si="10"/>
        <v>43104</v>
      </c>
      <c r="C579">
        <v>0.81472699999999998</v>
      </c>
      <c r="D579">
        <v>-5.2904E-2</v>
      </c>
      <c r="E579">
        <v>-2.5517999999999999E-2</v>
      </c>
      <c r="F579" s="16">
        <f>Sinusoidal!I587-Model!C579</f>
        <v>9.8503600812731462E-2</v>
      </c>
      <c r="G579" s="17">
        <f>Sinusoidal!J587-Model!D579</f>
        <v>0.39736707399516841</v>
      </c>
      <c r="H579" s="18">
        <f>Sinusoidal!K587-Model!E579</f>
        <v>6.242137032418367E-2</v>
      </c>
      <c r="I579">
        <v>0.91175899999999999</v>
      </c>
      <c r="J579">
        <v>0.344165</v>
      </c>
      <c r="K579">
        <v>3.7220000000000003E-2</v>
      </c>
      <c r="L579">
        <v>-7.1264999999999995E-2</v>
      </c>
      <c r="M579" s="16">
        <f>Sinusoidal!I587-Model!I579</f>
        <v>1.471600812731455E-3</v>
      </c>
      <c r="N579" s="17">
        <f>Sinusoidal!J587-Model!J579</f>
        <v>2.9807399516840194E-4</v>
      </c>
      <c r="O579" s="18">
        <f>Sinusoidal!K587-Model!K579</f>
        <v>-3.1662967581633228E-4</v>
      </c>
      <c r="P579" s="18">
        <f>Sinusoidal!L587-Model!L579</f>
        <v>-4.4751006949061423E-3</v>
      </c>
    </row>
    <row r="580" spans="1:16">
      <c r="A580">
        <v>2458122.5034719999</v>
      </c>
      <c r="B580" s="7">
        <f t="shared" ref="B580:B643" si="11">A580-2415018.5</f>
        <v>43104.003471999895</v>
      </c>
      <c r="C580">
        <v>0.83033999999999997</v>
      </c>
      <c r="D580">
        <v>-4.2533000000000001E-2</v>
      </c>
      <c r="E580">
        <v>-2.6179999999999998E-2</v>
      </c>
      <c r="F580" s="16">
        <f>Sinusoidal!I588-Model!C580</f>
        <v>9.4578982045370852E-2</v>
      </c>
      <c r="G580" s="17">
        <f>Sinusoidal!J588-Model!D580</f>
        <v>0.40851661395793232</v>
      </c>
      <c r="H580" s="18">
        <f>Sinusoidal!K588-Model!E580</f>
        <v>7.9147323996680355E-2</v>
      </c>
      <c r="I580">
        <v>0.923925</v>
      </c>
      <c r="J580">
        <v>0.36598599999999998</v>
      </c>
      <c r="K580">
        <v>5.3448000000000002E-2</v>
      </c>
      <c r="L580">
        <v>-6.8809999999999996E-2</v>
      </c>
      <c r="M580" s="16">
        <f>Sinusoidal!I588-Model!I580</f>
        <v>9.9398204537082258E-4</v>
      </c>
      <c r="N580" s="17">
        <f>Sinusoidal!J588-Model!J580</f>
        <v>-2.386042067648031E-6</v>
      </c>
      <c r="O580" s="18">
        <f>Sinusoidal!K588-Model!K580</f>
        <v>-4.8067600331964944E-4</v>
      </c>
      <c r="P580" s="18">
        <f>Sinusoidal!L588-Model!L580</f>
        <v>-4.41208788857822E-3</v>
      </c>
    </row>
    <row r="581" spans="1:16">
      <c r="A581">
        <v>2458122.5069439998</v>
      </c>
      <c r="B581" s="7">
        <f t="shared" si="11"/>
        <v>43104.00694399979</v>
      </c>
      <c r="C581">
        <v>0.84319599999999995</v>
      </c>
      <c r="D581">
        <v>-3.1947000000000003E-2</v>
      </c>
      <c r="E581">
        <v>-2.6721000000000002E-2</v>
      </c>
      <c r="F581" s="16">
        <f>Sinusoidal!I589-Model!C581</f>
        <v>9.0413290840473004E-2</v>
      </c>
      <c r="G581" s="17">
        <f>Sinusoidal!J589-Model!D581</f>
        <v>0.41826483878726572</v>
      </c>
      <c r="H581" s="18">
        <f>Sinusoidal!K589-Model!E581</f>
        <v>9.5580587091680852E-2</v>
      </c>
      <c r="I581">
        <v>0.93309299999999995</v>
      </c>
      <c r="J581">
        <v>0.38660800000000001</v>
      </c>
      <c r="K581">
        <v>6.9513000000000005E-2</v>
      </c>
      <c r="L581">
        <v>-6.6112000000000004E-2</v>
      </c>
      <c r="M581" s="16">
        <f>Sinusoidal!I589-Model!I581</f>
        <v>5.1629084047299934E-4</v>
      </c>
      <c r="N581" s="17">
        <f>Sinusoidal!J589-Model!J581</f>
        <v>-2.9016121273428563E-4</v>
      </c>
      <c r="O581" s="18">
        <f>Sinusoidal!K589-Model!K581</f>
        <v>-6.5341290831914811E-4</v>
      </c>
      <c r="P581" s="18">
        <f>Sinusoidal!L589-Model!L581</f>
        <v>-4.3547298360404885E-3</v>
      </c>
    </row>
    <row r="582" spans="1:16">
      <c r="A582">
        <v>2458122.5104169999</v>
      </c>
      <c r="B582" s="7">
        <f t="shared" si="11"/>
        <v>43104.010416999925</v>
      </c>
      <c r="C582">
        <v>0.85326000000000002</v>
      </c>
      <c r="D582">
        <v>-2.1187999999999999E-2</v>
      </c>
      <c r="E582">
        <v>-2.7137999999999999E-2</v>
      </c>
      <c r="F582" s="16">
        <f>Sinusoidal!I590-Model!C582</f>
        <v>8.6013358054817357E-2</v>
      </c>
      <c r="G582" s="17">
        <f>Sinusoidal!J590-Model!D582</f>
        <v>0.42658783624632951</v>
      </c>
      <c r="H582" s="18">
        <f>Sinusoidal!K590-Model!E582</f>
        <v>0.11166664573944965</v>
      </c>
      <c r="I582">
        <v>0.93923100000000004</v>
      </c>
      <c r="J582">
        <v>0.40596199999999999</v>
      </c>
      <c r="K582">
        <v>8.5359000000000004E-2</v>
      </c>
      <c r="L582">
        <v>-6.318E-2</v>
      </c>
      <c r="M582" s="16">
        <f>Sinusoidal!I590-Model!I582</f>
        <v>4.2358054817337454E-5</v>
      </c>
      <c r="N582" s="17">
        <f>Sinusoidal!J590-Model!J582</f>
        <v>-5.6216375367046378E-4</v>
      </c>
      <c r="O582" s="18">
        <f>Sinusoidal!K590-Model!K582</f>
        <v>-8.3035426055035055E-4</v>
      </c>
      <c r="P582" s="18">
        <f>Sinusoidal!L590-Model!L582</f>
        <v>-4.3029578741922841E-3</v>
      </c>
    </row>
    <row r="583" spans="1:16">
      <c r="A583">
        <v>2458122.5138889998</v>
      </c>
      <c r="B583" s="7">
        <f t="shared" si="11"/>
        <v>43104.01388899982</v>
      </c>
      <c r="C583">
        <v>0.86050700000000002</v>
      </c>
      <c r="D583">
        <v>-1.0297000000000001E-2</v>
      </c>
      <c r="E583">
        <v>-2.7428999999999999E-2</v>
      </c>
      <c r="F583" s="16">
        <f>Sinusoidal!I591-Model!C583</f>
        <v>8.1385823935681612E-2</v>
      </c>
      <c r="G583" s="17">
        <f>Sinusoidal!J591-Model!D583</f>
        <v>0.43346475312231109</v>
      </c>
      <c r="H583" s="18">
        <f>Sinusoidal!K591-Model!E583</f>
        <v>0.12735270957481709</v>
      </c>
      <c r="I583">
        <v>0.94232199999999999</v>
      </c>
      <c r="J583">
        <v>0.42398400000000003</v>
      </c>
      <c r="K583">
        <v>0.10093299999999999</v>
      </c>
      <c r="L583">
        <v>-6.0024000000000001E-2</v>
      </c>
      <c r="M583" s="16">
        <f>Sinusoidal!I591-Model!I583</f>
        <v>-4.2917606431835953E-4</v>
      </c>
      <c r="N583" s="17">
        <f>Sinusoidal!J591-Model!J583</f>
        <v>-8.16246877688942E-4</v>
      </c>
      <c r="O583" s="18">
        <f>Sinusoidal!K591-Model!K583</f>
        <v>-1.0092904251828988E-3</v>
      </c>
      <c r="P583" s="18">
        <f>Sinusoidal!L591-Model!L583</f>
        <v>-4.2564437306677819E-3</v>
      </c>
    </row>
    <row r="584" spans="1:16">
      <c r="A584">
        <v>2458122.5173610002</v>
      </c>
      <c r="B584" s="7">
        <f t="shared" si="11"/>
        <v>43104.01736100018</v>
      </c>
      <c r="C584">
        <v>0.86492100000000005</v>
      </c>
      <c r="D584">
        <v>6.8199999999999999E-4</v>
      </c>
      <c r="E584">
        <v>-2.7591999999999998E-2</v>
      </c>
      <c r="F584" s="16">
        <f>Sinusoidal!I592-Model!C584</f>
        <v>7.6538197632935456E-2</v>
      </c>
      <c r="G584" s="17">
        <f>Sinusoidal!J592-Model!D584</f>
        <v>0.43888199572009268</v>
      </c>
      <c r="H584" s="18">
        <f>Sinusoidal!K592-Model!E584</f>
        <v>0.14258687637125658</v>
      </c>
      <c r="I584">
        <v>0.94235500000000005</v>
      </c>
      <c r="J584">
        <v>0.44061600000000001</v>
      </c>
      <c r="K584">
        <v>0.116184</v>
      </c>
      <c r="L584">
        <v>-5.6654000000000003E-2</v>
      </c>
      <c r="M584" s="16">
        <f>Sinusoidal!I592-Model!I584</f>
        <v>-8.9580236706454652E-4</v>
      </c>
      <c r="N584" s="17">
        <f>Sinusoidal!J592-Model!J584</f>
        <v>-1.0520042799073148E-3</v>
      </c>
      <c r="O584" s="18">
        <f>Sinusoidal!K592-Model!K584</f>
        <v>-1.1891236287434048E-3</v>
      </c>
      <c r="P584" s="18">
        <f>Sinusoidal!L592-Model!L584</f>
        <v>-4.2155681734814959E-3</v>
      </c>
    </row>
    <row r="585" spans="1:16">
      <c r="A585">
        <v>2458122.5208330001</v>
      </c>
      <c r="B585" s="7">
        <f t="shared" si="11"/>
        <v>43104.020833000075</v>
      </c>
      <c r="C585">
        <v>0.86649699999999996</v>
      </c>
      <c r="D585">
        <v>1.1707E-2</v>
      </c>
      <c r="E585">
        <v>-2.7625E-2</v>
      </c>
      <c r="F585" s="16">
        <f>Sinusoidal!I593-Model!C585</f>
        <v>7.1476884721653478E-2</v>
      </c>
      <c r="G585" s="17">
        <f>Sinusoidal!J593-Model!D585</f>
        <v>0.44282841654895627</v>
      </c>
      <c r="H585" s="18">
        <f>Sinusoidal!K593-Model!E585</f>
        <v>0.15731829379612855</v>
      </c>
      <c r="I585">
        <v>0.93933100000000003</v>
      </c>
      <c r="J585">
        <v>0.45580300000000001</v>
      </c>
      <c r="K585">
        <v>0.13106100000000001</v>
      </c>
      <c r="L585">
        <v>-5.3081000000000003E-2</v>
      </c>
      <c r="M585" s="16">
        <f>Sinusoidal!I593-Model!I585</f>
        <v>-1.3571152783465878E-3</v>
      </c>
      <c r="N585" s="17">
        <f>Sinusoidal!J593-Model!J585</f>
        <v>-1.2675834510437189E-3</v>
      </c>
      <c r="O585" s="18">
        <f>Sinusoidal!K593-Model!K585</f>
        <v>-1.3677062038714716E-3</v>
      </c>
      <c r="P585" s="18">
        <f>Sinusoidal!L593-Model!L585</f>
        <v>-4.1803873623564164E-3</v>
      </c>
    </row>
    <row r="586" spans="1:16">
      <c r="A586">
        <v>2458122.524305</v>
      </c>
      <c r="B586" s="7">
        <f t="shared" si="11"/>
        <v>43104.02430499997</v>
      </c>
      <c r="C586">
        <v>0.86523899999999998</v>
      </c>
      <c r="D586">
        <v>2.2733E-2</v>
      </c>
      <c r="E586">
        <v>-2.7528E-2</v>
      </c>
      <c r="F586" s="16">
        <f>Sinusoidal!I594-Model!C586</f>
        <v>6.6209182646019604E-2</v>
      </c>
      <c r="G586" s="17">
        <f>Sinusoidal!J594-Model!D586</f>
        <v>0.44530048659716598</v>
      </c>
      <c r="H586" s="18">
        <f>Sinusoidal!K594-Model!E586</f>
        <v>0.17149931776275182</v>
      </c>
      <c r="I586">
        <v>0.93325999999999998</v>
      </c>
      <c r="J586">
        <v>0.469495</v>
      </c>
      <c r="K586">
        <v>0.145513</v>
      </c>
      <c r="L586">
        <v>-4.9315999999999999E-2</v>
      </c>
      <c r="M586" s="16">
        <f>Sinusoidal!I594-Model!I586</f>
        <v>-1.8118173539803939E-3</v>
      </c>
      <c r="N586" s="17">
        <f>Sinusoidal!J594-Model!J586</f>
        <v>-1.4615134028340138E-3</v>
      </c>
      <c r="O586" s="18">
        <f>Sinusoidal!K594-Model!K586</f>
        <v>-1.541682237248182E-3</v>
      </c>
      <c r="P586" s="18">
        <f>Sinusoidal!L594-Model!L586</f>
        <v>-4.1515970108076117E-3</v>
      </c>
    </row>
    <row r="587" spans="1:16">
      <c r="A587">
        <v>2458122.5277780001</v>
      </c>
      <c r="B587" s="7">
        <f t="shared" si="11"/>
        <v>43104.027778000105</v>
      </c>
      <c r="C587">
        <v>0.86116099999999995</v>
      </c>
      <c r="D587">
        <v>3.3717999999999998E-2</v>
      </c>
      <c r="E587">
        <v>-2.7300000000000001E-2</v>
      </c>
      <c r="F587" s="16">
        <f>Sinusoidal!I595-Model!C587</f>
        <v>6.0742244099306397E-2</v>
      </c>
      <c r="G587" s="17">
        <f>Sinusoidal!J595-Model!D587</f>
        <v>0.44629645263599704</v>
      </c>
      <c r="H587" s="18">
        <f>Sinusoidal!K595-Model!E587</f>
        <v>0.18508266686599936</v>
      </c>
      <c r="I587">
        <v>0.92416399999999999</v>
      </c>
      <c r="J587">
        <v>0.48164899999999999</v>
      </c>
      <c r="K587">
        <v>0.159493</v>
      </c>
      <c r="L587">
        <v>-4.5372999999999997E-2</v>
      </c>
      <c r="M587" s="16">
        <f>Sinusoidal!I595-Model!I587</f>
        <v>-2.260755900693634E-3</v>
      </c>
      <c r="N587" s="17">
        <f>Sinusoidal!J595-Model!J587</f>
        <v>-1.6345473640029251E-3</v>
      </c>
      <c r="O587" s="18">
        <f>Sinusoidal!K595-Model!K587</f>
        <v>-1.7103331340006245E-3</v>
      </c>
      <c r="P587" s="18">
        <f>Sinusoidal!L595-Model!L587</f>
        <v>-4.127494475152732E-3</v>
      </c>
    </row>
    <row r="588" spans="1:16">
      <c r="A588">
        <v>2458122.53125</v>
      </c>
      <c r="B588" s="7">
        <f t="shared" si="11"/>
        <v>43104.03125</v>
      </c>
      <c r="C588">
        <v>0.85428599999999999</v>
      </c>
      <c r="D588">
        <v>4.4616000000000003E-2</v>
      </c>
      <c r="E588">
        <v>-2.6942000000000001E-2</v>
      </c>
      <c r="F588" s="16">
        <f>Sinusoidal!I596-Model!C588</f>
        <v>5.5084008458617828E-2</v>
      </c>
      <c r="G588" s="17">
        <f>Sinusoidal!J596-Model!D588</f>
        <v>0.44582347904335246</v>
      </c>
      <c r="H588" s="18">
        <f>Sinusoidal!K596-Model!E588</f>
        <v>0.19802457240085106</v>
      </c>
      <c r="I588">
        <v>0.91207099999999997</v>
      </c>
      <c r="J588">
        <v>0.49222500000000002</v>
      </c>
      <c r="K588">
        <v>0.172954</v>
      </c>
      <c r="L588">
        <v>-4.1263000000000001E-2</v>
      </c>
      <c r="M588" s="16">
        <f>Sinusoidal!I596-Model!I588</f>
        <v>-2.7009915413821473E-3</v>
      </c>
      <c r="N588" s="17">
        <f>Sinusoidal!J596-Model!J588</f>
        <v>-1.7855209566475794E-3</v>
      </c>
      <c r="O588" s="18">
        <f>Sinusoidal!K596-Model!K588</f>
        <v>-1.8714275991489338E-3</v>
      </c>
      <c r="P588" s="18">
        <f>Sinusoidal!L596-Model!L588</f>
        <v>-4.1099388933275235E-3</v>
      </c>
    </row>
    <row r="589" spans="1:16">
      <c r="A589">
        <v>2458122.5347219999</v>
      </c>
      <c r="B589" s="7">
        <f t="shared" si="11"/>
        <v>43104.034721999895</v>
      </c>
      <c r="C589">
        <v>0.84464700000000004</v>
      </c>
      <c r="D589">
        <v>5.5385999999999998E-2</v>
      </c>
      <c r="E589">
        <v>-2.6453000000000001E-2</v>
      </c>
      <c r="F589" s="16">
        <f>Sinusoidal!I597-Model!C589</f>
        <v>4.924210149664765E-2</v>
      </c>
      <c r="G589" s="17">
        <f>Sinusoidal!J597-Model!D589</f>
        <v>0.44388877368723262</v>
      </c>
      <c r="H589" s="18">
        <f>Sinusoidal!K597-Model!E589</f>
        <v>0.21028092347762239</v>
      </c>
      <c r="I589">
        <v>0.89702300000000001</v>
      </c>
      <c r="J589">
        <v>0.50119100000000005</v>
      </c>
      <c r="K589">
        <v>0.18585099999999999</v>
      </c>
      <c r="L589">
        <v>-3.7000999999999999E-2</v>
      </c>
      <c r="M589" s="16">
        <f>Sinusoidal!I597-Model!I589</f>
        <v>-3.1338985033523281E-3</v>
      </c>
      <c r="N589" s="17">
        <f>Sinusoidal!J597-Model!J589</f>
        <v>-1.9162263127674439E-3</v>
      </c>
      <c r="O589" s="18">
        <f>Sinusoidal!K597-Model!K589</f>
        <v>-2.0230765223775982E-3</v>
      </c>
      <c r="P589" s="18">
        <f>Sinusoidal!L597-Model!L589</f>
        <v>-4.0973095027176873E-3</v>
      </c>
    </row>
    <row r="590" spans="1:16">
      <c r="A590">
        <v>2458122.5381939998</v>
      </c>
      <c r="B590" s="7">
        <f t="shared" si="11"/>
        <v>43104.03819399979</v>
      </c>
      <c r="C590">
        <v>0.83228599999999997</v>
      </c>
      <c r="D590">
        <v>6.5986000000000003E-2</v>
      </c>
      <c r="E590">
        <v>-2.5835E-2</v>
      </c>
      <c r="F590" s="16">
        <f>Sinusoidal!I598-Model!C590</f>
        <v>4.322470369554976E-2</v>
      </c>
      <c r="G590" s="17">
        <f>Sinusoidal!J598-Model!D590</f>
        <v>0.44050569746100787</v>
      </c>
      <c r="H590" s="18">
        <f>Sinusoidal!K598-Model!E590</f>
        <v>0.22181240676345576</v>
      </c>
      <c r="I590">
        <v>0.87906799999999996</v>
      </c>
      <c r="J590">
        <v>0.508517</v>
      </c>
      <c r="K590">
        <v>0.19814200000000001</v>
      </c>
      <c r="L590">
        <v>-3.2599999999999997E-2</v>
      </c>
      <c r="M590" s="16">
        <f>Sinusoidal!I598-Model!I590</f>
        <v>-3.5572963044502304E-3</v>
      </c>
      <c r="N590" s="17">
        <f>Sinusoidal!J598-Model!J590</f>
        <v>-2.0253025389921353E-3</v>
      </c>
      <c r="O590" s="18">
        <f>Sinusoidal!K598-Model!K590</f>
        <v>-2.1645932365442488E-3</v>
      </c>
      <c r="P590" s="18">
        <f>Sinusoidal!L598-Model!L590</f>
        <v>-4.0904622721225706E-3</v>
      </c>
    </row>
    <row r="591" spans="1:16">
      <c r="A591">
        <v>2458122.5416669999</v>
      </c>
      <c r="B591" s="7">
        <f t="shared" si="11"/>
        <v>43104.041666999925</v>
      </c>
      <c r="C591">
        <v>0.81725499999999995</v>
      </c>
      <c r="D591">
        <v>7.6371999999999995E-2</v>
      </c>
      <c r="E591">
        <v>-2.5089E-2</v>
      </c>
      <c r="F591" s="16">
        <f>Sinusoidal!I599-Model!C591</f>
        <v>3.70393875897439E-2</v>
      </c>
      <c r="G591" s="17">
        <f>Sinusoidal!J599-Model!D591</f>
        <v>0.43569485711546396</v>
      </c>
      <c r="H591" s="18">
        <f>Sinusoidal!K599-Model!E591</f>
        <v>0.23258064039715398</v>
      </c>
      <c r="I591">
        <v>0.85826599999999997</v>
      </c>
      <c r="J591">
        <v>0.514181</v>
      </c>
      <c r="K591">
        <v>0.209785</v>
      </c>
      <c r="L591">
        <v>-2.8076E-2</v>
      </c>
      <c r="M591" s="16">
        <f>Sinusoidal!I599-Model!I591</f>
        <v>-3.9716124102561201E-3</v>
      </c>
      <c r="N591" s="17">
        <f>Sinusoidal!J599-Model!J591</f>
        <v>-2.114142884536041E-3</v>
      </c>
      <c r="O591" s="18">
        <f>Sinusoidal!K599-Model!K591</f>
        <v>-2.2933596028460179E-3</v>
      </c>
      <c r="P591" s="18">
        <f>Sinusoidal!L599-Model!L591</f>
        <v>-4.0876849884158885E-3</v>
      </c>
    </row>
    <row r="592" spans="1:16">
      <c r="A592">
        <v>2458122.5451389998</v>
      </c>
      <c r="B592" s="7">
        <f t="shared" si="11"/>
        <v>43104.04513899982</v>
      </c>
      <c r="C592">
        <v>0.79961300000000002</v>
      </c>
      <c r="D592">
        <v>8.6506E-2</v>
      </c>
      <c r="E592">
        <v>-2.4218E-2</v>
      </c>
      <c r="F592" s="16">
        <f>Sinusoidal!I600-Model!C592</f>
        <v>3.0695924664928098E-2</v>
      </c>
      <c r="G592" s="17">
        <f>Sinusoidal!J600-Model!D592</f>
        <v>0.42947618108669128</v>
      </c>
      <c r="H592" s="18">
        <f>Sinusoidal!K600-Model!E592</f>
        <v>0.24255130164324734</v>
      </c>
      <c r="I592">
        <v>0.83468399999999998</v>
      </c>
      <c r="J592">
        <v>0.51816700000000004</v>
      </c>
      <c r="K592">
        <v>0.22074299999999999</v>
      </c>
      <c r="L592">
        <v>-2.3442000000000001E-2</v>
      </c>
      <c r="M592" s="16">
        <f>Sinusoidal!I600-Model!I592</f>
        <v>-4.3750753350718652E-3</v>
      </c>
      <c r="N592" s="17">
        <f>Sinusoidal!J600-Model!J592</f>
        <v>-2.1848189133087947E-3</v>
      </c>
      <c r="O592" s="18">
        <f>Sinusoidal!K600-Model!K592</f>
        <v>-2.4096983567526431E-3</v>
      </c>
      <c r="P592" s="18">
        <f>Sinusoidal!L600-Model!L592</f>
        <v>-4.0906509434957931E-3</v>
      </c>
    </row>
    <row r="593" spans="1:16">
      <c r="A593">
        <v>2458122.5486110002</v>
      </c>
      <c r="B593" s="7">
        <f t="shared" si="11"/>
        <v>43104.04861100018</v>
      </c>
      <c r="C593">
        <v>0.77942999999999996</v>
      </c>
      <c r="D593">
        <v>9.6348000000000003E-2</v>
      </c>
      <c r="E593">
        <v>-2.3224000000000002E-2</v>
      </c>
      <c r="F593" s="16">
        <f>Sinusoidal!I601-Model!C593</f>
        <v>2.4202062439195648E-2</v>
      </c>
      <c r="G593" s="17">
        <f>Sinusoidal!J601-Model!D593</f>
        <v>0.42187697807403635</v>
      </c>
      <c r="H593" s="18">
        <f>Sinusoidal!K601-Model!E593</f>
        <v>0.25169124787152986</v>
      </c>
      <c r="I593">
        <v>0.80840100000000004</v>
      </c>
      <c r="J593">
        <v>0.52046300000000001</v>
      </c>
      <c r="K593">
        <v>0.23097899999999999</v>
      </c>
      <c r="L593">
        <v>-1.8716E-2</v>
      </c>
      <c r="M593" s="16">
        <f>Sinusoidal!I601-Model!I593</f>
        <v>-4.7689375608044315E-3</v>
      </c>
      <c r="N593" s="17">
        <f>Sinusoidal!J601-Model!J593</f>
        <v>-2.2380219259636736E-3</v>
      </c>
      <c r="O593" s="18">
        <f>Sinusoidal!K601-Model!K593</f>
        <v>-2.5117521284701294E-3</v>
      </c>
      <c r="P593" s="18">
        <f>Sinusoidal!L601-Model!L593</f>
        <v>-4.0963713716388288E-3</v>
      </c>
    </row>
    <row r="594" spans="1:16">
      <c r="A594">
        <v>2458122.5520830001</v>
      </c>
      <c r="B594" s="7">
        <f t="shared" si="11"/>
        <v>43104.052083000075</v>
      </c>
      <c r="C594">
        <v>0.75678199999999995</v>
      </c>
      <c r="D594">
        <v>0.105862</v>
      </c>
      <c r="E594">
        <v>-2.2110000000000001E-2</v>
      </c>
      <c r="F594" s="16">
        <f>Sinusoidal!I602-Model!C594</f>
        <v>1.7568272448879929E-2</v>
      </c>
      <c r="G594" s="17">
        <f>Sinusoidal!J602-Model!D594</f>
        <v>0.41292597817823029</v>
      </c>
      <c r="H594" s="18">
        <f>Sinusoidal!K602-Model!E594</f>
        <v>0.25997063046989433</v>
      </c>
      <c r="I594">
        <v>0.779501</v>
      </c>
      <c r="J594">
        <v>0.52106300000000005</v>
      </c>
      <c r="K594">
        <v>0.24046000000000001</v>
      </c>
      <c r="L594">
        <v>-1.3912000000000001E-2</v>
      </c>
      <c r="M594" s="16">
        <f>Sinusoidal!I602-Model!I594</f>
        <v>-5.1507275511201156E-3</v>
      </c>
      <c r="N594" s="17">
        <f>Sinusoidal!J602-Model!J594</f>
        <v>-2.2750218217697515E-3</v>
      </c>
      <c r="O594" s="18">
        <f>Sinusoidal!K602-Model!K594</f>
        <v>-2.5993695301056718E-3</v>
      </c>
      <c r="P594" s="18">
        <f>Sinusoidal!L602-Model!L594</f>
        <v>-4.1061467914386106E-3</v>
      </c>
    </row>
    <row r="595" spans="1:16">
      <c r="A595">
        <v>2458122.555555</v>
      </c>
      <c r="B595" s="7">
        <f t="shared" si="11"/>
        <v>43104.05555499997</v>
      </c>
      <c r="C595">
        <v>0.73175400000000002</v>
      </c>
      <c r="D595">
        <v>0.115011</v>
      </c>
      <c r="E595">
        <v>-2.0879999999999999E-2</v>
      </c>
      <c r="F595" s="16">
        <f>Sinusoidal!I603-Model!C595</f>
        <v>1.080446995596529E-2</v>
      </c>
      <c r="G595" s="17">
        <f>Sinusoidal!J603-Model!D595</f>
        <v>0.40265835646635773</v>
      </c>
      <c r="H595" s="18">
        <f>Sinusoidal!K603-Model!E595</f>
        <v>0.26736300132125052</v>
      </c>
      <c r="I595">
        <v>0.74807999999999997</v>
      </c>
      <c r="J595">
        <v>0.51996799999999999</v>
      </c>
      <c r="K595">
        <v>0.24915499999999999</v>
      </c>
      <c r="L595">
        <v>-9.0460000000000002E-3</v>
      </c>
      <c r="M595" s="16">
        <f>Sinusoidal!I603-Model!I595</f>
        <v>-5.5215300440346615E-3</v>
      </c>
      <c r="N595" s="17">
        <f>Sinusoidal!J603-Model!J595</f>
        <v>-2.2986435336422861E-3</v>
      </c>
      <c r="O595" s="18">
        <f>Sinusoidal!K603-Model!K595</f>
        <v>-2.671998678749482E-3</v>
      </c>
      <c r="P595" s="18">
        <f>Sinusoidal!L603-Model!L595</f>
        <v>-4.1195174100406816E-3</v>
      </c>
    </row>
    <row r="596" spans="1:16">
      <c r="A596">
        <v>2458122.5590280001</v>
      </c>
      <c r="B596" s="7">
        <f t="shared" si="11"/>
        <v>43104.059028000105</v>
      </c>
      <c r="C596">
        <v>0.70443900000000004</v>
      </c>
      <c r="D596">
        <v>0.123761</v>
      </c>
      <c r="E596">
        <v>-1.9538E-2</v>
      </c>
      <c r="F596" s="16">
        <f>Sinusoidal!I604-Model!C596</f>
        <v>3.9207062856350117E-3</v>
      </c>
      <c r="G596" s="17">
        <f>Sinusoidal!J604-Model!D596</f>
        <v>0.39111173888727158</v>
      </c>
      <c r="H596" s="18">
        <f>Sinusoidal!K604-Model!E596</f>
        <v>0.27384441149937294</v>
      </c>
      <c r="I596">
        <v>0.71423899999999996</v>
      </c>
      <c r="J596">
        <v>0.51718299999999995</v>
      </c>
      <c r="K596">
        <v>0.25703700000000002</v>
      </c>
      <c r="L596">
        <v>-4.1349999999999998E-3</v>
      </c>
      <c r="M596" s="16">
        <f>Sinusoidal!I604-Model!I596</f>
        <v>-5.8792937143649082E-3</v>
      </c>
      <c r="N596" s="17">
        <f>Sinusoidal!J604-Model!J596</f>
        <v>-2.3102611127283623E-3</v>
      </c>
      <c r="O596" s="18">
        <f>Sinusoidal!K604-Model!K596</f>
        <v>-2.7305885006270736E-3</v>
      </c>
      <c r="P596" s="18">
        <f>Sinusoidal!L604-Model!L596</f>
        <v>-4.1352127504403046E-3</v>
      </c>
    </row>
    <row r="597" spans="1:16">
      <c r="A597">
        <v>2458122.5625</v>
      </c>
      <c r="B597" s="7">
        <f t="shared" si="11"/>
        <v>43104.0625</v>
      </c>
      <c r="C597">
        <v>0.67493499999999995</v>
      </c>
      <c r="D597">
        <v>0.13208300000000001</v>
      </c>
      <c r="E597">
        <v>-1.8089000000000001E-2</v>
      </c>
      <c r="F597" s="16">
        <f>Sinusoidal!I605-Model!C597</f>
        <v>-3.0701652087345987E-3</v>
      </c>
      <c r="G597" s="17">
        <f>Sinusoidal!J605-Model!D597</f>
        <v>0.37832419051828686</v>
      </c>
      <c r="H597" s="18">
        <f>Sinusoidal!K605-Model!E597</f>
        <v>0.27939450186375425</v>
      </c>
      <c r="I597">
        <v>0.67808800000000002</v>
      </c>
      <c r="J597">
        <v>0.51271999999999995</v>
      </c>
      <c r="K597">
        <v>0.26407999999999998</v>
      </c>
      <c r="L597">
        <v>8.0500000000000005E-4</v>
      </c>
      <c r="M597" s="16">
        <f>Sinusoidal!I605-Model!I597</f>
        <v>-6.2231652087346712E-3</v>
      </c>
      <c r="N597" s="17">
        <f>Sinusoidal!J605-Model!J597</f>
        <v>-2.3128094817130851E-3</v>
      </c>
      <c r="O597" s="18">
        <f>Sinusoidal!K605-Model!K597</f>
        <v>-2.774498136245751E-3</v>
      </c>
      <c r="P597" s="18">
        <f>Sinusoidal!L605-Model!L597</f>
        <v>-4.1531006651291513E-3</v>
      </c>
    </row>
    <row r="598" spans="1:16">
      <c r="A598">
        <v>2458122.5659719999</v>
      </c>
      <c r="B598" s="7">
        <f t="shared" si="11"/>
        <v>43104.065971999895</v>
      </c>
      <c r="C598">
        <v>0.64334999999999998</v>
      </c>
      <c r="D598">
        <v>0.13994500000000001</v>
      </c>
      <c r="E598">
        <v>-1.6538000000000001E-2</v>
      </c>
      <c r="F598" s="16">
        <f>Sinusoidal!I606-Model!C598</f>
        <v>-1.0157848470443431E-2</v>
      </c>
      <c r="G598" s="17">
        <f>Sinusoidal!J606-Model!D598</f>
        <v>0.36434218618124659</v>
      </c>
      <c r="H598" s="18">
        <f>Sinusoidal!K606-Model!E598</f>
        <v>0.28399558525982488</v>
      </c>
      <c r="I598">
        <v>0.63974699999999995</v>
      </c>
      <c r="J598">
        <v>0.50659500000000002</v>
      </c>
      <c r="K598">
        <v>0.27026099999999997</v>
      </c>
      <c r="L598">
        <v>5.757E-3</v>
      </c>
      <c r="M598" s="16">
        <f>Sinusoidal!I606-Model!I598</f>
        <v>-6.5548484704434085E-3</v>
      </c>
      <c r="N598" s="17">
        <f>Sinusoidal!J606-Model!J598</f>
        <v>-2.3078138187534458E-3</v>
      </c>
      <c r="O598" s="18">
        <f>Sinusoidal!K606-Model!K598</f>
        <v>-2.803414740175092E-3</v>
      </c>
      <c r="P598" s="18">
        <f>Sinusoidal!L606-Model!L598</f>
        <v>-4.1721359013493879E-3</v>
      </c>
    </row>
    <row r="599" spans="1:16">
      <c r="A599">
        <v>2458122.5694439998</v>
      </c>
      <c r="B599" s="7">
        <f t="shared" si="11"/>
        <v>43104.06944399979</v>
      </c>
      <c r="C599">
        <v>0.60979700000000003</v>
      </c>
      <c r="D599">
        <v>0.14732100000000001</v>
      </c>
      <c r="E599">
        <v>-1.489E-2</v>
      </c>
      <c r="F599" s="16">
        <f>Sinusoidal!I607-Model!C599</f>
        <v>-1.7329988189443202E-2</v>
      </c>
      <c r="G599" s="17">
        <f>Sinusoidal!J607-Model!D599</f>
        <v>0.34921156352320437</v>
      </c>
      <c r="H599" s="18">
        <f>Sinusoidal!K607-Model!E599</f>
        <v>0.28763272005808027</v>
      </c>
      <c r="I599">
        <v>0.59933899999999996</v>
      </c>
      <c r="J599">
        <v>0.49883</v>
      </c>
      <c r="K599">
        <v>0.27556199999999997</v>
      </c>
      <c r="L599">
        <v>1.0706E-2</v>
      </c>
      <c r="M599" s="16">
        <f>Sinusoidal!I607-Model!I599</f>
        <v>-6.8719881894431234E-3</v>
      </c>
      <c r="N599" s="17">
        <f>Sinusoidal!J607-Model!J599</f>
        <v>-2.2974364767956446E-3</v>
      </c>
      <c r="O599" s="18">
        <f>Sinusoidal!K607-Model!K599</f>
        <v>-2.8192799419197168E-3</v>
      </c>
      <c r="P599" s="18">
        <f>Sinusoidal!L607-Model!L599</f>
        <v>-4.1933083846832355E-3</v>
      </c>
    </row>
    <row r="600" spans="1:16">
      <c r="A600">
        <v>2458122.5729169999</v>
      </c>
      <c r="B600" s="7">
        <f t="shared" si="11"/>
        <v>43104.072916999925</v>
      </c>
      <c r="C600">
        <v>0.57439399999999996</v>
      </c>
      <c r="D600">
        <v>0.15418699999999999</v>
      </c>
      <c r="E600">
        <v>-1.3152E-2</v>
      </c>
      <c r="F600" s="16">
        <f>Sinusoidal!I608-Model!C600</f>
        <v>-2.4572576134438973E-2</v>
      </c>
      <c r="G600" s="17">
        <f>Sinusoidal!J608-Model!D600</f>
        <v>0.33298145871382101</v>
      </c>
      <c r="H600" s="18">
        <f>Sinusoidal!K608-Model!E600</f>
        <v>0.2902957747937373</v>
      </c>
      <c r="I600">
        <v>0.55699500000000002</v>
      </c>
      <c r="J600">
        <v>0.489454</v>
      </c>
      <c r="K600">
        <v>0.27996500000000002</v>
      </c>
      <c r="L600">
        <v>1.5633999999999999E-2</v>
      </c>
      <c r="M600" s="16">
        <f>Sinusoidal!I608-Model!I600</f>
        <v>-7.1735761344390303E-3</v>
      </c>
      <c r="N600" s="17">
        <f>Sinusoidal!J608-Model!J600</f>
        <v>-2.2855412861789715E-3</v>
      </c>
      <c r="O600" s="18">
        <f>Sinusoidal!K608-Model!K600</f>
        <v>-2.8212252062627119E-3</v>
      </c>
      <c r="P600" s="18">
        <f>Sinusoidal!L608-Model!L600</f>
        <v>-4.2145913886195274E-3</v>
      </c>
    </row>
    <row r="601" spans="1:16">
      <c r="A601">
        <v>2458122.5763889998</v>
      </c>
      <c r="B601" s="7">
        <f t="shared" si="11"/>
        <v>43104.07638899982</v>
      </c>
      <c r="C601">
        <v>0.53726399999999996</v>
      </c>
      <c r="D601">
        <v>0.160521</v>
      </c>
      <c r="E601">
        <v>-1.1329000000000001E-2</v>
      </c>
      <c r="F601" s="16">
        <f>Sinusoidal!I609-Model!C601</f>
        <v>-3.1870379050105591E-2</v>
      </c>
      <c r="G601" s="17">
        <f>Sinusoidal!J609-Model!D601</f>
        <v>0.31570422496789285</v>
      </c>
      <c r="H601" s="18">
        <f>Sinusoidal!K609-Model!E601</f>
        <v>0.29197548369740944</v>
      </c>
      <c r="I601">
        <v>0.51285400000000003</v>
      </c>
      <c r="J601">
        <v>0.47849900000000001</v>
      </c>
      <c r="K601">
        <v>0.28345799999999999</v>
      </c>
      <c r="L601">
        <v>2.0525000000000002E-2</v>
      </c>
      <c r="M601" s="16">
        <f>Sinusoidal!I609-Model!I601</f>
        <v>-7.4603790501056588E-3</v>
      </c>
      <c r="N601" s="17">
        <f>Sinusoidal!J609-Model!J601</f>
        <v>-2.2737750321071282E-3</v>
      </c>
      <c r="O601" s="18">
        <f>Sinusoidal!K609-Model!K601</f>
        <v>-2.8115163025905221E-3</v>
      </c>
      <c r="P601" s="18">
        <f>Sinusoidal!L609-Model!L601</f>
        <v>-4.2358897580909161E-3</v>
      </c>
    </row>
    <row r="602" spans="1:16">
      <c r="A602">
        <v>2458122.5798610002</v>
      </c>
      <c r="B602" s="7">
        <f t="shared" si="11"/>
        <v>43104.07986100018</v>
      </c>
      <c r="C602">
        <v>0.49853700000000001</v>
      </c>
      <c r="D602">
        <v>0.16630300000000001</v>
      </c>
      <c r="E602">
        <v>-9.4280000000000006E-3</v>
      </c>
      <c r="F602" s="16">
        <f>Sinusoidal!I610-Model!C602</f>
        <v>-3.9209386732335538E-2</v>
      </c>
      <c r="G602" s="17">
        <f>Sinusoidal!J610-Model!D602</f>
        <v>0.29743533415712942</v>
      </c>
      <c r="H602" s="18">
        <f>Sinusoidal!K610-Model!E602</f>
        <v>0.29266749293678834</v>
      </c>
      <c r="I602">
        <v>0.46705799999999997</v>
      </c>
      <c r="J602">
        <v>0.466003</v>
      </c>
      <c r="K602">
        <v>0.28603099999999998</v>
      </c>
      <c r="L602">
        <v>2.5361999999999999E-2</v>
      </c>
      <c r="M602" s="16">
        <f>Sinusoidal!I610-Model!I602</f>
        <v>-7.7303867323355036E-3</v>
      </c>
      <c r="N602" s="17">
        <f>Sinusoidal!J610-Model!J602</f>
        <v>-2.2646658428706057E-3</v>
      </c>
      <c r="O602" s="18">
        <f>Sinusoidal!K610-Model!K602</f>
        <v>-2.791507063211629E-3</v>
      </c>
      <c r="P602" s="18">
        <f>Sinusoidal!L610-Model!L602</f>
        <v>-4.2559883548220177E-3</v>
      </c>
    </row>
    <row r="603" spans="1:16">
      <c r="A603">
        <v>2458122.5833330001</v>
      </c>
      <c r="B603" s="7">
        <f t="shared" si="11"/>
        <v>43104.083333000075</v>
      </c>
      <c r="C603">
        <v>0.458347</v>
      </c>
      <c r="D603">
        <v>0.171516</v>
      </c>
      <c r="E603">
        <v>-7.4570000000000001E-3</v>
      </c>
      <c r="F603" s="16">
        <f>Sinusoidal!I611-Model!C603</f>
        <v>-4.657427882917381E-2</v>
      </c>
      <c r="G603" s="17">
        <f>Sinusoidal!J611-Model!D603</f>
        <v>0.27823226183008581</v>
      </c>
      <c r="H603" s="18">
        <f>Sinusoidal!K611-Model!E603</f>
        <v>0.29237139741944834</v>
      </c>
      <c r="I603">
        <v>0.41975600000000002</v>
      </c>
      <c r="J603">
        <v>0.45200800000000002</v>
      </c>
      <c r="K603">
        <v>0.28767700000000002</v>
      </c>
      <c r="L603">
        <v>3.0131000000000002E-2</v>
      </c>
      <c r="M603" s="16">
        <f>Sinusoidal!I611-Model!I603</f>
        <v>-7.9832788291738233E-3</v>
      </c>
      <c r="N603" s="17">
        <f>Sinusoidal!J611-Model!J603</f>
        <v>-2.259738169914205E-3</v>
      </c>
      <c r="O603" s="18">
        <f>Sinusoidal!K611-Model!K603</f>
        <v>-2.7626025805516652E-3</v>
      </c>
      <c r="P603" s="18">
        <f>Sinusoidal!L611-Model!L603</f>
        <v>-4.2765008915927778E-3</v>
      </c>
    </row>
    <row r="604" spans="1:16">
      <c r="A604">
        <v>2458122.586805</v>
      </c>
      <c r="B604" s="7">
        <f t="shared" si="11"/>
        <v>43104.08680499997</v>
      </c>
      <c r="C604">
        <v>0.41682999999999998</v>
      </c>
      <c r="D604">
        <v>0.176147</v>
      </c>
      <c r="E604">
        <v>-5.4219999999999997E-3</v>
      </c>
      <c r="F604" s="16">
        <f>Sinusoidal!I612-Model!C604</f>
        <v>-5.3946908854237807E-2</v>
      </c>
      <c r="G604" s="17">
        <f>Sinusoidal!J612-Model!D604</f>
        <v>0.25815335601297668</v>
      </c>
      <c r="H604" s="18">
        <f>Sinusoidal!K612-Model!E604</f>
        <v>0.29108776803747533</v>
      </c>
      <c r="I604">
        <v>0.37110100000000001</v>
      </c>
      <c r="J604">
        <v>0.43656299999999998</v>
      </c>
      <c r="K604">
        <v>0.28839100000000001</v>
      </c>
      <c r="L604">
        <v>3.4813999999999998E-2</v>
      </c>
      <c r="M604" s="16">
        <f>Sinusoidal!I612-Model!I604</f>
        <v>-8.2179088542378431E-3</v>
      </c>
      <c r="N604" s="17">
        <f>Sinusoidal!J612-Model!J604</f>
        <v>-2.262643987023305E-3</v>
      </c>
      <c r="O604" s="18">
        <f>Sinusoidal!K612-Model!K604</f>
        <v>-2.7252319625246657E-3</v>
      </c>
      <c r="P604" s="18">
        <f>Sinusoidal!L612-Model!L604</f>
        <v>-4.2948193212773468E-3</v>
      </c>
    </row>
    <row r="605" spans="1:16">
      <c r="A605">
        <v>2458122.5902780001</v>
      </c>
      <c r="B605" s="7">
        <f t="shared" si="11"/>
        <v>43104.090278000105</v>
      </c>
      <c r="C605">
        <v>0.37412600000000001</v>
      </c>
      <c r="D605">
        <v>0.18018300000000001</v>
      </c>
      <c r="E605">
        <v>-3.3319999999999999E-3</v>
      </c>
      <c r="F605" s="16">
        <f>Sinusoidal!I613-Model!C605</f>
        <v>-6.1308803843829585E-2</v>
      </c>
      <c r="G605" s="17">
        <f>Sinusoidal!J613-Model!D605</f>
        <v>0.23726169021661644</v>
      </c>
      <c r="H605" s="18">
        <f>Sinusoidal!K613-Model!E605</f>
        <v>0.28882316926561374</v>
      </c>
      <c r="I605">
        <v>0.32125199999999998</v>
      </c>
      <c r="J605">
        <v>0.41971999999999998</v>
      </c>
      <c r="K605">
        <v>0.28817300000000001</v>
      </c>
      <c r="L605">
        <v>3.9397000000000001E-2</v>
      </c>
      <c r="M605" s="16">
        <f>Sinusoidal!I613-Model!I605</f>
        <v>-8.4348038438295525E-3</v>
      </c>
      <c r="N605" s="17">
        <f>Sinusoidal!J613-Model!J605</f>
        <v>-2.2753097833835279E-3</v>
      </c>
      <c r="O605" s="18">
        <f>Sinusoidal!K613-Model!K605</f>
        <v>-2.6818307343862702E-3</v>
      </c>
      <c r="P605" s="18">
        <f>Sinusoidal!L613-Model!L605</f>
        <v>-4.3120639446997469E-3</v>
      </c>
    </row>
    <row r="606" spans="1:16">
      <c r="A606">
        <v>2458122.59375</v>
      </c>
      <c r="B606" s="7">
        <f t="shared" si="11"/>
        <v>43104.09375</v>
      </c>
      <c r="C606">
        <v>0.330378</v>
      </c>
      <c r="D606">
        <v>0.183616</v>
      </c>
      <c r="E606">
        <v>-1.193E-3</v>
      </c>
      <c r="F606" s="16">
        <f>Sinusoidal!I614-Model!C606</f>
        <v>-6.864067803808116E-2</v>
      </c>
      <c r="G606" s="17">
        <f>Sinusoidal!J614-Model!D606</f>
        <v>0.2156199011259663</v>
      </c>
      <c r="H606" s="18">
        <f>Sinusoidal!K614-Model!E606</f>
        <v>0.28558416705588269</v>
      </c>
      <c r="I606">
        <v>0.27036900000000003</v>
      </c>
      <c r="J606">
        <v>0.40153499999999998</v>
      </c>
      <c r="K606">
        <v>0.28702499999999997</v>
      </c>
      <c r="L606">
        <v>4.3862999999999999E-2</v>
      </c>
      <c r="M606" s="16">
        <f>Sinusoidal!I614-Model!I606</f>
        <v>-8.6316780380811808E-3</v>
      </c>
      <c r="N606" s="17">
        <f>Sinusoidal!J614-Model!J606</f>
        <v>-2.2990988740336782E-3</v>
      </c>
      <c r="O606" s="18">
        <f>Sinusoidal!K614-Model!K606</f>
        <v>-2.633832944117287E-3</v>
      </c>
      <c r="P606" s="18">
        <f>Sinusoidal!L614-Model!L606</f>
        <v>-4.3260343990343883E-3</v>
      </c>
    </row>
    <row r="607" spans="1:16">
      <c r="A607">
        <v>2458122.5972219999</v>
      </c>
      <c r="B607" s="7">
        <f t="shared" si="11"/>
        <v>43104.097221999895</v>
      </c>
      <c r="C607">
        <v>0.28573199999999999</v>
      </c>
      <c r="D607">
        <v>0.18643899999999999</v>
      </c>
      <c r="E607">
        <v>9.8499999999999998E-4</v>
      </c>
      <c r="F607" s="16">
        <f>Sinusoidal!I615-Model!C607</f>
        <v>-7.5922958921006728E-2</v>
      </c>
      <c r="G607" s="17">
        <f>Sinusoidal!J615-Model!D607</f>
        <v>0.19329401149843009</v>
      </c>
      <c r="H607" s="18">
        <f>Sinusoidal!K615-Model!E607</f>
        <v>0.28138432700307503</v>
      </c>
      <c r="I607">
        <v>0.21861700000000001</v>
      </c>
      <c r="J607">
        <v>0.38206899999999999</v>
      </c>
      <c r="K607">
        <v>0.28495199999999998</v>
      </c>
      <c r="L607">
        <v>4.8198999999999999E-2</v>
      </c>
      <c r="M607" s="16">
        <f>Sinusoidal!I615-Model!I607</f>
        <v>-8.8079589210067477E-3</v>
      </c>
      <c r="N607" s="17">
        <f>Sinusoidal!J615-Model!J607</f>
        <v>-2.3359885015699078E-3</v>
      </c>
      <c r="O607" s="18">
        <f>Sinusoidal!K615-Model!K607</f>
        <v>-2.5826729969249396E-3</v>
      </c>
      <c r="P607" s="18">
        <f>Sinusoidal!L615-Model!L607</f>
        <v>-4.3381616856247446E-3</v>
      </c>
    </row>
    <row r="608" spans="1:16">
      <c r="A608">
        <v>2458122.6006939998</v>
      </c>
      <c r="B608" s="7">
        <f t="shared" si="11"/>
        <v>43104.10069399979</v>
      </c>
      <c r="C608">
        <v>0.24033399999999999</v>
      </c>
      <c r="D608">
        <v>0.18865000000000001</v>
      </c>
      <c r="E608">
        <v>3.1949999999999999E-3</v>
      </c>
      <c r="F608" s="16">
        <f>Sinusoidal!I616-Model!C608</f>
        <v>-8.3133323914443169E-2</v>
      </c>
      <c r="G608" s="17">
        <f>Sinusoidal!J616-Model!D608</f>
        <v>0.17034923884492711</v>
      </c>
      <c r="H608" s="18">
        <f>Sinusoidal!K616-Model!E608</f>
        <v>0.27623720278708441</v>
      </c>
      <c r="I608">
        <v>0.16616300000000001</v>
      </c>
      <c r="J608">
        <v>0.36138599999999999</v>
      </c>
      <c r="K608">
        <v>0.28196399999999999</v>
      </c>
      <c r="L608">
        <v>5.2389999999999999E-2</v>
      </c>
      <c r="M608" s="16">
        <f>Sinusoidal!I616-Model!I608</f>
        <v>-8.9623239144431821E-3</v>
      </c>
      <c r="N608" s="17">
        <f>Sinusoidal!J616-Model!J608</f>
        <v>-2.3867611550728585E-3</v>
      </c>
      <c r="O608" s="18">
        <f>Sinusoidal!K616-Model!K608</f>
        <v>-2.5317972129155764E-3</v>
      </c>
      <c r="P608" s="18">
        <f>Sinusoidal!L616-Model!L608</f>
        <v>-4.3474613927089317E-3</v>
      </c>
    </row>
    <row r="609" spans="1:16">
      <c r="A609">
        <v>2458122.6041669999</v>
      </c>
      <c r="B609" s="7">
        <f t="shared" si="11"/>
        <v>43104.104166999925</v>
      </c>
      <c r="C609">
        <v>0.19433</v>
      </c>
      <c r="D609">
        <v>0.190245</v>
      </c>
      <c r="E609">
        <v>5.4289999999999998E-3</v>
      </c>
      <c r="F609" s="16">
        <f>Sinusoidal!I617-Model!C609</f>
        <v>-9.0247245986163543E-2</v>
      </c>
      <c r="G609" s="17">
        <f>Sinusoidal!J617-Model!D609</f>
        <v>0.1468567905139071</v>
      </c>
      <c r="H609" s="18">
        <f>Sinusoidal!K617-Model!E609</f>
        <v>0.27016031492952169</v>
      </c>
      <c r="I609">
        <v>0.113178</v>
      </c>
      <c r="J609">
        <v>0.339555</v>
      </c>
      <c r="K609">
        <v>0.27806999999999998</v>
      </c>
      <c r="L609">
        <v>5.6423000000000001E-2</v>
      </c>
      <c r="M609" s="16">
        <f>Sinusoidal!I617-Model!I609</f>
        <v>-9.0952459861635415E-3</v>
      </c>
      <c r="N609" s="17">
        <f>Sinusoidal!J617-Model!J609</f>
        <v>-2.4532094860928999E-3</v>
      </c>
      <c r="O609" s="18">
        <f>Sinusoidal!K617-Model!K609</f>
        <v>-2.4806850704782724E-3</v>
      </c>
      <c r="P609" s="18">
        <f>Sinusoidal!L617-Model!L609</f>
        <v>-4.3544882646836328E-3</v>
      </c>
    </row>
    <row r="610" spans="1:16">
      <c r="A610">
        <v>2458122.6076389998</v>
      </c>
      <c r="B610" s="7">
        <f t="shared" si="11"/>
        <v>43104.10763899982</v>
      </c>
      <c r="C610">
        <v>0.14787</v>
      </c>
      <c r="D610">
        <v>0.19122700000000001</v>
      </c>
      <c r="E610">
        <v>7.6790000000000001E-3</v>
      </c>
      <c r="F610" s="16">
        <f>Sinusoidal!I618-Model!C610</f>
        <v>-9.7242546403543739E-2</v>
      </c>
      <c r="G610" s="17">
        <f>Sinusoidal!J618-Model!D610</f>
        <v>0.1228846458425554</v>
      </c>
      <c r="H610" s="18">
        <f>Sinusoidal!K618-Model!E610</f>
        <v>0.26317411993348644</v>
      </c>
      <c r="I610">
        <v>5.9832999999999997E-2</v>
      </c>
      <c r="J610">
        <v>0.31664900000000001</v>
      </c>
      <c r="K610">
        <v>0.27328599999999997</v>
      </c>
      <c r="L610">
        <v>6.0283999999999997E-2</v>
      </c>
      <c r="M610" s="16">
        <f>Sinusoidal!I618-Model!I610</f>
        <v>-9.2055464035437282E-3</v>
      </c>
      <c r="N610" s="17">
        <f>Sinusoidal!J618-Model!J610</f>
        <v>-2.5373541574446046E-3</v>
      </c>
      <c r="O610" s="18">
        <f>Sinusoidal!K618-Model!K610</f>
        <v>-2.432880066513543E-3</v>
      </c>
      <c r="P610" s="18">
        <f>Sinusoidal!L618-Model!L610</f>
        <v>-4.3582922651718148E-3</v>
      </c>
    </row>
    <row r="611" spans="1:16">
      <c r="A611">
        <v>2458122.6111110002</v>
      </c>
      <c r="B611" s="7">
        <f t="shared" si="11"/>
        <v>43104.11111100018</v>
      </c>
      <c r="C611">
        <v>0.1011</v>
      </c>
      <c r="D611">
        <v>0.19159799999999999</v>
      </c>
      <c r="E611">
        <v>9.9349999999999994E-3</v>
      </c>
      <c r="F611" s="16">
        <f>Sinusoidal!I619-Model!C611</f>
        <v>-0.10409195284118805</v>
      </c>
      <c r="G611" s="17">
        <f>Sinusoidal!J619-Model!D611</f>
        <v>9.8505326081286704E-2</v>
      </c>
      <c r="H611" s="18">
        <f>Sinusoidal!K619-Model!E611</f>
        <v>0.2553039699065166</v>
      </c>
      <c r="I611">
        <v>6.2989999999999999E-3</v>
      </c>
      <c r="J611">
        <v>0.29274099999999997</v>
      </c>
      <c r="K611">
        <v>0.26762799999999998</v>
      </c>
      <c r="L611">
        <v>6.3960000000000003E-2</v>
      </c>
      <c r="M611" s="16">
        <f>Sinusoidal!I619-Model!I611</f>
        <v>-9.2909528411880618E-3</v>
      </c>
      <c r="N611" s="17">
        <f>Sinusoidal!J619-Model!J611</f>
        <v>-2.6376739187132792E-3</v>
      </c>
      <c r="O611" s="18">
        <f>Sinusoidal!K619-Model!K611</f>
        <v>-2.3890300934833464E-3</v>
      </c>
      <c r="P611" s="18">
        <f>Sinusoidal!L619-Model!L611</f>
        <v>-4.3583762763034911E-3</v>
      </c>
    </row>
    <row r="612" spans="1:16">
      <c r="A612">
        <v>2458122.6145830001</v>
      </c>
      <c r="B612" s="7">
        <f t="shared" si="11"/>
        <v>43104.114583000075</v>
      </c>
      <c r="C612">
        <v>5.4167E-2</v>
      </c>
      <c r="D612">
        <v>0.19136600000000001</v>
      </c>
      <c r="E612">
        <v>1.2189999999999999E-2</v>
      </c>
      <c r="F612" s="16">
        <f>Sinusoidal!I620-Model!C612</f>
        <v>-0.11076866103333427</v>
      </c>
      <c r="G612" s="17">
        <f>Sinusoidal!J620-Model!D612</f>
        <v>7.3788652837342344E-2</v>
      </c>
      <c r="H612" s="18">
        <f>Sinusoidal!K620-Model!E612</f>
        <v>0.24657506279760413</v>
      </c>
      <c r="I612">
        <v>-4.725E-2</v>
      </c>
      <c r="J612">
        <v>0.26790999999999998</v>
      </c>
      <c r="K612">
        <v>0.26111699999999999</v>
      </c>
      <c r="L612">
        <v>6.744E-2</v>
      </c>
      <c r="M612" s="16">
        <f>Sinusoidal!I620-Model!I612</f>
        <v>-9.3516610333342631E-3</v>
      </c>
      <c r="N612" s="17">
        <f>Sinusoidal!J620-Model!J612</f>
        <v>-2.7553471626576287E-3</v>
      </c>
      <c r="O612" s="18">
        <f>Sinusoidal!K620-Model!K612</f>
        <v>-2.3519372023958485E-3</v>
      </c>
      <c r="P612" s="18">
        <f>Sinusoidal!L620-Model!L612</f>
        <v>-4.3556555713331196E-3</v>
      </c>
    </row>
    <row r="613" spans="1:16">
      <c r="A613">
        <v>2458122.618055</v>
      </c>
      <c r="B613" s="7">
        <f t="shared" si="11"/>
        <v>43104.11805499997</v>
      </c>
      <c r="C613">
        <v>7.2160000000000002E-3</v>
      </c>
      <c r="D613">
        <v>0.19053600000000001</v>
      </c>
      <c r="E613">
        <v>1.4435999999999999E-2</v>
      </c>
      <c r="F613" s="16">
        <f>Sinusoidal!I621-Model!C613</f>
        <v>-0.11724389815055301</v>
      </c>
      <c r="G613" s="17">
        <f>Sinusoidal!J621-Model!D613</f>
        <v>4.8810495820450328E-2</v>
      </c>
      <c r="H613" s="18">
        <f>Sinusoidal!K621-Model!E613</f>
        <v>0.23701638340957148</v>
      </c>
      <c r="I613">
        <v>-0.100642</v>
      </c>
      <c r="J613">
        <v>0.24223800000000001</v>
      </c>
      <c r="K613">
        <v>0.25377499999999997</v>
      </c>
      <c r="L613">
        <v>7.0711999999999997E-2</v>
      </c>
      <c r="M613" s="16">
        <f>Sinusoidal!I621-Model!I613</f>
        <v>-9.3858981505530181E-3</v>
      </c>
      <c r="N613" s="17">
        <f>Sinusoidal!J621-Model!J613</f>
        <v>-2.8915041795496699E-3</v>
      </c>
      <c r="O613" s="18">
        <f>Sinusoidal!K621-Model!K613</f>
        <v>-2.3226165904284835E-3</v>
      </c>
      <c r="P613" s="18">
        <f>Sinusoidal!L621-Model!L613</f>
        <v>-4.3494191919552783E-3</v>
      </c>
    </row>
    <row r="614" spans="1:16">
      <c r="A614">
        <v>2458122.6215280001</v>
      </c>
      <c r="B614" s="7">
        <f t="shared" si="11"/>
        <v>43104.121528000105</v>
      </c>
      <c r="C614">
        <v>-3.9608999999999998E-2</v>
      </c>
      <c r="D614">
        <v>0.18912000000000001</v>
      </c>
      <c r="E614">
        <v>1.6664000000000002E-2</v>
      </c>
      <c r="F614" s="16">
        <f>Sinusoidal!I622-Model!C614</f>
        <v>-0.12348848607448148</v>
      </c>
      <c r="G614" s="17">
        <f>Sinusoidal!J622-Model!D614</f>
        <v>2.3642510708265535E-2</v>
      </c>
      <c r="H614" s="18">
        <f>Sinusoidal!K622-Model!E614</f>
        <v>0.2266606353780278</v>
      </c>
      <c r="I614">
        <v>-0.15370300000000001</v>
      </c>
      <c r="J614">
        <v>0.215807</v>
      </c>
      <c r="K614">
        <v>0.24562700000000001</v>
      </c>
      <c r="L614">
        <v>7.3765999999999998E-2</v>
      </c>
      <c r="M614" s="16">
        <f>Sinusoidal!I622-Model!I614</f>
        <v>-9.394486074481484E-3</v>
      </c>
      <c r="N614" s="17">
        <f>Sinusoidal!J622-Model!J614</f>
        <v>-3.0444892917344535E-3</v>
      </c>
      <c r="O614" s="18">
        <f>Sinusoidal!K622-Model!K614</f>
        <v>-2.3023646219721972E-3</v>
      </c>
      <c r="P614" s="18">
        <f>Sinusoidal!L622-Model!L614</f>
        <v>-4.340293355518679E-3</v>
      </c>
    </row>
    <row r="615" spans="1:16">
      <c r="A615">
        <v>2458122.625</v>
      </c>
      <c r="B615" s="7">
        <f t="shared" si="11"/>
        <v>43104.125</v>
      </c>
      <c r="C615">
        <v>-8.6167999999999995E-2</v>
      </c>
      <c r="D615">
        <v>0.18712799999999999</v>
      </c>
      <c r="E615">
        <v>1.8866999999999998E-2</v>
      </c>
      <c r="F615" s="16">
        <f>Sinusoidal!I623-Model!C615</f>
        <v>-0.12947040274489524</v>
      </c>
      <c r="G615" s="17">
        <f>Sinusoidal!J623-Model!D615</f>
        <v>-1.6391320187752467E-3</v>
      </c>
      <c r="H615" s="18">
        <f>Sinusoidal!K623-Model!E615</f>
        <v>0.2155411643373765</v>
      </c>
      <c r="I615">
        <v>-0.206263</v>
      </c>
      <c r="J615">
        <v>0.18870200000000001</v>
      </c>
      <c r="K615">
        <v>0.23670099999999999</v>
      </c>
      <c r="L615">
        <v>7.6591999999999993E-2</v>
      </c>
      <c r="M615" s="16">
        <f>Sinusoidal!I623-Model!I615</f>
        <v>-9.3754027448952337E-3</v>
      </c>
      <c r="N615" s="17">
        <f>Sinusoidal!J623-Model!J615</f>
        <v>-3.2131320187752666E-3</v>
      </c>
      <c r="O615" s="18">
        <f>Sinusoidal!K623-Model!K615</f>
        <v>-2.2928356626235047E-3</v>
      </c>
      <c r="P615" s="18">
        <f>Sinusoidal!L623-Model!L615</f>
        <v>-4.3282070107436982E-3</v>
      </c>
    </row>
    <row r="616" spans="1:16">
      <c r="A616">
        <v>2458122.6284719999</v>
      </c>
      <c r="B616" s="7">
        <f t="shared" si="11"/>
        <v>43104.128471999895</v>
      </c>
      <c r="C616">
        <v>-0.132323</v>
      </c>
      <c r="D616">
        <v>0.18457499999999999</v>
      </c>
      <c r="E616">
        <v>2.1035999999999999E-2</v>
      </c>
      <c r="F616" s="16">
        <f>Sinusoidal!I624-Model!C616</f>
        <v>-0.13515733975948194</v>
      </c>
      <c r="G616" s="17">
        <f>Sinusoidal!J624-Model!D616</f>
        <v>-2.696102639419054E-2</v>
      </c>
      <c r="H616" s="18">
        <f>Sinusoidal!K624-Model!E616</f>
        <v>0.20369587252293109</v>
      </c>
      <c r="I616">
        <v>-0.25815300000000002</v>
      </c>
      <c r="J616">
        <v>0.16101199999999999</v>
      </c>
      <c r="K616">
        <v>0.22702800000000001</v>
      </c>
      <c r="L616">
        <v>7.918E-2</v>
      </c>
      <c r="M616" s="16">
        <f>Sinusoidal!I624-Model!I616</f>
        <v>-9.3273397594819119E-3</v>
      </c>
      <c r="N616" s="17">
        <f>Sinusoidal!J624-Model!J616</f>
        <v>-3.3980263941905398E-3</v>
      </c>
      <c r="O616" s="18">
        <f>Sinusoidal!K624-Model!K616</f>
        <v>-2.2961274770689211E-3</v>
      </c>
      <c r="P616" s="18">
        <f>Sinusoidal!L624-Model!L616</f>
        <v>-4.3123596535971781E-3</v>
      </c>
    </row>
    <row r="617" spans="1:16">
      <c r="A617">
        <v>2458122.6319439998</v>
      </c>
      <c r="B617" s="7">
        <f t="shared" si="11"/>
        <v>43104.13194399979</v>
      </c>
      <c r="C617">
        <v>-0.17793900000000001</v>
      </c>
      <c r="D617">
        <v>0.181476</v>
      </c>
      <c r="E617">
        <v>2.3165000000000002E-2</v>
      </c>
      <c r="F617" s="16">
        <f>Sinusoidal!I625-Model!C617</f>
        <v>-0.14051625441883209</v>
      </c>
      <c r="G617" s="17">
        <f>Sinusoidal!J625-Model!D617</f>
        <v>-5.224781752836119E-2</v>
      </c>
      <c r="H617" s="18">
        <f>Sinusoidal!K625-Model!E617</f>
        <v>0.19116212508596495</v>
      </c>
      <c r="I617">
        <v>-0.30920399999999998</v>
      </c>
      <c r="J617">
        <v>0.132825</v>
      </c>
      <c r="K617">
        <v>0.216638</v>
      </c>
      <c r="L617">
        <v>8.1523999999999999E-2</v>
      </c>
      <c r="M617" s="16">
        <f>Sinusoidal!I625-Model!I617</f>
        <v>-9.2512544188321222E-3</v>
      </c>
      <c r="N617" s="17">
        <f>Sinusoidal!J625-Model!J617</f>
        <v>-3.5968175283611903E-3</v>
      </c>
      <c r="O617" s="18">
        <f>Sinusoidal!K625-Model!K617</f>
        <v>-2.3108749140350604E-3</v>
      </c>
      <c r="P617" s="18">
        <f>Sinusoidal!L625-Model!L617</f>
        <v>-4.295191507649912E-3</v>
      </c>
    </row>
    <row r="618" spans="1:16">
      <c r="A618">
        <v>2458122.6354169999</v>
      </c>
      <c r="B618" s="7">
        <f t="shared" si="11"/>
        <v>43104.135416999925</v>
      </c>
      <c r="C618">
        <v>-0.222886</v>
      </c>
      <c r="D618">
        <v>0.177846</v>
      </c>
      <c r="E618">
        <v>2.5245E-2</v>
      </c>
      <c r="F618" s="16">
        <f>Sinusoidal!I626-Model!C618</f>
        <v>-0.14551191442734721</v>
      </c>
      <c r="G618" s="17">
        <f>Sinusoidal!J626-Model!D618</f>
        <v>-7.7422494488795748E-2</v>
      </c>
      <c r="H618" s="18">
        <f>Sinusoidal!K626-Model!E618</f>
        <v>0.17798264842534742</v>
      </c>
      <c r="I618">
        <v>-0.35925299999999999</v>
      </c>
      <c r="J618">
        <v>0.104231</v>
      </c>
      <c r="K618">
        <v>0.205568</v>
      </c>
      <c r="L618">
        <v>8.3614999999999995E-2</v>
      </c>
      <c r="M618" s="16">
        <f>Sinusoidal!I626-Model!I618</f>
        <v>-9.1449144273472172E-3</v>
      </c>
      <c r="N618" s="17">
        <f>Sinusoidal!J626-Model!J618</f>
        <v>-3.8074944887957485E-3</v>
      </c>
      <c r="O618" s="18">
        <f>Sinusoidal!K626-Model!K618</f>
        <v>-2.3403515746525938E-3</v>
      </c>
      <c r="P618" s="18">
        <f>Sinusoidal!L626-Model!L618</f>
        <v>-4.2753561655691358E-3</v>
      </c>
    </row>
    <row r="619" spans="1:16">
      <c r="A619">
        <v>2458122.6388889998</v>
      </c>
      <c r="B619" s="7">
        <f t="shared" si="11"/>
        <v>43104.13888899982</v>
      </c>
      <c r="C619">
        <v>-0.267036</v>
      </c>
      <c r="D619">
        <v>0.173705</v>
      </c>
      <c r="E619">
        <v>2.7269999999999999E-2</v>
      </c>
      <c r="F619" s="16">
        <f>Sinusoidal!I627-Model!C619</f>
        <v>-0.15011043348434461</v>
      </c>
      <c r="G619" s="17">
        <f>Sinusoidal!J627-Model!D619</f>
        <v>-0.10241168854834402</v>
      </c>
      <c r="H619" s="18">
        <f>Sinusoidal!K627-Model!E619</f>
        <v>0.16419942086533676</v>
      </c>
      <c r="I619">
        <v>-0.408138</v>
      </c>
      <c r="J619">
        <v>7.5322E-2</v>
      </c>
      <c r="K619">
        <v>0.193853</v>
      </c>
      <c r="L619">
        <v>8.5447999999999996E-2</v>
      </c>
      <c r="M619" s="16">
        <f>Sinusoidal!I627-Model!I619</f>
        <v>-9.0084334843446023E-3</v>
      </c>
      <c r="N619" s="17">
        <f>Sinusoidal!J627-Model!J619</f>
        <v>-4.0286885483440255E-3</v>
      </c>
      <c r="O619" s="18">
        <f>Sinusoidal!K627-Model!K619</f>
        <v>-2.3835791346632496E-3</v>
      </c>
      <c r="P619" s="18">
        <f>Sinusoidal!L627-Model!L619</f>
        <v>-4.2546957804323743E-3</v>
      </c>
    </row>
    <row r="620" spans="1:16">
      <c r="A620">
        <v>2458122.6423610002</v>
      </c>
      <c r="B620" s="7">
        <f t="shared" si="11"/>
        <v>43104.14236100018</v>
      </c>
      <c r="C620">
        <v>-0.31026799999999999</v>
      </c>
      <c r="D620">
        <v>0.169071</v>
      </c>
      <c r="E620">
        <v>2.9232999999999999E-2</v>
      </c>
      <c r="F620" s="16">
        <f>Sinusoidal!I628-Model!C620</f>
        <v>-0.15427479602934685</v>
      </c>
      <c r="G620" s="17">
        <f>Sinusoidal!J628-Model!D620</f>
        <v>-0.12713897583464676</v>
      </c>
      <c r="H620" s="18">
        <f>Sinusoidal!K628-Model!E620</f>
        <v>0.14985755603387613</v>
      </c>
      <c r="I620">
        <v>-0.45570100000000002</v>
      </c>
      <c r="J620">
        <v>4.6191000000000003E-2</v>
      </c>
      <c r="K620">
        <v>0.181532</v>
      </c>
      <c r="L620">
        <v>8.7014999999999995E-2</v>
      </c>
      <c r="M620" s="16">
        <f>Sinusoidal!I628-Model!I620</f>
        <v>-8.8417960293468156E-3</v>
      </c>
      <c r="N620" s="17">
        <f>Sinusoidal!J628-Model!J620</f>
        <v>-4.2589758346467527E-3</v>
      </c>
      <c r="O620" s="18">
        <f>Sinusoidal!K628-Model!K620</f>
        <v>-2.4414439661238629E-3</v>
      </c>
      <c r="P620" s="18">
        <f>Sinusoidal!L628-Model!L620</f>
        <v>-4.2312188872753315E-3</v>
      </c>
    </row>
    <row r="621" spans="1:16">
      <c r="A621">
        <v>2458122.6458330001</v>
      </c>
      <c r="B621" s="7">
        <f t="shared" si="11"/>
        <v>43104.145833000075</v>
      </c>
      <c r="C621">
        <v>-0.352462</v>
      </c>
      <c r="D621">
        <v>0.163964</v>
      </c>
      <c r="E621">
        <v>3.1126999999999998E-2</v>
      </c>
      <c r="F621" s="16">
        <f>Sinusoidal!I629-Model!C621</f>
        <v>-0.15797136944052442</v>
      </c>
      <c r="G621" s="17">
        <f>Sinusoidal!J629-Model!D621</f>
        <v>-0.1515291833997422</v>
      </c>
      <c r="H621" s="18">
        <f>Sinusoidal!K629-Model!E621</f>
        <v>0.13500417931943851</v>
      </c>
      <c r="I621">
        <v>-0.50178800000000001</v>
      </c>
      <c r="J621">
        <v>1.6929E-2</v>
      </c>
      <c r="K621">
        <v>0.16864599999999999</v>
      </c>
      <c r="L621">
        <v>8.8313000000000003E-2</v>
      </c>
      <c r="M621" s="16">
        <f>Sinusoidal!I629-Model!I621</f>
        <v>-8.6453694405244086E-3</v>
      </c>
      <c r="N621" s="17">
        <f>Sinusoidal!J629-Model!J621</f>
        <v>-4.4941833997422034E-3</v>
      </c>
      <c r="O621" s="18">
        <f>Sinusoidal!K629-Model!K621</f>
        <v>-2.514820680561497E-3</v>
      </c>
      <c r="P621" s="18">
        <f>Sinusoidal!L629-Model!L621</f>
        <v>-4.2070809267676507E-3</v>
      </c>
    </row>
    <row r="622" spans="1:16">
      <c r="A622">
        <v>2458122.649305</v>
      </c>
      <c r="B622" s="7">
        <f t="shared" si="11"/>
        <v>43104.14930499997</v>
      </c>
      <c r="C622">
        <v>-0.393507</v>
      </c>
      <c r="D622">
        <v>0.15840699999999999</v>
      </c>
      <c r="E622">
        <v>3.2946000000000003E-2</v>
      </c>
      <c r="F622" s="16">
        <f>Sinusoidal!I630-Model!C622</f>
        <v>-0.16116240202614801</v>
      </c>
      <c r="G622" s="17">
        <f>Sinusoidal!J630-Model!D622</f>
        <v>-0.17550969771779154</v>
      </c>
      <c r="H622" s="18">
        <f>Sinusoidal!K630-Model!E622</f>
        <v>0.1196872978068507</v>
      </c>
      <c r="I622">
        <v>-0.54625299999999999</v>
      </c>
      <c r="J622">
        <v>-1.2370000000000001E-2</v>
      </c>
      <c r="K622">
        <v>0.15523600000000001</v>
      </c>
      <c r="L622">
        <v>8.9338000000000001E-2</v>
      </c>
      <c r="M622" s="16">
        <f>Sinusoidal!I630-Model!I622</f>
        <v>-8.4164020261480177E-3</v>
      </c>
      <c r="N622" s="17">
        <f>Sinusoidal!J630-Model!J622</f>
        <v>-4.7326977177915373E-3</v>
      </c>
      <c r="O622" s="18">
        <f>Sinusoidal!K630-Model!K622</f>
        <v>-2.6027021931493144E-3</v>
      </c>
      <c r="P622" s="18">
        <f>Sinusoidal!L630-Model!L622</f>
        <v>-4.1825675341433804E-3</v>
      </c>
    </row>
    <row r="623" spans="1:16">
      <c r="A623">
        <v>2458122.6527780001</v>
      </c>
      <c r="B623" s="7">
        <f t="shared" si="11"/>
        <v>43104.152778000105</v>
      </c>
      <c r="C623">
        <v>-0.43329299999999998</v>
      </c>
      <c r="D623">
        <v>0.152422</v>
      </c>
      <c r="E623">
        <v>3.4685000000000001E-2</v>
      </c>
      <c r="F623" s="16">
        <f>Sinusoidal!I631-Model!C623</f>
        <v>-0.16381450519477853</v>
      </c>
      <c r="G623" s="17">
        <f>Sinusoidal!J631-Model!D623</f>
        <v>-0.19900677461091265</v>
      </c>
      <c r="H623" s="18">
        <f>Sinusoidal!K631-Model!E623</f>
        <v>0.10395566411370469</v>
      </c>
      <c r="I623">
        <v>-0.58894999999999997</v>
      </c>
      <c r="J623">
        <v>-4.1612999999999997E-2</v>
      </c>
      <c r="K623">
        <v>0.141346</v>
      </c>
      <c r="L623">
        <v>9.0087E-2</v>
      </c>
      <c r="M623" s="16">
        <f>Sinusoidal!I631-Model!I623</f>
        <v>-8.157505194778536E-3</v>
      </c>
      <c r="N623" s="17">
        <f>Sinusoidal!J631-Model!J623</f>
        <v>-4.9717746109126451E-3</v>
      </c>
      <c r="O623" s="18">
        <f>Sinusoidal!K631-Model!K623</f>
        <v>-2.7053358862953181E-3</v>
      </c>
      <c r="P623" s="18">
        <f>Sinusoidal!L631-Model!L623</f>
        <v>-4.1580806475572385E-3</v>
      </c>
    </row>
    <row r="624" spans="1:16">
      <c r="A624">
        <v>2458122.65625</v>
      </c>
      <c r="B624" s="7">
        <f t="shared" si="11"/>
        <v>43104.15625</v>
      </c>
      <c r="C624">
        <v>-0.471717</v>
      </c>
      <c r="D624">
        <v>0.14603099999999999</v>
      </c>
      <c r="E624">
        <v>3.6338000000000002E-2</v>
      </c>
      <c r="F624" s="16">
        <f>Sinusoidal!I632-Model!C624</f>
        <v>-0.16589311824122316</v>
      </c>
      <c r="G624" s="17">
        <f>Sinusoidal!J632-Model!D624</f>
        <v>-0.22194684959848196</v>
      </c>
      <c r="H624" s="18">
        <f>Sinusoidal!K632-Model!E624</f>
        <v>8.7860634568738244E-2</v>
      </c>
      <c r="I624">
        <v>-0.62974200000000002</v>
      </c>
      <c r="J624">
        <v>-7.0707999999999993E-2</v>
      </c>
      <c r="K624">
        <v>0.12701999999999999</v>
      </c>
      <c r="L624">
        <v>9.0556999999999999E-2</v>
      </c>
      <c r="M624" s="16">
        <f>Sinusoidal!I632-Model!I624</f>
        <v>-7.8681182412231321E-3</v>
      </c>
      <c r="N624" s="17">
        <f>Sinusoidal!J632-Model!J624</f>
        <v>-5.2078495984819728E-3</v>
      </c>
      <c r="O624" s="18">
        <f>Sinusoidal!K632-Model!K624</f>
        <v>-2.8213654312617548E-3</v>
      </c>
      <c r="P624" s="18">
        <f>Sinusoidal!L632-Model!L624</f>
        <v>-4.1331274808956153E-3</v>
      </c>
    </row>
    <row r="625" spans="1:16">
      <c r="A625">
        <v>2458122.6597219999</v>
      </c>
      <c r="B625" s="7">
        <f t="shared" si="11"/>
        <v>43104.159721999895</v>
      </c>
      <c r="C625">
        <v>-0.50868000000000002</v>
      </c>
      <c r="D625">
        <v>0.13925799999999999</v>
      </c>
      <c r="E625">
        <v>3.7899000000000002E-2</v>
      </c>
      <c r="F625" s="16">
        <f>Sinusoidal!I633-Model!C625</f>
        <v>-0.16736595424177902</v>
      </c>
      <c r="G625" s="17">
        <f>Sinusoidal!J633-Model!D625</f>
        <v>-0.24425884766399109</v>
      </c>
      <c r="H625" s="18">
        <f>Sinusoidal!K633-Model!E625</f>
        <v>7.145502219186245E-2</v>
      </c>
      <c r="I625">
        <v>-0.66849700000000001</v>
      </c>
      <c r="J625">
        <v>-9.9562999999999999E-2</v>
      </c>
      <c r="K625">
        <v>0.112305</v>
      </c>
      <c r="L625">
        <v>9.0747999999999995E-2</v>
      </c>
      <c r="M625" s="16">
        <f>Sinusoidal!I633-Model!I625</f>
        <v>-7.5489542417790378E-3</v>
      </c>
      <c r="N625" s="17">
        <f>Sinusoidal!J633-Model!J625</f>
        <v>-5.4378476639911077E-3</v>
      </c>
      <c r="O625" s="18">
        <f>Sinusoidal!K633-Model!K625</f>
        <v>-2.9509778081375504E-3</v>
      </c>
      <c r="P625" s="18">
        <f>Sinusoidal!L633-Model!L625</f>
        <v>-4.1093123967845119E-3</v>
      </c>
    </row>
    <row r="626" spans="1:16">
      <c r="A626">
        <v>2458122.6631939998</v>
      </c>
      <c r="B626" s="7">
        <f t="shared" si="11"/>
        <v>43104.16319399979</v>
      </c>
      <c r="C626">
        <v>-0.54408699999999999</v>
      </c>
      <c r="D626">
        <v>0.13212699999999999</v>
      </c>
      <c r="E626">
        <v>3.9364999999999997E-2</v>
      </c>
      <c r="F626" s="16">
        <f>Sinusoidal!I634-Model!C626</f>
        <v>-0.16820342561336599</v>
      </c>
      <c r="G626" s="17">
        <f>Sinusoidal!J634-Model!D626</f>
        <v>-0.26587249143533287</v>
      </c>
      <c r="H626" s="18">
        <f>Sinusoidal!K634-Model!E626</f>
        <v>5.4789944952405994E-2</v>
      </c>
      <c r="I626">
        <v>-0.70509100000000002</v>
      </c>
      <c r="J626">
        <v>-0.12808600000000001</v>
      </c>
      <c r="K626">
        <v>9.7247E-2</v>
      </c>
      <c r="L626">
        <v>9.0659000000000003E-2</v>
      </c>
      <c r="M626" s="16">
        <f>Sinusoidal!I634-Model!I626</f>
        <v>-7.1994256133659507E-3</v>
      </c>
      <c r="N626" s="17">
        <f>Sinusoidal!J634-Model!J626</f>
        <v>-5.6594914353328418E-3</v>
      </c>
      <c r="O626" s="18">
        <f>Sinusoidal!K634-Model!K626</f>
        <v>-3.0920550475940084E-3</v>
      </c>
      <c r="P626" s="18">
        <f>Sinusoidal!L634-Model!L626</f>
        <v>-4.0863317061390486E-3</v>
      </c>
    </row>
    <row r="627" spans="1:16">
      <c r="A627">
        <v>2458122.6666669999</v>
      </c>
      <c r="B627" s="7">
        <f t="shared" si="11"/>
        <v>43104.166666999925</v>
      </c>
      <c r="C627">
        <v>-0.57784800000000003</v>
      </c>
      <c r="D627">
        <v>0.124663</v>
      </c>
      <c r="E627">
        <v>4.0731000000000003E-2</v>
      </c>
      <c r="F627" s="16">
        <f>Sinusoidal!I635-Model!C627</f>
        <v>-0.16837804795708367</v>
      </c>
      <c r="G627" s="17">
        <f>Sinusoidal!J635-Model!D627</f>
        <v>-0.28671960677953556</v>
      </c>
      <c r="H627" s="18">
        <f>Sinusoidal!K635-Model!E627</f>
        <v>3.7919669797457076E-2</v>
      </c>
      <c r="I627">
        <v>-0.73940600000000001</v>
      </c>
      <c r="J627">
        <v>-0.15618899999999999</v>
      </c>
      <c r="K627">
        <v>8.1894999999999996E-2</v>
      </c>
      <c r="L627">
        <v>9.0291999999999997E-2</v>
      </c>
      <c r="M627" s="16">
        <f>Sinusoidal!I635-Model!I627</f>
        <v>-6.8200479570836858E-3</v>
      </c>
      <c r="N627" s="17">
        <f>Sinusoidal!J635-Model!J627</f>
        <v>-5.8676067795356002E-3</v>
      </c>
      <c r="O627" s="18">
        <f>Sinusoidal!K635-Model!K627</f>
        <v>-3.2443302025429166E-3</v>
      </c>
      <c r="P627" s="18">
        <f>Sinusoidal!L635-Model!L627</f>
        <v>-4.0659714111112438E-3</v>
      </c>
    </row>
    <row r="628" spans="1:16">
      <c r="A628">
        <v>2458122.6701389998</v>
      </c>
      <c r="B628" s="7">
        <f t="shared" si="11"/>
        <v>43104.17013899982</v>
      </c>
      <c r="C628">
        <v>-0.60987599999999997</v>
      </c>
      <c r="D628">
        <v>0.11689099999999999</v>
      </c>
      <c r="E628">
        <v>4.1993999999999997E-2</v>
      </c>
      <c r="F628" s="16">
        <f>Sinusoidal!I636-Model!C628</f>
        <v>-0.16786682087724991</v>
      </c>
      <c r="G628" s="17">
        <f>Sinusoidal!J636-Model!D628</f>
        <v>-0.30673342482144694</v>
      </c>
      <c r="H628" s="18">
        <f>Sinusoidal!K636-Model!E628</f>
        <v>2.0897452955840522E-2</v>
      </c>
      <c r="I628">
        <v>-0.77132900000000004</v>
      </c>
      <c r="J628">
        <v>-0.183781</v>
      </c>
      <c r="K628">
        <v>6.6297999999999996E-2</v>
      </c>
      <c r="L628">
        <v>8.9647000000000004E-2</v>
      </c>
      <c r="M628" s="16">
        <f>Sinusoidal!I636-Model!I628</f>
        <v>-6.4138208772498428E-3</v>
      </c>
      <c r="N628" s="17">
        <f>Sinusoidal!J636-Model!J628</f>
        <v>-6.0614248214469202E-3</v>
      </c>
      <c r="O628" s="18">
        <f>Sinusoidal!K636-Model!K628</f>
        <v>-3.4065470441594775E-3</v>
      </c>
      <c r="P628" s="18">
        <f>Sinusoidal!L636-Model!L628</f>
        <v>-4.0471078987518866E-3</v>
      </c>
    </row>
    <row r="629" spans="1:16">
      <c r="A629">
        <v>2458122.6736110002</v>
      </c>
      <c r="B629" s="7">
        <f t="shared" si="11"/>
        <v>43104.17361100018</v>
      </c>
      <c r="C629">
        <v>-0.64009000000000005</v>
      </c>
      <c r="D629">
        <v>0.108836</v>
      </c>
      <c r="E629">
        <v>4.3149E-2</v>
      </c>
      <c r="F629" s="16">
        <f>Sinusoidal!I637-Model!C629</f>
        <v>-0.16664858454143627</v>
      </c>
      <c r="G629" s="17">
        <f>Sinusoidal!J637-Model!D629</f>
        <v>-0.32584887940733226</v>
      </c>
      <c r="H629" s="18">
        <f>Sinusoidal!K637-Model!E629</f>
        <v>3.7793770354052209E-3</v>
      </c>
      <c r="I629">
        <v>-0.800759</v>
      </c>
      <c r="J629">
        <v>-0.21077699999999999</v>
      </c>
      <c r="K629">
        <v>5.0505000000000001E-2</v>
      </c>
      <c r="L629">
        <v>8.8727E-2</v>
      </c>
      <c r="M629" s="16">
        <f>Sinusoidal!I637-Model!I629</f>
        <v>-5.9795845414363225E-3</v>
      </c>
      <c r="N629" s="17">
        <f>Sinusoidal!J637-Model!J629</f>
        <v>-6.2358794073322787E-3</v>
      </c>
      <c r="O629" s="18">
        <f>Sinusoidal!K637-Model!K629</f>
        <v>-3.5766229645947806E-3</v>
      </c>
      <c r="P629" s="18">
        <f>Sinusoidal!L637-Model!L629</f>
        <v>-4.0307115831379886E-3</v>
      </c>
    </row>
    <row r="630" spans="1:16">
      <c r="A630">
        <v>2458122.6770830001</v>
      </c>
      <c r="B630" s="7">
        <f t="shared" si="11"/>
        <v>43104.177083000075</v>
      </c>
      <c r="C630">
        <v>-0.66840900000000003</v>
      </c>
      <c r="D630">
        <v>0.100522</v>
      </c>
      <c r="E630">
        <v>4.4193999999999997E-2</v>
      </c>
      <c r="F630" s="16">
        <f>Sinusoidal!I638-Model!C630</f>
        <v>-0.16471035082578811</v>
      </c>
      <c r="G630" s="17">
        <f>Sinusoidal!J638-Model!D630</f>
        <v>-0.34400189904921874</v>
      </c>
      <c r="H630" s="18">
        <f>Sinusoidal!K638-Model!E630</f>
        <v>-1.3380814558360626E-2</v>
      </c>
      <c r="I630">
        <v>-0.8276</v>
      </c>
      <c r="J630">
        <v>-0.237091</v>
      </c>
      <c r="K630">
        <v>3.4564999999999999E-2</v>
      </c>
      <c r="L630">
        <v>8.7536000000000003E-2</v>
      </c>
      <c r="M630" s="16">
        <f>Sinusoidal!I638-Model!I630</f>
        <v>-5.5193508257881385E-3</v>
      </c>
      <c r="N630" s="17">
        <f>Sinusoidal!J638-Model!J630</f>
        <v>-6.3888990492187714E-3</v>
      </c>
      <c r="O630" s="18">
        <f>Sinusoidal!K638-Model!K630</f>
        <v>-3.7518145583606277E-3</v>
      </c>
      <c r="P630" s="18">
        <f>Sinusoidal!L638-Model!L630</f>
        <v>-4.0178534841610186E-3</v>
      </c>
    </row>
    <row r="631" spans="1:16">
      <c r="A631">
        <v>2458122.680555</v>
      </c>
      <c r="B631" s="7">
        <f t="shared" si="11"/>
        <v>43104.18055499997</v>
      </c>
      <c r="C631">
        <v>-0.69475900000000002</v>
      </c>
      <c r="D631">
        <v>9.1976000000000002E-2</v>
      </c>
      <c r="E631">
        <v>4.5125999999999999E-2</v>
      </c>
      <c r="F631" s="16">
        <f>Sinusoidal!I639-Model!C631</f>
        <v>-0.16204060797217612</v>
      </c>
      <c r="G631" s="17">
        <f>Sinusoidal!J639-Model!D631</f>
        <v>-0.36113369240360976</v>
      </c>
      <c r="H631" s="18">
        <f>Sinusoidal!K639-Model!E631</f>
        <v>-3.0527885345632708E-2</v>
      </c>
      <c r="I631">
        <v>-0.85176399999999997</v>
      </c>
      <c r="J631">
        <v>-0.26264100000000001</v>
      </c>
      <c r="K631">
        <v>1.8530000000000001E-2</v>
      </c>
      <c r="L631">
        <v>8.6077000000000001E-2</v>
      </c>
      <c r="M631" s="16">
        <f>Sinusoidal!I639-Model!I631</f>
        <v>-5.0356079721761704E-3</v>
      </c>
      <c r="N631" s="17">
        <f>Sinusoidal!J639-Model!J631</f>
        <v>-6.5166924036097473E-3</v>
      </c>
      <c r="O631" s="18">
        <f>Sinusoidal!K639-Model!K631</f>
        <v>-3.9318853456327112E-3</v>
      </c>
      <c r="P631" s="18">
        <f>Sinusoidal!L639-Model!L631</f>
        <v>-4.0077147216491804E-3</v>
      </c>
    </row>
    <row r="632" spans="1:16">
      <c r="A632">
        <v>2458122.6840280001</v>
      </c>
      <c r="B632" s="7">
        <f t="shared" si="11"/>
        <v>43104.184028000105</v>
      </c>
      <c r="C632">
        <v>-0.71906400000000004</v>
      </c>
      <c r="D632">
        <v>8.3223000000000005E-2</v>
      </c>
      <c r="E632">
        <v>4.5942999999999998E-2</v>
      </c>
      <c r="F632" s="16">
        <f>Sinusoidal!I640-Model!C632</f>
        <v>-0.15863859776972478</v>
      </c>
      <c r="G632" s="17">
        <f>Sinusoidal!J640-Model!D632</f>
        <v>-0.37718602635927084</v>
      </c>
      <c r="H632" s="18">
        <f>Sinusoidal!K640-Model!E632</f>
        <v>-4.7607275093844055E-2</v>
      </c>
      <c r="I632">
        <v>-0.87317500000000003</v>
      </c>
      <c r="J632">
        <v>-0.28734500000000002</v>
      </c>
      <c r="K632">
        <v>2.4499999999999999E-3</v>
      </c>
      <c r="L632">
        <v>8.4356E-2</v>
      </c>
      <c r="M632" s="16">
        <f>Sinusoidal!I640-Model!I632</f>
        <v>-4.5275977697247782E-3</v>
      </c>
      <c r="N632" s="17">
        <f>Sinusoidal!J640-Model!J632</f>
        <v>-6.6180263592708344E-3</v>
      </c>
      <c r="O632" s="18">
        <f>Sinusoidal!K640-Model!K632</f>
        <v>-4.1142750938440546E-3</v>
      </c>
      <c r="P632" s="18">
        <f>Sinusoidal!L640-Model!L632</f>
        <v>-4.0015988940511477E-3</v>
      </c>
    </row>
    <row r="633" spans="1:16">
      <c r="A633">
        <v>2458122.6875</v>
      </c>
      <c r="B633" s="7">
        <f t="shared" si="11"/>
        <v>43104.1875</v>
      </c>
      <c r="C633">
        <v>-0.74125399999999997</v>
      </c>
      <c r="D633">
        <v>7.4288000000000007E-2</v>
      </c>
      <c r="E633">
        <v>4.6643999999999998E-2</v>
      </c>
      <c r="F633" s="16">
        <f>Sinusoidal!I641-Model!C633</f>
        <v>-0.154506564362207</v>
      </c>
      <c r="G633" s="17">
        <f>Sinusoidal!J641-Model!D633</f>
        <v>-0.39210349583264953</v>
      </c>
      <c r="H633" s="18">
        <f>Sinusoidal!K641-Model!E633</f>
        <v>-6.4565270188704865E-2</v>
      </c>
      <c r="I633">
        <v>-0.89176100000000003</v>
      </c>
      <c r="J633">
        <v>-0.31112600000000001</v>
      </c>
      <c r="K633">
        <v>-1.3625E-2</v>
      </c>
      <c r="L633">
        <v>8.2378999999999994E-2</v>
      </c>
      <c r="M633" s="16">
        <f>Sinusoidal!I641-Model!I633</f>
        <v>-3.9995643622069421E-3</v>
      </c>
      <c r="N633" s="17">
        <f>Sinusoidal!J641-Model!J633</f>
        <v>-6.6894958326494947E-3</v>
      </c>
      <c r="O633" s="18">
        <f>Sinusoidal!K641-Model!K633</f>
        <v>-4.2962701887048742E-3</v>
      </c>
      <c r="P633" s="18">
        <f>Sinusoidal!L641-Model!L633</f>
        <v>-3.9999473015561449E-3</v>
      </c>
    </row>
    <row r="634" spans="1:16">
      <c r="A634">
        <v>2458122.6909719999</v>
      </c>
      <c r="B634" s="7">
        <f t="shared" si="11"/>
        <v>43104.190971999895</v>
      </c>
      <c r="C634">
        <v>-0.76126000000000005</v>
      </c>
      <c r="D634">
        <v>6.5195000000000003E-2</v>
      </c>
      <c r="E634">
        <v>4.7226999999999998E-2</v>
      </c>
      <c r="F634" s="16">
        <f>Sinusoidal!I642-Model!C634</f>
        <v>-0.14965497387479398</v>
      </c>
      <c r="G634" s="17">
        <f>Sinusoidal!J642-Model!D634</f>
        <v>-0.40583278439637593</v>
      </c>
      <c r="H634" s="18">
        <f>Sinusoidal!K642-Model!E634</f>
        <v>-8.1347174502382241E-2</v>
      </c>
      <c r="I634">
        <v>-0.90746300000000002</v>
      </c>
      <c r="J634">
        <v>-0.33390900000000001</v>
      </c>
      <c r="K634">
        <v>-2.9644E-2</v>
      </c>
      <c r="L634">
        <v>8.0152000000000001E-2</v>
      </c>
      <c r="M634" s="16">
        <f>Sinusoidal!I642-Model!I634</f>
        <v>-3.4519738747940121E-3</v>
      </c>
      <c r="N634" s="17">
        <f>Sinusoidal!J642-Model!J634</f>
        <v>-6.7287843963759197E-3</v>
      </c>
      <c r="O634" s="18">
        <f>Sinusoidal!K642-Model!K634</f>
        <v>-4.4761745023822429E-3</v>
      </c>
      <c r="P634" s="18">
        <f>Sinusoidal!L642-Model!L634</f>
        <v>-4.0023569643030249E-3</v>
      </c>
    </row>
    <row r="635" spans="1:16">
      <c r="A635">
        <v>2458122.6944439998</v>
      </c>
      <c r="B635" s="7">
        <f t="shared" si="11"/>
        <v>43104.19444399979</v>
      </c>
      <c r="C635">
        <v>-0.77901399999999998</v>
      </c>
      <c r="D635">
        <v>5.5971E-2</v>
      </c>
      <c r="E635">
        <v>4.7690999999999997E-2</v>
      </c>
      <c r="F635" s="16">
        <f>Sinusoidal!I643-Model!C635</f>
        <v>-0.14410270414830251</v>
      </c>
      <c r="G635" s="17">
        <f>Sinusoidal!J643-Model!D635</f>
        <v>-0.41832691489608848</v>
      </c>
      <c r="H635" s="18">
        <f>Sinusoidal!K643-Model!E635</f>
        <v>-9.7899480205016737E-2</v>
      </c>
      <c r="I635">
        <v>-0.92022899999999996</v>
      </c>
      <c r="J635">
        <v>-0.35562199999999999</v>
      </c>
      <c r="K635">
        <v>-4.5555999999999999E-2</v>
      </c>
      <c r="L635">
        <v>7.7682000000000001E-2</v>
      </c>
      <c r="M635" s="16">
        <f>Sinusoidal!I643-Model!I635</f>
        <v>-2.8877041483025279E-3</v>
      </c>
      <c r="N635" s="17">
        <f>Sinusoidal!J643-Model!J635</f>
        <v>-6.7339148960884887E-3</v>
      </c>
      <c r="O635" s="18">
        <f>Sinusoidal!K643-Model!K635</f>
        <v>-4.6524802050167471E-3</v>
      </c>
      <c r="P635" s="18">
        <f>Sinusoidal!L643-Model!L635</f>
        <v>-4.0086013772768353E-3</v>
      </c>
    </row>
    <row r="636" spans="1:16">
      <c r="A636">
        <v>2458122.6979169999</v>
      </c>
      <c r="B636" s="7">
        <f t="shared" si="11"/>
        <v>43104.197916999925</v>
      </c>
      <c r="C636">
        <v>-0.79445299999999996</v>
      </c>
      <c r="D636">
        <v>4.6640000000000001E-2</v>
      </c>
      <c r="E636">
        <v>4.8035000000000001E-2</v>
      </c>
      <c r="F636" s="16">
        <f>Sinusoidal!I644-Model!C636</f>
        <v>-0.13787320396588987</v>
      </c>
      <c r="G636" s="17">
        <f>Sinusoidal!J644-Model!D636</f>
        <v>-0.4295394892431923</v>
      </c>
      <c r="H636" s="18">
        <f>Sinusoidal!K644-Model!E636</f>
        <v>-0.11416903796588174</v>
      </c>
      <c r="I636">
        <v>-0.93001699999999998</v>
      </c>
      <c r="J636">
        <v>-0.37619599999999997</v>
      </c>
      <c r="K636">
        <v>-6.1312999999999999E-2</v>
      </c>
      <c r="L636">
        <v>7.4978000000000003E-2</v>
      </c>
      <c r="M636" s="16">
        <f>Sinusoidal!I644-Model!I636</f>
        <v>-2.30920396588985E-3</v>
      </c>
      <c r="N636" s="17">
        <f>Sinusoidal!J644-Model!J636</f>
        <v>-6.7034892431923065E-3</v>
      </c>
      <c r="O636" s="18">
        <f>Sinusoidal!K644-Model!K636</f>
        <v>-4.8210379658817429E-3</v>
      </c>
      <c r="P636" s="18">
        <f>Sinusoidal!L644-Model!L636</f>
        <v>-4.0196539346162297E-3</v>
      </c>
    </row>
    <row r="637" spans="1:16">
      <c r="A637">
        <v>2458122.7013889998</v>
      </c>
      <c r="B637" s="7">
        <f t="shared" si="11"/>
        <v>43104.20138899982</v>
      </c>
      <c r="C637">
        <v>-0.80751300000000004</v>
      </c>
      <c r="D637">
        <v>3.7226000000000002E-2</v>
      </c>
      <c r="E637">
        <v>4.8259000000000003E-2</v>
      </c>
      <c r="F637" s="16">
        <f>Sinusoidal!I645-Model!C637</f>
        <v>-0.13100062125607292</v>
      </c>
      <c r="G637" s="17">
        <f>Sinusoidal!J645-Model!D637</f>
        <v>-0.43942791660625596</v>
      </c>
      <c r="H637" s="18">
        <f>Sinusoidal!K645-Model!E637</f>
        <v>-0.13010422599247004</v>
      </c>
      <c r="I637">
        <v>-0.93679599999999996</v>
      </c>
      <c r="J637">
        <v>-0.39556599999999997</v>
      </c>
      <c r="K637">
        <v>-7.6865000000000003E-2</v>
      </c>
      <c r="L637">
        <v>7.2048000000000001E-2</v>
      </c>
      <c r="M637" s="16">
        <f>Sinusoidal!I645-Model!I637</f>
        <v>-1.7176212560729986E-3</v>
      </c>
      <c r="N637" s="17">
        <f>Sinusoidal!J645-Model!J637</f>
        <v>-6.6359166062560093E-3</v>
      </c>
      <c r="O637" s="18">
        <f>Sinusoidal!K645-Model!K637</f>
        <v>-4.9802259924700276E-3</v>
      </c>
      <c r="P637" s="18">
        <f>Sinusoidal!L645-Model!L637</f>
        <v>-4.0347139473993349E-3</v>
      </c>
    </row>
    <row r="638" spans="1:16">
      <c r="A638">
        <v>2458122.7048610002</v>
      </c>
      <c r="B638" s="7">
        <f t="shared" si="11"/>
        <v>43104.20486100018</v>
      </c>
      <c r="C638">
        <v>-0.818133</v>
      </c>
      <c r="D638">
        <v>2.7754000000000001E-2</v>
      </c>
      <c r="E638">
        <v>4.8363999999999997E-2</v>
      </c>
      <c r="F638" s="16">
        <f>Sinusoidal!I646-Model!C638</f>
        <v>-0.12352589985653128</v>
      </c>
      <c r="G638" s="17">
        <f>Sinusoidal!J646-Model!D638</f>
        <v>-0.44795462926142676</v>
      </c>
      <c r="H638" s="18">
        <f>Sinusoidal!K646-Model!E638</f>
        <v>-0.14565511735961537</v>
      </c>
      <c r="I638">
        <v>-0.94054300000000002</v>
      </c>
      <c r="J638">
        <v>-0.41366999999999998</v>
      </c>
      <c r="K638">
        <v>-9.2161999999999994E-2</v>
      </c>
      <c r="L638">
        <v>6.8903000000000006E-2</v>
      </c>
      <c r="M638" s="16">
        <f>Sinusoidal!I646-Model!I638</f>
        <v>-1.1158998565312661E-3</v>
      </c>
      <c r="N638" s="17">
        <f>Sinusoidal!J646-Model!J638</f>
        <v>-6.5306292614267791E-3</v>
      </c>
      <c r="O638" s="18">
        <f>Sinusoidal!K646-Model!K638</f>
        <v>-5.1291173596153677E-3</v>
      </c>
      <c r="P638" s="18">
        <f>Sinusoidal!L646-Model!L638</f>
        <v>-4.0552351705791662E-3</v>
      </c>
    </row>
    <row r="639" spans="1:16">
      <c r="A639">
        <v>2458122.7083330001</v>
      </c>
      <c r="B639" s="7">
        <f t="shared" si="11"/>
        <v>43104.208333000075</v>
      </c>
      <c r="C639">
        <v>-0.82625700000000002</v>
      </c>
      <c r="D639">
        <v>1.8248E-2</v>
      </c>
      <c r="E639">
        <v>4.8349999999999997E-2</v>
      </c>
      <c r="F639" s="16">
        <f>Sinusoidal!I647-Model!C639</f>
        <v>-0.11549484452501857</v>
      </c>
      <c r="G639" s="17">
        <f>Sinusoidal!J647-Model!D639</f>
        <v>-0.4550852854021552</v>
      </c>
      <c r="H639" s="18">
        <f>Sinusoidal!K647-Model!E639</f>
        <v>-0.1607716450862289</v>
      </c>
      <c r="I639">
        <v>-0.94124399999999997</v>
      </c>
      <c r="J639">
        <v>-0.43045</v>
      </c>
      <c r="K639">
        <v>-0.107157</v>
      </c>
      <c r="L639">
        <v>6.5550999999999998E-2</v>
      </c>
      <c r="M639" s="16">
        <f>Sinusoidal!I647-Model!I639</f>
        <v>-5.0784452501861921E-4</v>
      </c>
      <c r="N639" s="17">
        <f>Sinusoidal!J647-Model!J639</f>
        <v>-6.3872854021552183E-3</v>
      </c>
      <c r="O639" s="18">
        <f>Sinusoidal!K647-Model!K639</f>
        <v>-5.2646450862288974E-3</v>
      </c>
      <c r="P639" s="18">
        <f>Sinusoidal!L647-Model!L639</f>
        <v>-4.0789567465949264E-3</v>
      </c>
    </row>
    <row r="640" spans="1:16">
      <c r="A640">
        <v>2458122.711805</v>
      </c>
      <c r="B640" s="7">
        <f t="shared" si="11"/>
        <v>43104.21180499997</v>
      </c>
      <c r="C640">
        <v>-0.83182999999999996</v>
      </c>
      <c r="D640">
        <v>8.7329999999999994E-3</v>
      </c>
      <c r="E640">
        <v>4.8217999999999997E-2</v>
      </c>
      <c r="F640" s="16">
        <f>Sinusoidal!I648-Model!C640</f>
        <v>-0.10696215398666176</v>
      </c>
      <c r="G640" s="17">
        <f>Sinusoidal!J648-Model!D640</f>
        <v>-0.46079095825086108</v>
      </c>
      <c r="H640" s="18">
        <f>Sinusoidal!K648-Model!E640</f>
        <v>-0.17540576442458716</v>
      </c>
      <c r="I640">
        <v>-0.93889699999999998</v>
      </c>
      <c r="J640">
        <v>-0.44585200000000003</v>
      </c>
      <c r="K640">
        <v>-0.121804</v>
      </c>
      <c r="L640">
        <v>6.2004999999999998E-2</v>
      </c>
      <c r="M640" s="16">
        <f>Sinusoidal!I648-Model!I640</f>
        <v>1.0484601333826671E-4</v>
      </c>
      <c r="N640" s="17">
        <f>Sinusoidal!J648-Model!J640</f>
        <v>-6.2059582508610656E-3</v>
      </c>
      <c r="O640" s="18">
        <f>Sinusoidal!K648-Model!K640</f>
        <v>-5.3837644245871841E-3</v>
      </c>
      <c r="P640" s="18">
        <f>Sinusoidal!L648-Model!L640</f>
        <v>-4.1079364653616932E-3</v>
      </c>
    </row>
    <row r="641" spans="1:16">
      <c r="A641">
        <v>2458122.7152780001</v>
      </c>
      <c r="B641" s="7">
        <f t="shared" si="11"/>
        <v>43104.215278000105</v>
      </c>
      <c r="C641">
        <v>-0.83480399999999999</v>
      </c>
      <c r="D641">
        <v>-7.6900000000000004E-4</v>
      </c>
      <c r="E641">
        <v>4.7968999999999998E-2</v>
      </c>
      <c r="F641" s="16">
        <f>Sinusoidal!I649-Model!C641</f>
        <v>-9.7985421910526616E-2</v>
      </c>
      <c r="G641" s="17">
        <f>Sinusoidal!J649-Model!D641</f>
        <v>-0.46504431085951292</v>
      </c>
      <c r="H641" s="18">
        <f>Sinusoidal!K649-Model!E641</f>
        <v>-0.18951061183608964</v>
      </c>
      <c r="I641">
        <v>-0.933508</v>
      </c>
      <c r="J641">
        <v>-0.45982699999999999</v>
      </c>
      <c r="K641">
        <v>-0.13605500000000001</v>
      </c>
      <c r="L641">
        <v>5.8276000000000001E-2</v>
      </c>
      <c r="M641" s="16">
        <f>Sinusoidal!I649-Model!I641</f>
        <v>7.1857808947339841E-4</v>
      </c>
      <c r="N641" s="17">
        <f>Sinusoidal!J649-Model!J641</f>
        <v>-5.9863108595129555E-3</v>
      </c>
      <c r="O641" s="18">
        <f>Sinusoidal!K649-Model!K641</f>
        <v>-5.4866118360896443E-3</v>
      </c>
      <c r="P641" s="18">
        <f>Sinusoidal!L649-Model!L641</f>
        <v>-4.1415862328214662E-3</v>
      </c>
    </row>
    <row r="642" spans="1:16">
      <c r="A642">
        <v>2458122.71875</v>
      </c>
      <c r="B642" s="7">
        <f t="shared" si="11"/>
        <v>43104.21875</v>
      </c>
      <c r="C642">
        <v>-0.83513400000000004</v>
      </c>
      <c r="D642">
        <v>-1.0233000000000001E-2</v>
      </c>
      <c r="E642">
        <v>4.7604E-2</v>
      </c>
      <c r="F642" s="16">
        <f>Sinusoidal!I650-Model!C642</f>
        <v>-8.8629105812285558E-2</v>
      </c>
      <c r="G642" s="17">
        <f>Sinusoidal!J650-Model!D642</f>
        <v>-0.46782575603255466</v>
      </c>
      <c r="H642" s="18">
        <f>Sinusoidal!K650-Model!E642</f>
        <v>-0.20304066013821123</v>
      </c>
      <c r="I642">
        <v>-0.925095</v>
      </c>
      <c r="J642">
        <v>-0.47233000000000003</v>
      </c>
      <c r="K642">
        <v>-0.149867</v>
      </c>
      <c r="L642">
        <v>5.4375E-2</v>
      </c>
      <c r="M642" s="16">
        <f>Sinusoidal!I650-Model!I642</f>
        <v>1.3318941877143997E-3</v>
      </c>
      <c r="N642" s="17">
        <f>Sinusoidal!J650-Model!J642</f>
        <v>-5.7287560325546272E-3</v>
      </c>
      <c r="O642" s="18">
        <f>Sinusoidal!K650-Model!K642</f>
        <v>-5.5696601382112243E-3</v>
      </c>
      <c r="P642" s="18">
        <f>Sinusoidal!L650-Model!L642</f>
        <v>-4.17870963309417E-3</v>
      </c>
    </row>
    <row r="643" spans="1:16">
      <c r="A643">
        <v>2458122.7222219999</v>
      </c>
      <c r="B643" s="7">
        <f t="shared" si="11"/>
        <v>43104.222221999895</v>
      </c>
      <c r="C643">
        <v>-0.83278300000000005</v>
      </c>
      <c r="D643">
        <v>-1.9635E-2</v>
      </c>
      <c r="E643">
        <v>4.7125E-2</v>
      </c>
      <c r="F643" s="16">
        <f>Sinusoidal!I651-Model!C643</f>
        <v>-7.8959463983777733E-2</v>
      </c>
      <c r="G643" s="17">
        <f>Sinusoidal!J651-Model!D643</f>
        <v>-0.46911960085377591</v>
      </c>
      <c r="H643" s="18">
        <f>Sinusoidal!K651-Model!E643</f>
        <v>-0.21595286931973104</v>
      </c>
      <c r="I643">
        <v>-0.91368300000000002</v>
      </c>
      <c r="J643">
        <v>-0.483319</v>
      </c>
      <c r="K643">
        <v>-0.16319600000000001</v>
      </c>
      <c r="L643">
        <v>5.0313999999999998E-2</v>
      </c>
      <c r="M643" s="16">
        <f>Sinusoidal!I651-Model!I643</f>
        <v>1.9405360162222385E-3</v>
      </c>
      <c r="N643" s="17">
        <f>Sinusoidal!J651-Model!J643</f>
        <v>-5.4356008537759237E-3</v>
      </c>
      <c r="O643" s="18">
        <f>Sinusoidal!K651-Model!K643</f>
        <v>-5.631869319731031E-3</v>
      </c>
      <c r="P643" s="18">
        <f>Sinusoidal!L651-Model!L643</f>
        <v>-4.2185414624698117E-3</v>
      </c>
    </row>
    <row r="644" spans="1:16">
      <c r="A644">
        <v>2458122.7256939998</v>
      </c>
      <c r="B644" s="7">
        <f t="shared" ref="B644:B707" si="12">A644-2415018.5</f>
        <v>43104.22569399979</v>
      </c>
      <c r="C644">
        <v>-0.82772100000000004</v>
      </c>
      <c r="D644">
        <v>-2.8953E-2</v>
      </c>
      <c r="E644">
        <v>4.6535E-2</v>
      </c>
      <c r="F644" s="16">
        <f>Sinusoidal!I652-Model!C644</f>
        <v>-6.9045460653922919E-2</v>
      </c>
      <c r="G644" s="17">
        <f>Sinusoidal!J652-Model!D644</f>
        <v>-0.46891317534863963</v>
      </c>
      <c r="H644" s="18">
        <f>Sinusoidal!K652-Model!E644</f>
        <v>-0.22820683253536497</v>
      </c>
      <c r="I644">
        <v>-0.89931000000000005</v>
      </c>
      <c r="J644">
        <v>-0.49275799999999997</v>
      </c>
      <c r="K644">
        <v>-0.17599899999999999</v>
      </c>
      <c r="L644">
        <v>4.6108000000000003E-2</v>
      </c>
      <c r="M644" s="16">
        <f>Sinusoidal!I652-Model!I644</f>
        <v>2.543539346077095E-3</v>
      </c>
      <c r="N644" s="17">
        <f>Sinusoidal!J652-Model!J644</f>
        <v>-5.1081753486396653E-3</v>
      </c>
      <c r="O644" s="18">
        <f>Sinusoidal!K652-Model!K644</f>
        <v>-5.6728325353649911E-3</v>
      </c>
      <c r="P644" s="18">
        <f>Sinusoidal!L652-Model!L644</f>
        <v>-4.2627891070894999E-3</v>
      </c>
    </row>
    <row r="645" spans="1:16">
      <c r="A645">
        <v>2458122.7291669999</v>
      </c>
      <c r="B645" s="7">
        <f t="shared" si="12"/>
        <v>43104.229166999925</v>
      </c>
      <c r="C645">
        <v>-0.81992600000000004</v>
      </c>
      <c r="D645">
        <v>-3.8163999999999997E-2</v>
      </c>
      <c r="E645">
        <v>4.5835000000000001E-2</v>
      </c>
      <c r="F645" s="16">
        <f>Sinusoidal!I653-Model!C645</f>
        <v>-5.895763968837775E-2</v>
      </c>
      <c r="G645" s="17">
        <f>Sinusoidal!J653-Model!D645</f>
        <v>-0.46719994486504579</v>
      </c>
      <c r="H645" s="18">
        <f>Sinusoidal!K653-Model!E645</f>
        <v>-0.23976191680660031</v>
      </c>
      <c r="I645">
        <v>-0.882019</v>
      </c>
      <c r="J645">
        <v>-0.50061699999999998</v>
      </c>
      <c r="K645">
        <v>-0.18823699999999999</v>
      </c>
      <c r="L645">
        <v>4.1769000000000001E-2</v>
      </c>
      <c r="M645" s="16">
        <f>Sinusoidal!I653-Model!I645</f>
        <v>3.135360311622204E-3</v>
      </c>
      <c r="N645" s="17">
        <f>Sinusoidal!J653-Model!J645</f>
        <v>-4.7469448650457879E-3</v>
      </c>
      <c r="O645" s="18">
        <f>Sinusoidal!K653-Model!K645</f>
        <v>-5.6899168066003036E-3</v>
      </c>
      <c r="P645" s="18">
        <f>Sinusoidal!L653-Model!L645</f>
        <v>-4.3096756302015843E-3</v>
      </c>
    </row>
    <row r="646" spans="1:16">
      <c r="A646">
        <v>2458122.7326389998</v>
      </c>
      <c r="B646" s="7">
        <f t="shared" si="12"/>
        <v>43104.23263899982</v>
      </c>
      <c r="C646">
        <v>-0.80938699999999997</v>
      </c>
      <c r="D646">
        <v>-4.7244000000000001E-2</v>
      </c>
      <c r="E646">
        <v>4.5029E-2</v>
      </c>
      <c r="F646" s="16">
        <f>Sinusoidal!I654-Model!C646</f>
        <v>-4.8764967237351575E-2</v>
      </c>
      <c r="G646" s="17">
        <f>Sinusoidal!J654-Model!D646</f>
        <v>-0.46397960580822856</v>
      </c>
      <c r="H646" s="18">
        <f>Sinusoidal!K654-Model!E646</f>
        <v>-0.25058239797263171</v>
      </c>
      <c r="I646">
        <v>-0.86186799999999997</v>
      </c>
      <c r="J646">
        <v>-0.50686699999999996</v>
      </c>
      <c r="K646">
        <v>-0.19986999999999999</v>
      </c>
      <c r="L646">
        <v>3.7310999999999997E-2</v>
      </c>
      <c r="M646" s="16">
        <f>Sinusoidal!I654-Model!I646</f>
        <v>3.7160327626484246E-3</v>
      </c>
      <c r="N646" s="17">
        <f>Sinusoidal!J654-Model!J646</f>
        <v>-4.3566058082286085E-3</v>
      </c>
      <c r="O646" s="18">
        <f>Sinusoidal!K654-Model!K646</f>
        <v>-5.6833979726317041E-3</v>
      </c>
      <c r="P646" s="18">
        <f>Sinusoidal!L654-Model!L646</f>
        <v>-4.3589844293199162E-3</v>
      </c>
    </row>
    <row r="647" spans="1:16">
      <c r="A647">
        <v>2458122.7361110002</v>
      </c>
      <c r="B647" s="7">
        <f t="shared" si="12"/>
        <v>43104.23611100018</v>
      </c>
      <c r="C647">
        <v>-0.79610400000000003</v>
      </c>
      <c r="D647">
        <v>-5.6170999999999999E-2</v>
      </c>
      <c r="E647">
        <v>4.4118999999999998E-2</v>
      </c>
      <c r="F647" s="16">
        <f>Sinusoidal!I655-Model!C647</f>
        <v>-3.8534643841606431E-2</v>
      </c>
      <c r="G647" s="17">
        <f>Sinusoidal!J655-Model!D647</f>
        <v>-0.459255164419484</v>
      </c>
      <c r="H647" s="18">
        <f>Sinusoidal!K655-Model!E647</f>
        <v>-0.2606325894539821</v>
      </c>
      <c r="I647">
        <v>-0.83891899999999997</v>
      </c>
      <c r="J647">
        <v>-0.51148800000000005</v>
      </c>
      <c r="K647">
        <v>-0.21086199999999999</v>
      </c>
      <c r="L647">
        <v>3.2747999999999999E-2</v>
      </c>
      <c r="M647" s="16">
        <f>Sinusoidal!I655-Model!I647</f>
        <v>4.2803561583935057E-3</v>
      </c>
      <c r="N647" s="17">
        <f>Sinusoidal!J655-Model!J647</f>
        <v>-3.9381644194839138E-3</v>
      </c>
      <c r="O647" s="18">
        <f>Sinusoidal!K655-Model!K647</f>
        <v>-5.6515894539820866E-3</v>
      </c>
      <c r="P647" s="18">
        <f>Sinusoidal!L655-Model!L647</f>
        <v>-4.4101053185369964E-3</v>
      </c>
    </row>
    <row r="648" spans="1:16">
      <c r="A648">
        <v>2458122.7395830001</v>
      </c>
      <c r="B648" s="7">
        <f t="shared" si="12"/>
        <v>43104.239583000075</v>
      </c>
      <c r="C648">
        <v>-0.780088</v>
      </c>
      <c r="D648">
        <v>-6.4921000000000006E-2</v>
      </c>
      <c r="E648">
        <v>4.3108E-2</v>
      </c>
      <c r="F648" s="16">
        <f>Sinusoidal!I656-Model!C648</f>
        <v>-2.8331886605730494E-2</v>
      </c>
      <c r="G648" s="17">
        <f>Sinusoidal!J656-Model!D648</f>
        <v>-0.4530369983433572</v>
      </c>
      <c r="H648" s="18">
        <f>Sinusoidal!K656-Model!E648</f>
        <v>-0.26987996441140433</v>
      </c>
      <c r="I648">
        <v>-0.81324700000000005</v>
      </c>
      <c r="J648">
        <v>-0.514463</v>
      </c>
      <c r="K648">
        <v>-0.22117700000000001</v>
      </c>
      <c r="L648">
        <v>2.8094000000000001E-2</v>
      </c>
      <c r="M648" s="16">
        <f>Sinusoidal!I656-Model!I648</f>
        <v>4.8271133942695554E-3</v>
      </c>
      <c r="N648" s="17">
        <f>Sinusoidal!J656-Model!J648</f>
        <v>-3.4949983433572029E-3</v>
      </c>
      <c r="O648" s="18">
        <f>Sinusoidal!K656-Model!K648</f>
        <v>-5.5949644114043073E-3</v>
      </c>
      <c r="P648" s="18">
        <f>Sinusoidal!L656-Model!L648</f>
        <v>-4.4620818866098026E-3</v>
      </c>
    </row>
    <row r="649" spans="1:16">
      <c r="A649">
        <v>2458122.743055</v>
      </c>
      <c r="B649" s="7">
        <f t="shared" si="12"/>
        <v>43104.24305499997</v>
      </c>
      <c r="C649">
        <v>-0.76136199999999998</v>
      </c>
      <c r="D649">
        <v>-7.3471999999999996E-2</v>
      </c>
      <c r="E649">
        <v>4.1999000000000002E-2</v>
      </c>
      <c r="F649" s="16">
        <f>Sinusoidal!I657-Model!C649</f>
        <v>-1.821868214470812E-2</v>
      </c>
      <c r="G649" s="17">
        <f>Sinusoidal!J657-Model!D649</f>
        <v>-0.44533890078373861</v>
      </c>
      <c r="H649" s="18">
        <f>Sinusoidal!K657-Model!E649</f>
        <v>-0.27829427090412107</v>
      </c>
      <c r="I649">
        <v>-0.78493500000000005</v>
      </c>
      <c r="J649">
        <v>-0.51578000000000002</v>
      </c>
      <c r="K649">
        <v>-0.23078199999999999</v>
      </c>
      <c r="L649">
        <v>2.3365E-2</v>
      </c>
      <c r="M649" s="16">
        <f>Sinusoidal!I657-Model!I649</f>
        <v>5.3543178552919457E-3</v>
      </c>
      <c r="N649" s="17">
        <f>Sinusoidal!J657-Model!J649</f>
        <v>-3.0309007837385771E-3</v>
      </c>
      <c r="O649" s="18">
        <f>Sinusoidal!K657-Model!K649</f>
        <v>-5.5132709041210981E-3</v>
      </c>
      <c r="P649" s="18">
        <f>Sinusoidal!L657-Model!L649</f>
        <v>-4.5156599773204659E-3</v>
      </c>
    </row>
    <row r="650" spans="1:16">
      <c r="A650">
        <v>2458122.7465280001</v>
      </c>
      <c r="B650" s="7">
        <f t="shared" si="12"/>
        <v>43104.246528000105</v>
      </c>
      <c r="C650">
        <v>-0.73996399999999996</v>
      </c>
      <c r="D650">
        <v>-8.1802E-2</v>
      </c>
      <c r="E650">
        <v>4.0797E-2</v>
      </c>
      <c r="F650" s="16">
        <f>Sinusoidal!I658-Model!C650</f>
        <v>-8.2505111046139445E-3</v>
      </c>
      <c r="G650" s="17">
        <f>Sinusoidal!J658-Model!D650</f>
        <v>-0.43618010710572735</v>
      </c>
      <c r="H650" s="18">
        <f>Sinusoidal!K658-Model!E650</f>
        <v>-0.28584963967410859</v>
      </c>
      <c r="I650">
        <v>-0.75407199999999996</v>
      </c>
      <c r="J650">
        <v>-0.51543399999999995</v>
      </c>
      <c r="K650">
        <v>-0.239647</v>
      </c>
      <c r="L650">
        <v>1.8574E-2</v>
      </c>
      <c r="M650" s="16">
        <f>Sinusoidal!I658-Model!I650</f>
        <v>5.8574888953860649E-3</v>
      </c>
      <c r="N650" s="17">
        <f>Sinusoidal!J658-Model!J650</f>
        <v>-2.548107105727393E-3</v>
      </c>
      <c r="O650" s="18">
        <f>Sinusoidal!K658-Model!K650</f>
        <v>-5.4056396741086199E-3</v>
      </c>
      <c r="P650" s="18">
        <f>Sinusoidal!L658-Model!L650</f>
        <v>-4.5683371349605848E-3</v>
      </c>
    </row>
    <row r="651" spans="1:16">
      <c r="A651">
        <v>2458122.75</v>
      </c>
      <c r="B651" s="7">
        <f t="shared" si="12"/>
        <v>43104.25</v>
      </c>
      <c r="C651">
        <v>-0.715943</v>
      </c>
      <c r="D651">
        <v>-8.9887999999999996E-2</v>
      </c>
      <c r="E651">
        <v>3.9503999999999997E-2</v>
      </c>
      <c r="F651" s="16">
        <f>Sinusoidal!I659-Model!C651</f>
        <v>1.5199548495791193E-3</v>
      </c>
      <c r="G651" s="17">
        <f>Sinusoidal!J659-Model!D651</f>
        <v>-0.4255863037970381</v>
      </c>
      <c r="H651" s="18">
        <f>Sinusoidal!K659-Model!E651</f>
        <v>-0.29251968420703917</v>
      </c>
      <c r="I651">
        <v>-0.72075999999999996</v>
      </c>
      <c r="J651">
        <v>-0.51342200000000005</v>
      </c>
      <c r="K651">
        <v>-0.24774299999999999</v>
      </c>
      <c r="L651">
        <v>1.3738E-2</v>
      </c>
      <c r="M651" s="16">
        <f>Sinusoidal!I659-Model!I651</f>
        <v>6.3369548495790795E-3</v>
      </c>
      <c r="N651" s="17">
        <f>Sinusoidal!J659-Model!J651</f>
        <v>-2.0523037970380242E-3</v>
      </c>
      <c r="O651" s="18">
        <f>Sinusoidal!K659-Model!K651</f>
        <v>-5.2726842070391911E-3</v>
      </c>
      <c r="P651" s="18">
        <f>Sinusoidal!L659-Model!L651</f>
        <v>-4.621412854658816E-3</v>
      </c>
    </row>
    <row r="652" spans="1:16">
      <c r="A652">
        <v>2458122.7534719999</v>
      </c>
      <c r="B652" s="7">
        <f t="shared" si="12"/>
        <v>43104.253471999895</v>
      </c>
      <c r="C652">
        <v>-0.68936299999999995</v>
      </c>
      <c r="D652">
        <v>-9.7707000000000002E-2</v>
      </c>
      <c r="E652">
        <v>3.8124999999999999E-2</v>
      </c>
      <c r="F652" s="16">
        <f>Sinusoidal!I660-Model!C652</f>
        <v>1.1047182596946703E-2</v>
      </c>
      <c r="G652" s="17">
        <f>Sinusoidal!J660-Model!D652</f>
        <v>-0.41358861975990446</v>
      </c>
      <c r="H652" s="18">
        <f>Sinusoidal!K660-Model!E652</f>
        <v>-0.29828359274556188</v>
      </c>
      <c r="I652">
        <v>-0.68510400000000005</v>
      </c>
      <c r="J652">
        <v>-0.50974900000000001</v>
      </c>
      <c r="K652">
        <v>-0.25504199999999999</v>
      </c>
      <c r="L652">
        <v>8.8710000000000004E-3</v>
      </c>
      <c r="M652" s="16">
        <f>Sinusoidal!I660-Model!I652</f>
        <v>6.7881825969468013E-3</v>
      </c>
      <c r="N652" s="17">
        <f>Sinusoidal!J660-Model!J652</f>
        <v>-1.546619759904444E-3</v>
      </c>
      <c r="O652" s="18">
        <f>Sinusoidal!K660-Model!K652</f>
        <v>-5.1165927455618654E-3</v>
      </c>
      <c r="P652" s="18">
        <f>Sinusoidal!L660-Model!L652</f>
        <v>-4.6730394746789762E-3</v>
      </c>
    </row>
    <row r="653" spans="1:16">
      <c r="A653">
        <v>2458122.7569439998</v>
      </c>
      <c r="B653" s="7">
        <f t="shared" si="12"/>
        <v>43104.25694399979</v>
      </c>
      <c r="C653">
        <v>-0.6603</v>
      </c>
      <c r="D653">
        <v>-0.105238</v>
      </c>
      <c r="E653">
        <v>3.6664000000000002E-2</v>
      </c>
      <c r="F653" s="16">
        <f>Sinusoidal!I661-Model!C653</f>
        <v>2.0290132606028966E-2</v>
      </c>
      <c r="G653" s="17">
        <f>Sinusoidal!J661-Model!D653</f>
        <v>-0.40022159996170098</v>
      </c>
      <c r="H653" s="18">
        <f>Sinusoidal!K661-Model!E653</f>
        <v>-0.30312221195665257</v>
      </c>
      <c r="I653">
        <v>-0.64722100000000005</v>
      </c>
      <c r="J653">
        <v>-0.50442500000000001</v>
      </c>
      <c r="K653">
        <v>-0.261521</v>
      </c>
      <c r="L653">
        <v>3.9890000000000004E-3</v>
      </c>
      <c r="M653" s="16">
        <f>Sinusoidal!I661-Model!I653</f>
        <v>7.2111326060290137E-3</v>
      </c>
      <c r="N653" s="17">
        <f>Sinusoidal!J661-Model!J653</f>
        <v>-1.034599961700966E-3</v>
      </c>
      <c r="O653" s="18">
        <f>Sinusoidal!K661-Model!K653</f>
        <v>-4.9372119566525874E-3</v>
      </c>
      <c r="P653" s="18">
        <f>Sinusoidal!L661-Model!L653</f>
        <v>-4.7232735457188669E-3</v>
      </c>
    </row>
    <row r="654" spans="1:16">
      <c r="A654">
        <v>2458122.7604169999</v>
      </c>
      <c r="B654" s="7">
        <f t="shared" si="12"/>
        <v>43104.260416999925</v>
      </c>
      <c r="C654">
        <v>-0.62884499999999999</v>
      </c>
      <c r="D654">
        <v>-0.112458</v>
      </c>
      <c r="E654">
        <v>3.5125000000000003E-2</v>
      </c>
      <c r="F654" s="16">
        <f>Sinusoidal!I662-Model!C654</f>
        <v>2.9215638311808512E-2</v>
      </c>
      <c r="G654" s="17">
        <f>Sinusoidal!J662-Model!D654</f>
        <v>-0.38552716152970262</v>
      </c>
      <c r="H654" s="18">
        <f>Sinusoidal!K662-Model!E654</f>
        <v>-0.30701912198182518</v>
      </c>
      <c r="I654">
        <v>-0.60723199999999999</v>
      </c>
      <c r="J654">
        <v>-0.49746499999999999</v>
      </c>
      <c r="K654">
        <v>-0.26715899999999998</v>
      </c>
      <c r="L654">
        <v>-8.9300000000000002E-4</v>
      </c>
      <c r="M654" s="16">
        <f>Sinusoidal!I662-Model!I654</f>
        <v>7.6026383118085183E-3</v>
      </c>
      <c r="N654" s="17">
        <f>Sinusoidal!J662-Model!J654</f>
        <v>-5.2016152970263407E-4</v>
      </c>
      <c r="O654" s="18">
        <f>Sinusoidal!K662-Model!K654</f>
        <v>-4.7351219818251855E-3</v>
      </c>
      <c r="P654" s="18">
        <f>Sinusoidal!L662-Model!L654</f>
        <v>-4.7711275106935066E-3</v>
      </c>
    </row>
    <row r="655" spans="1:16">
      <c r="A655">
        <v>2458122.7638889998</v>
      </c>
      <c r="B655" s="7">
        <f t="shared" si="12"/>
        <v>43104.26388899982</v>
      </c>
      <c r="C655">
        <v>-0.59509900000000004</v>
      </c>
      <c r="D655">
        <v>-0.11934599999999999</v>
      </c>
      <c r="E655">
        <v>3.3512E-2</v>
      </c>
      <c r="F655" s="16">
        <f>Sinusoidal!I663-Model!C655</f>
        <v>3.7793808594608569E-2</v>
      </c>
      <c r="G655" s="17">
        <f>Sinusoidal!J663-Model!D655</f>
        <v>-0.36955053243228714</v>
      </c>
      <c r="H655" s="18">
        <f>Sinusoidal!K663-Model!E655</f>
        <v>-0.30996070262694814</v>
      </c>
      <c r="I655">
        <v>-0.56526699999999996</v>
      </c>
      <c r="J655">
        <v>-0.48888700000000002</v>
      </c>
      <c r="K655">
        <v>-0.27193600000000001</v>
      </c>
      <c r="L655">
        <v>-5.7590000000000002E-3</v>
      </c>
      <c r="M655" s="16">
        <f>Sinusoidal!I663-Model!I655</f>
        <v>7.9618085946084882E-3</v>
      </c>
      <c r="N655" s="17">
        <f>Sinusoidal!J663-Model!J655</f>
        <v>-9.5324322871292999E-6</v>
      </c>
      <c r="O655" s="18">
        <f>Sinusoidal!K663-Model!K655</f>
        <v>-4.5127026269481396E-3</v>
      </c>
      <c r="P655" s="18">
        <f>Sinusoidal!L663-Model!L655</f>
        <v>-4.8166215274973827E-3</v>
      </c>
    </row>
    <row r="656" spans="1:16">
      <c r="A656">
        <v>2458122.7673610002</v>
      </c>
      <c r="B656" s="7">
        <f t="shared" si="12"/>
        <v>43104.26736100018</v>
      </c>
      <c r="C656">
        <v>-0.55917700000000004</v>
      </c>
      <c r="D656">
        <v>-0.12587999999999999</v>
      </c>
      <c r="E656">
        <v>3.1830999999999998E-2</v>
      </c>
      <c r="F656" s="16">
        <f>Sinusoidal!I664-Model!C656</f>
        <v>4.6002452056225551E-2</v>
      </c>
      <c r="G656" s="17">
        <f>Sinusoidal!J664-Model!D656</f>
        <v>-0.3523431729453515</v>
      </c>
      <c r="H656" s="18">
        <f>Sinusoidal!K664-Model!E656</f>
        <v>-0.31193819047710408</v>
      </c>
      <c r="I656">
        <v>-0.52146199999999998</v>
      </c>
      <c r="J656">
        <v>-0.47871799999999998</v>
      </c>
      <c r="K656">
        <v>-0.27583600000000003</v>
      </c>
      <c r="L656">
        <v>-1.0595E-2</v>
      </c>
      <c r="M656" s="16">
        <f>Sinusoidal!I664-Model!I656</f>
        <v>8.2874520562254972E-3</v>
      </c>
      <c r="N656" s="17">
        <f>Sinusoidal!J664-Model!J656</f>
        <v>4.9482705464848342E-4</v>
      </c>
      <c r="O656" s="18">
        <f>Sinusoidal!K664-Model!K656</f>
        <v>-4.2711904771040587E-3</v>
      </c>
      <c r="P656" s="18">
        <f>Sinusoidal!L664-Model!L656</f>
        <v>-4.8578352667553726E-3</v>
      </c>
    </row>
    <row r="657" spans="1:16">
      <c r="A657">
        <v>2458122.7708330001</v>
      </c>
      <c r="B657" s="7">
        <f t="shared" si="12"/>
        <v>43104.270833000075</v>
      </c>
      <c r="C657">
        <v>-0.52120200000000005</v>
      </c>
      <c r="D657">
        <v>-0.13203799999999999</v>
      </c>
      <c r="E657">
        <v>3.0085000000000001E-2</v>
      </c>
      <c r="F657" s="16">
        <f>Sinusoidal!I665-Model!C657</f>
        <v>5.382152171809057E-2</v>
      </c>
      <c r="G657" s="17">
        <f>Sinusoidal!J665-Model!D657</f>
        <v>-0.33396168015849198</v>
      </c>
      <c r="H657" s="18">
        <f>Sinusoidal!K665-Model!E657</f>
        <v>-0.31294272675136325</v>
      </c>
      <c r="I657">
        <v>-0.47595799999999999</v>
      </c>
      <c r="J657">
        <v>-0.46698800000000001</v>
      </c>
      <c r="K657">
        <v>-0.27884399999999998</v>
      </c>
      <c r="L657">
        <v>-1.5384999999999999E-2</v>
      </c>
      <c r="M657" s="16">
        <f>Sinusoidal!I665-Model!I657</f>
        <v>8.5775217180905083E-3</v>
      </c>
      <c r="N657" s="17">
        <f>Sinusoidal!J665-Model!J657</f>
        <v>9.8831984150804519E-4</v>
      </c>
      <c r="O657" s="18">
        <f>Sinusoidal!K665-Model!K657</f>
        <v>-4.0137267513633001E-3</v>
      </c>
      <c r="P657" s="18">
        <f>Sinusoidal!L665-Model!L657</f>
        <v>-4.8949595166701519E-3</v>
      </c>
    </row>
    <row r="658" spans="1:16">
      <c r="A658">
        <v>2458122.774305</v>
      </c>
      <c r="B658" s="7">
        <f t="shared" si="12"/>
        <v>43104.27430499997</v>
      </c>
      <c r="C658">
        <v>-0.48130899999999999</v>
      </c>
      <c r="D658">
        <v>-0.13780100000000001</v>
      </c>
      <c r="E658">
        <v>2.828E-2</v>
      </c>
      <c r="F658" s="16">
        <f>Sinusoidal!I666-Model!C658</f>
        <v>6.1237578699905482E-2</v>
      </c>
      <c r="G658" s="17">
        <f>Sinusoidal!J666-Model!D658</f>
        <v>-0.31446467583050824</v>
      </c>
      <c r="H658" s="18">
        <f>Sinusoidal!K666-Model!E658</f>
        <v>-0.31297139574234722</v>
      </c>
      <c r="I658">
        <v>-0.42890299999999998</v>
      </c>
      <c r="J658">
        <v>-0.453733</v>
      </c>
      <c r="K658">
        <v>-0.28095100000000001</v>
      </c>
      <c r="L658">
        <v>-2.0112999999999999E-2</v>
      </c>
      <c r="M658" s="16">
        <f>Sinusoidal!I666-Model!I658</f>
        <v>8.8315786999054735E-3</v>
      </c>
      <c r="N658" s="17">
        <f>Sinusoidal!J666-Model!J658</f>
        <v>1.467324169491746E-3</v>
      </c>
      <c r="O658" s="18">
        <f>Sinusoidal!K666-Model!K658</f>
        <v>-3.7403957423471912E-3</v>
      </c>
      <c r="P658" s="18">
        <f>Sinusoidal!L666-Model!L658</f>
        <v>-4.9283474276822017E-3</v>
      </c>
    </row>
    <row r="659" spans="1:16">
      <c r="A659">
        <v>2458122.7777780001</v>
      </c>
      <c r="B659" s="7">
        <f t="shared" si="12"/>
        <v>43104.277778000105</v>
      </c>
      <c r="C659">
        <v>-0.439641</v>
      </c>
      <c r="D659">
        <v>-0.143147</v>
      </c>
      <c r="E659">
        <v>2.6421E-2</v>
      </c>
      <c r="F659" s="16">
        <f>Sinusoidal!I667-Model!C659</f>
        <v>6.8240273375874239E-2</v>
      </c>
      <c r="G659" s="17">
        <f>Sinusoidal!J667-Model!D659</f>
        <v>-0.29391867795771576</v>
      </c>
      <c r="H659" s="18">
        <f>Sinusoidal!K667-Model!E659</f>
        <v>-0.31202325371599027</v>
      </c>
      <c r="I659">
        <v>-0.38045000000000001</v>
      </c>
      <c r="J659">
        <v>-0.43899199999999999</v>
      </c>
      <c r="K659">
        <v>-0.28214699999999998</v>
      </c>
      <c r="L659">
        <v>-2.4764999999999999E-2</v>
      </c>
      <c r="M659" s="16">
        <f>Sinusoidal!I667-Model!I659</f>
        <v>9.049273375874245E-3</v>
      </c>
      <c r="N659" s="17">
        <f>Sinusoidal!J667-Model!J659</f>
        <v>1.9263220422842675E-3</v>
      </c>
      <c r="O659" s="18">
        <f>Sinusoidal!K667-Model!K659</f>
        <v>-3.4552537159902585E-3</v>
      </c>
      <c r="P659" s="18">
        <f>Sinusoidal!L667-Model!L659</f>
        <v>-4.9565652308473616E-3</v>
      </c>
    </row>
    <row r="660" spans="1:16">
      <c r="A660">
        <v>2458122.78125</v>
      </c>
      <c r="B660" s="7">
        <f t="shared" si="12"/>
        <v>43104.28125</v>
      </c>
      <c r="C660">
        <v>-0.39634900000000001</v>
      </c>
      <c r="D660">
        <v>-0.14805599999999999</v>
      </c>
      <c r="E660">
        <v>2.4513E-2</v>
      </c>
      <c r="F660" s="16">
        <f>Sinusoidal!I668-Model!C660</f>
        <v>7.4822842448837412E-2</v>
      </c>
      <c r="G660" s="17">
        <f>Sinusoidal!J668-Model!D660</f>
        <v>-0.27239295647137751</v>
      </c>
      <c r="H660" s="18">
        <f>Sinusoidal!K668-Model!E660</f>
        <v>-0.31010034817781651</v>
      </c>
      <c r="I660">
        <v>-0.33075599999999999</v>
      </c>
      <c r="J660">
        <v>-0.42281200000000002</v>
      </c>
      <c r="K660">
        <v>-0.28242800000000001</v>
      </c>
      <c r="L660">
        <v>-2.9326999999999999E-2</v>
      </c>
      <c r="M660" s="16">
        <f>Sinusoidal!I668-Model!I660</f>
        <v>9.2298424488373998E-3</v>
      </c>
      <c r="N660" s="17">
        <f>Sinusoidal!J668-Model!J660</f>
        <v>2.3630435286224882E-3</v>
      </c>
      <c r="O660" s="18">
        <f>Sinusoidal!K668-Model!K660</f>
        <v>-3.15934817781649E-3</v>
      </c>
      <c r="P660" s="18">
        <f>Sinusoidal!L668-Model!L660</f>
        <v>-4.9784422655254554E-3</v>
      </c>
    </row>
    <row r="661" spans="1:16">
      <c r="A661">
        <v>2458122.7847219999</v>
      </c>
      <c r="B661" s="7">
        <f t="shared" si="12"/>
        <v>43104.284721999895</v>
      </c>
      <c r="C661">
        <v>-0.35159099999999999</v>
      </c>
      <c r="D661">
        <v>-0.15251100000000001</v>
      </c>
      <c r="E661">
        <v>2.2561000000000001E-2</v>
      </c>
      <c r="F661" s="16">
        <f>Sinusoidal!I669-Model!C661</f>
        <v>8.0981620331019355E-2</v>
      </c>
      <c r="G661" s="17">
        <f>Sinusoidal!J669-Model!D661</f>
        <v>-0.24995837353202799</v>
      </c>
      <c r="H661" s="18">
        <f>Sinusoidal!K669-Model!E661</f>
        <v>-0.30720772744328279</v>
      </c>
      <c r="I661">
        <v>-0.27998200000000001</v>
      </c>
      <c r="J661">
        <v>-0.40524399999999999</v>
      </c>
      <c r="K661">
        <v>-0.28179100000000001</v>
      </c>
      <c r="L661">
        <v>-3.3783000000000001E-2</v>
      </c>
      <c r="M661" s="16">
        <f>Sinusoidal!I669-Model!I661</f>
        <v>9.3726203310193767E-3</v>
      </c>
      <c r="N661" s="17">
        <f>Sinusoidal!J669-Model!J661</f>
        <v>2.7746264679719967E-3</v>
      </c>
      <c r="O661" s="18">
        <f>Sinusoidal!K669-Model!K661</f>
        <v>-2.8557274432827739E-3</v>
      </c>
      <c r="P661" s="18">
        <f>Sinusoidal!L669-Model!L661</f>
        <v>-4.9951201542130994E-3</v>
      </c>
    </row>
    <row r="662" spans="1:16">
      <c r="A662">
        <v>2458122.7881939998</v>
      </c>
      <c r="B662" s="7">
        <f t="shared" si="12"/>
        <v>43104.28819399979</v>
      </c>
      <c r="C662">
        <v>-0.305531</v>
      </c>
      <c r="D662">
        <v>-0.15649099999999999</v>
      </c>
      <c r="E662">
        <v>2.0570999999999999E-2</v>
      </c>
      <c r="F662" s="16">
        <f>Sinusoidal!I670-Model!C662</f>
        <v>8.6715563173882043E-2</v>
      </c>
      <c r="G662" s="17">
        <f>Sinusoidal!J670-Model!D662</f>
        <v>-0.22669420893832809</v>
      </c>
      <c r="H662" s="18">
        <f>Sinusoidal!K670-Model!E662</f>
        <v>-0.30335444048116728</v>
      </c>
      <c r="I662">
        <v>-0.228293</v>
      </c>
      <c r="J662">
        <v>-0.38634099999999999</v>
      </c>
      <c r="K662">
        <v>-0.28023599999999999</v>
      </c>
      <c r="L662">
        <v>-3.8120000000000001E-2</v>
      </c>
      <c r="M662" s="16">
        <f>Sinusoidal!I670-Model!I662</f>
        <v>9.4775631738820421E-3</v>
      </c>
      <c r="N662" s="17">
        <f>Sinusoidal!J670-Model!J662</f>
        <v>3.1557910616719087E-3</v>
      </c>
      <c r="O662" s="18">
        <f>Sinusoidal!K670-Model!K662</f>
        <v>-2.5474404811672846E-3</v>
      </c>
      <c r="P662" s="18">
        <f>Sinusoidal!L670-Model!L662</f>
        <v>-5.0051009651337353E-3</v>
      </c>
    </row>
    <row r="663" spans="1:16">
      <c r="A663">
        <v>2458122.7916669999</v>
      </c>
      <c r="B663" s="7">
        <f t="shared" si="12"/>
        <v>43104.291666999925</v>
      </c>
      <c r="C663">
        <v>-0.25833699999999998</v>
      </c>
      <c r="D663">
        <v>-0.15998000000000001</v>
      </c>
      <c r="E663">
        <v>1.8547000000000001E-2</v>
      </c>
      <c r="F663" s="16">
        <f>Sinusoidal!I671-Model!C663</f>
        <v>9.2024783848421582E-2</v>
      </c>
      <c r="G663" s="17">
        <f>Sinusoidal!J671-Model!D663</f>
        <v>-0.20267897121639405</v>
      </c>
      <c r="H663" s="18">
        <f>Sinusoidal!K671-Model!E663</f>
        <v>-0.29855052703050905</v>
      </c>
      <c r="I663">
        <v>-0.17585700000000001</v>
      </c>
      <c r="J663">
        <v>-0.36616399999999999</v>
      </c>
      <c r="K663">
        <v>-0.27776600000000001</v>
      </c>
      <c r="L663">
        <v>-4.2323E-2</v>
      </c>
      <c r="M663" s="16">
        <f>Sinusoidal!I671-Model!I663</f>
        <v>9.5447838484216119E-3</v>
      </c>
      <c r="N663" s="17">
        <f>Sinusoidal!J671-Model!J663</f>
        <v>3.5050287836059235E-3</v>
      </c>
      <c r="O663" s="18">
        <f>Sinusoidal!K671-Model!K663</f>
        <v>-2.2375270305090567E-3</v>
      </c>
      <c r="P663" s="18">
        <f>Sinusoidal!L671-Model!L663</f>
        <v>-5.0092942064629761E-3</v>
      </c>
    </row>
    <row r="664" spans="1:16">
      <c r="A664">
        <v>2458122.7951389998</v>
      </c>
      <c r="B664" s="7">
        <f t="shared" si="12"/>
        <v>43104.29513899982</v>
      </c>
      <c r="C664">
        <v>-0.21018100000000001</v>
      </c>
      <c r="D664">
        <v>-0.16296099999999999</v>
      </c>
      <c r="E664">
        <v>1.6497000000000001E-2</v>
      </c>
      <c r="F664" s="16">
        <f>Sinusoidal!I672-Model!C664</f>
        <v>9.6911096141739636E-2</v>
      </c>
      <c r="G664" s="17">
        <f>Sinusoidal!J672-Model!D664</f>
        <v>-0.17799619500196953</v>
      </c>
      <c r="H664" s="18">
        <f>Sinusoidal!K672-Model!E664</f>
        <v>-0.29281299802313804</v>
      </c>
      <c r="I664">
        <v>-0.122845</v>
      </c>
      <c r="J664">
        <v>-0.344777</v>
      </c>
      <c r="K664">
        <v>-0.27438899999999999</v>
      </c>
      <c r="L664">
        <v>-4.6379999999999998E-2</v>
      </c>
      <c r="M664" s="16">
        <f>Sinusoidal!I672-Model!I664</f>
        <v>9.5750961417396252E-3</v>
      </c>
      <c r="N664" s="17">
        <f>Sinusoidal!J672-Model!J664</f>
        <v>3.8198049980304738E-3</v>
      </c>
      <c r="O664" s="18">
        <f>Sinusoidal!K672-Model!K664</f>
        <v>-1.9269980231380601E-3</v>
      </c>
      <c r="P664" s="18">
        <f>Sinusoidal!L672-Model!L664</f>
        <v>-5.0060624998557179E-3</v>
      </c>
    </row>
    <row r="665" spans="1:16">
      <c r="A665">
        <v>2458122.7986110002</v>
      </c>
      <c r="B665" s="7">
        <f t="shared" si="12"/>
        <v>43104.29861100018</v>
      </c>
      <c r="C665">
        <v>-0.16123999999999999</v>
      </c>
      <c r="D665">
        <v>-0.16541800000000001</v>
      </c>
      <c r="E665">
        <v>1.4425E-2</v>
      </c>
      <c r="F665" s="16">
        <f>Sinusoidal!I673-Model!C665</f>
        <v>0.10137956640602824</v>
      </c>
      <c r="G665" s="17">
        <f>Sinusoidal!J673-Model!D665</f>
        <v>-0.15273222537216624</v>
      </c>
      <c r="H665" s="18">
        <f>Sinusoidal!K673-Model!E665</f>
        <v>-0.28615780637524929</v>
      </c>
      <c r="I665">
        <v>-6.9428000000000004E-2</v>
      </c>
      <c r="J665">
        <v>-0.32224700000000001</v>
      </c>
      <c r="K665">
        <v>-0.27011200000000002</v>
      </c>
      <c r="L665">
        <v>-5.0277000000000002E-2</v>
      </c>
      <c r="M665" s="16">
        <f>Sinusoidal!I673-Model!I665</f>
        <v>9.5675664060282453E-3</v>
      </c>
      <c r="N665" s="17">
        <f>Sinusoidal!J673-Model!J665</f>
        <v>4.0967746278337547E-3</v>
      </c>
      <c r="O665" s="18">
        <f>Sinusoidal!K673-Model!K665</f>
        <v>-1.6208063752492508E-3</v>
      </c>
      <c r="P665" s="18">
        <f>Sinusoidal!L673-Model!L665</f>
        <v>-4.9962657852369377E-3</v>
      </c>
    </row>
    <row r="666" spans="1:16">
      <c r="A666">
        <v>2458122.8020830001</v>
      </c>
      <c r="B666" s="7">
        <f t="shared" si="12"/>
        <v>43104.302083000075</v>
      </c>
      <c r="C666">
        <v>-0.111691</v>
      </c>
      <c r="D666">
        <v>-0.16733700000000001</v>
      </c>
      <c r="E666">
        <v>1.2337000000000001E-2</v>
      </c>
      <c r="F666" s="16">
        <f>Sinusoidal!I674-Model!C666</f>
        <v>0.10543407087172769</v>
      </c>
      <c r="G666" s="17">
        <f>Sinusoidal!J674-Model!D666</f>
        <v>-0.12697498982589056</v>
      </c>
      <c r="H666" s="18">
        <f>Sinusoidal!K674-Model!E666</f>
        <v>-0.27860580824270387</v>
      </c>
      <c r="I666">
        <v>-1.5782000000000001E-2</v>
      </c>
      <c r="J666">
        <v>-0.29864800000000002</v>
      </c>
      <c r="K666">
        <v>-0.26494899999999999</v>
      </c>
      <c r="L666">
        <v>-5.4001E-2</v>
      </c>
      <c r="M666" s="16">
        <f>Sinusoidal!I674-Model!I666</f>
        <v>9.525070871727697E-3</v>
      </c>
      <c r="N666" s="17">
        <f>Sinusoidal!J674-Model!J666</f>
        <v>4.3360101741094503E-3</v>
      </c>
      <c r="O666" s="18">
        <f>Sinusoidal!K674-Model!K666</f>
        <v>-1.3198082427038904E-3</v>
      </c>
      <c r="P666" s="18">
        <f>Sinusoidal!L674-Model!L666</f>
        <v>-4.9803039135604757E-3</v>
      </c>
    </row>
    <row r="667" spans="1:16">
      <c r="A667">
        <v>2458122.805555</v>
      </c>
      <c r="B667" s="7">
        <f t="shared" si="12"/>
        <v>43104.30555499997</v>
      </c>
      <c r="C667">
        <v>-6.1712999999999997E-2</v>
      </c>
      <c r="D667">
        <v>-0.16870399999999999</v>
      </c>
      <c r="E667">
        <v>1.0240000000000001E-2</v>
      </c>
      <c r="F667" s="16">
        <f>Sinusoidal!I675-Model!C667</f>
        <v>0.10907985681843621</v>
      </c>
      <c r="G667" s="17">
        <f>Sinusoidal!J675-Model!D667</f>
        <v>-0.10081575865203549</v>
      </c>
      <c r="H667" s="18">
        <f>Sinusoidal!K675-Model!E667</f>
        <v>-0.27018171486563924</v>
      </c>
      <c r="I667">
        <v>3.7920000000000002E-2</v>
      </c>
      <c r="J667">
        <v>-0.27405400000000002</v>
      </c>
      <c r="K667">
        <v>-0.25891500000000001</v>
      </c>
      <c r="L667">
        <v>-5.7541000000000002E-2</v>
      </c>
      <c r="M667" s="16">
        <f>Sinusoidal!I675-Model!I667</f>
        <v>9.4468568184362181E-3</v>
      </c>
      <c r="N667" s="17">
        <f>Sinusoidal!J675-Model!J667</f>
        <v>4.5342413479645405E-3</v>
      </c>
      <c r="O667" s="18">
        <f>Sinusoidal!K675-Model!K667</f>
        <v>-1.0267148656392111E-3</v>
      </c>
      <c r="P667" s="18">
        <f>Sinusoidal!L675-Model!L667</f>
        <v>-4.9571574894794607E-3</v>
      </c>
    </row>
    <row r="668" spans="1:16">
      <c r="A668">
        <v>2458122.8090280001</v>
      </c>
      <c r="B668" s="7">
        <f t="shared" si="12"/>
        <v>43104.309028000105</v>
      </c>
      <c r="C668">
        <v>-1.1486E-2</v>
      </c>
      <c r="D668">
        <v>-0.16950899999999999</v>
      </c>
      <c r="E668">
        <v>8.1379999999999994E-3</v>
      </c>
      <c r="F668" s="16">
        <f>Sinusoidal!I676-Model!C668</f>
        <v>0.11232310578446121</v>
      </c>
      <c r="G668" s="17">
        <f>Sinusoidal!J676-Model!D668</f>
        <v>-7.4344894462238437E-2</v>
      </c>
      <c r="H668" s="18">
        <f>Sinusoidal!K676-Model!E668</f>
        <v>-0.26091003515849254</v>
      </c>
      <c r="I668">
        <v>9.1504000000000002E-2</v>
      </c>
      <c r="J668">
        <v>-0.24854499999999999</v>
      </c>
      <c r="K668">
        <v>-0.252027</v>
      </c>
      <c r="L668">
        <v>-6.0886000000000003E-2</v>
      </c>
      <c r="M668" s="16">
        <f>Sinusoidal!I676-Model!I668</f>
        <v>9.3331057844612125E-3</v>
      </c>
      <c r="N668" s="17">
        <f>Sinusoidal!J676-Model!J668</f>
        <v>4.6911055377615585E-3</v>
      </c>
      <c r="O668" s="18">
        <f>Sinusoidal!K676-Model!K668</f>
        <v>-7.4503515849255741E-4</v>
      </c>
      <c r="P668" s="18">
        <f>Sinusoidal!L676-Model!L668</f>
        <v>-4.9264268315321255E-3</v>
      </c>
    </row>
    <row r="669" spans="1:16">
      <c r="A669">
        <v>2458122.8125</v>
      </c>
      <c r="B669" s="7">
        <f t="shared" si="12"/>
        <v>43104.3125</v>
      </c>
      <c r="C669">
        <v>3.8809999999999997E-2</v>
      </c>
      <c r="D669">
        <v>-0.169741</v>
      </c>
      <c r="E669">
        <v>6.0390000000000001E-3</v>
      </c>
      <c r="F669" s="16">
        <f>Sinusoidal!I677-Model!C669</f>
        <v>0.11517049698952757</v>
      </c>
      <c r="G669" s="17">
        <f>Sinusoidal!J677-Model!D669</f>
        <v>-4.7656591700023343E-2</v>
      </c>
      <c r="H669" s="18">
        <f>Sinusoidal!K677-Model!E669</f>
        <v>-0.25082200923151593</v>
      </c>
      <c r="I669">
        <v>0.14479300000000001</v>
      </c>
      <c r="J669">
        <v>-0.22220500000000001</v>
      </c>
      <c r="K669">
        <v>-0.244306</v>
      </c>
      <c r="L669">
        <v>-6.4022999999999997E-2</v>
      </c>
      <c r="M669" s="16">
        <f>Sinusoidal!I677-Model!I669</f>
        <v>9.1874969895275604E-3</v>
      </c>
      <c r="N669" s="17">
        <f>Sinusoidal!J677-Model!J669</f>
        <v>4.8074082999766676E-3</v>
      </c>
      <c r="O669" s="18">
        <f>Sinusoidal!K677-Model!K669</f>
        <v>-4.7700923151591801E-4</v>
      </c>
      <c r="P669" s="18">
        <f>Sinusoidal!L677-Model!L669</f>
        <v>-4.8903689235644254E-3</v>
      </c>
    </row>
    <row r="670" spans="1:16">
      <c r="A670">
        <v>2458122.8159719999</v>
      </c>
      <c r="B670" s="7">
        <f t="shared" si="12"/>
        <v>43104.315971999895</v>
      </c>
      <c r="C670">
        <v>8.8996000000000006E-2</v>
      </c>
      <c r="D670">
        <v>-0.16939100000000001</v>
      </c>
      <c r="E670">
        <v>3.9480000000000001E-3</v>
      </c>
      <c r="F670" s="16">
        <f>Sinusoidal!I678-Model!C670</f>
        <v>0.11762876914427929</v>
      </c>
      <c r="G670" s="17">
        <f>Sinusoidal!J678-Model!D670</f>
        <v>-2.0845606970719105E-2</v>
      </c>
      <c r="H670" s="18">
        <f>Sinusoidal!K678-Model!E670</f>
        <v>-0.23994853305927297</v>
      </c>
      <c r="I670">
        <v>0.19761600000000001</v>
      </c>
      <c r="J670">
        <v>-0.19511800000000001</v>
      </c>
      <c r="K670">
        <v>-0.23577600000000001</v>
      </c>
      <c r="L670">
        <v>-6.6944000000000004E-2</v>
      </c>
      <c r="M670" s="16">
        <f>Sinusoidal!I678-Model!I670</f>
        <v>9.0087691442792828E-3</v>
      </c>
      <c r="N670" s="17">
        <f>Sinusoidal!J678-Model!J670</f>
        <v>4.8813930292808949E-3</v>
      </c>
      <c r="O670" s="18">
        <f>Sinusoidal!K678-Model!K670</f>
        <v>-2.2453305927294664E-4</v>
      </c>
      <c r="P670" s="18">
        <f>Sinusoidal!L678-Model!L670</f>
        <v>-4.8469322376087087E-3</v>
      </c>
    </row>
    <row r="671" spans="1:16">
      <c r="A671">
        <v>2458122.8194439998</v>
      </c>
      <c r="B671" s="7">
        <f t="shared" si="12"/>
        <v>43104.31944399979</v>
      </c>
      <c r="C671">
        <v>0.13889499999999999</v>
      </c>
      <c r="D671">
        <v>-0.16845299999999999</v>
      </c>
      <c r="E671">
        <v>1.8710000000000001E-3</v>
      </c>
      <c r="F671" s="16">
        <f>Sinusoidal!I679-Model!C671</f>
        <v>0.11970427882544221</v>
      </c>
      <c r="G671" s="17">
        <f>Sinusoidal!J679-Model!D671</f>
        <v>5.9940189336945837E-3</v>
      </c>
      <c r="H671" s="18">
        <f>Sinusoidal!K679-Model!E671</f>
        <v>-0.22832407454031206</v>
      </c>
      <c r="I671">
        <v>0.24979999999999999</v>
      </c>
      <c r="J671">
        <v>-0.16737199999999999</v>
      </c>
      <c r="K671">
        <v>-0.226463</v>
      </c>
      <c r="L671">
        <v>-6.9638000000000005E-2</v>
      </c>
      <c r="M671" s="16">
        <f>Sinusoidal!I679-Model!I671</f>
        <v>8.7992788254422083E-3</v>
      </c>
      <c r="N671" s="17">
        <f>Sinusoidal!J679-Model!J671</f>
        <v>4.9130189336945851E-3</v>
      </c>
      <c r="O671" s="18">
        <f>Sinusoidal!K679-Model!K671</f>
        <v>9.9254596879483348E-6</v>
      </c>
      <c r="P671" s="18">
        <f>Sinusoidal!L679-Model!L671</f>
        <v>-4.7977893153395151E-3</v>
      </c>
    </row>
    <row r="672" spans="1:16">
      <c r="A672">
        <v>2458122.8229169999</v>
      </c>
      <c r="B672" s="7">
        <f t="shared" si="12"/>
        <v>43104.322916999925</v>
      </c>
      <c r="C672">
        <v>0.18833</v>
      </c>
      <c r="D672">
        <v>-0.16692299999999999</v>
      </c>
      <c r="E672">
        <v>-1.85E-4</v>
      </c>
      <c r="F672" s="16">
        <f>Sinusoidal!I680-Model!C672</f>
        <v>0.12140555360683147</v>
      </c>
      <c r="G672" s="17">
        <f>Sinusoidal!J680-Model!D672</f>
        <v>3.2768246413835661E-2</v>
      </c>
      <c r="H672" s="18">
        <f>Sinusoidal!K680-Model!E672</f>
        <v>-0.21598658122008293</v>
      </c>
      <c r="I672">
        <v>0.301174</v>
      </c>
      <c r="J672">
        <v>-0.13905899999999999</v>
      </c>
      <c r="K672">
        <v>-0.21639700000000001</v>
      </c>
      <c r="L672">
        <v>-7.2096999999999994E-2</v>
      </c>
      <c r="M672" s="16">
        <f>Sinusoidal!I680-Model!I672</f>
        <v>8.5615536068314735E-3</v>
      </c>
      <c r="N672" s="17">
        <f>Sinusoidal!J680-Model!J672</f>
        <v>4.9042464138356612E-3</v>
      </c>
      <c r="O672" s="18">
        <f>Sinusoidal!K680-Model!K672</f>
        <v>2.2541877991708037E-4</v>
      </c>
      <c r="P672" s="18">
        <f>Sinusoidal!L680-Model!L672</f>
        <v>-4.7423670025023706E-3</v>
      </c>
    </row>
    <row r="673" spans="1:16">
      <c r="A673">
        <v>2458122.8263889998</v>
      </c>
      <c r="B673" s="7">
        <f t="shared" si="12"/>
        <v>43104.32638899982</v>
      </c>
      <c r="C673">
        <v>0.23712900000000001</v>
      </c>
      <c r="D673">
        <v>-0.164798</v>
      </c>
      <c r="E673">
        <v>-2.215E-3</v>
      </c>
      <c r="F673" s="16">
        <f>Sinusoidal!I681-Model!C673</f>
        <v>0.12273883815315587</v>
      </c>
      <c r="G673" s="17">
        <f>Sinusoidal!J681-Model!D673</f>
        <v>5.9382328921168945E-2</v>
      </c>
      <c r="H673" s="18">
        <f>Sinusoidal!K681-Model!E673</f>
        <v>-0.20297437997622544</v>
      </c>
      <c r="I673">
        <v>0.35157300000000002</v>
      </c>
      <c r="J673">
        <v>-0.110272</v>
      </c>
      <c r="K673">
        <v>-0.20560899999999999</v>
      </c>
      <c r="L673">
        <v>-7.4312000000000003E-2</v>
      </c>
      <c r="M673" s="16">
        <f>Sinusoidal!I681-Model!I673</f>
        <v>8.2948381531558479E-3</v>
      </c>
      <c r="N673" s="17">
        <f>Sinusoidal!J681-Model!J673</f>
        <v>4.8563289211689398E-3</v>
      </c>
      <c r="O673" s="18">
        <f>Sinusoidal!K681-Model!K673</f>
        <v>4.1962002377454732E-4</v>
      </c>
      <c r="P673" s="18">
        <f>Sinusoidal!L681-Model!L673</f>
        <v>-4.6818742383065298E-3</v>
      </c>
    </row>
    <row r="674" spans="1:16">
      <c r="A674">
        <v>2458122.8298610002</v>
      </c>
      <c r="B674" s="7">
        <f t="shared" si="12"/>
        <v>43104.32986100018</v>
      </c>
      <c r="C674">
        <v>0.28512300000000002</v>
      </c>
      <c r="D674">
        <v>-0.162078</v>
      </c>
      <c r="E674">
        <v>-4.2110000000000003E-3</v>
      </c>
      <c r="F674" s="16">
        <f>Sinusoidal!I682-Model!C674</f>
        <v>0.12371063150656375</v>
      </c>
      <c r="G674" s="17">
        <f>Sinusoidal!J682-Model!D674</f>
        <v>8.5743110349255636E-2</v>
      </c>
      <c r="H674" s="18">
        <f>Sinusoidal!K682-Model!E674</f>
        <v>-0.18933106899137972</v>
      </c>
      <c r="I674">
        <v>0.40083000000000002</v>
      </c>
      <c r="J674">
        <v>-8.1104999999999997E-2</v>
      </c>
      <c r="K674">
        <v>-0.194133</v>
      </c>
      <c r="L674">
        <v>-7.6275999999999997E-2</v>
      </c>
      <c r="M674" s="16">
        <f>Sinusoidal!I682-Model!I674</f>
        <v>8.0036315065637464E-3</v>
      </c>
      <c r="N674" s="17">
        <f>Sinusoidal!J682-Model!J674</f>
        <v>4.7701103492556324E-3</v>
      </c>
      <c r="O674" s="18">
        <f>Sinusoidal!K682-Model!K674</f>
        <v>5.9093100862028791E-4</v>
      </c>
      <c r="P674" s="18">
        <f>Sinusoidal!L682-Model!L674</f>
        <v>-4.6163273097079432E-3</v>
      </c>
    </row>
    <row r="675" spans="1:16">
      <c r="A675">
        <v>2458122.8333330001</v>
      </c>
      <c r="B675" s="7">
        <f t="shared" si="12"/>
        <v>43104.333333000075</v>
      </c>
      <c r="C675">
        <v>0.33214399999999999</v>
      </c>
      <c r="D675">
        <v>-0.15876399999999999</v>
      </c>
      <c r="E675">
        <v>-6.169E-3</v>
      </c>
      <c r="F675" s="16">
        <f>Sinusoidal!I683-Model!C675</f>
        <v>0.12433021382424664</v>
      </c>
      <c r="G675" s="17">
        <f>Sinusoidal!J683-Model!D675</f>
        <v>0.11175732699396879</v>
      </c>
      <c r="H675" s="18">
        <f>Sinusoidal!K683-Model!E675</f>
        <v>-0.17509840236370375</v>
      </c>
      <c r="I675">
        <v>0.44878800000000002</v>
      </c>
      <c r="J675">
        <v>-5.1653999999999999E-2</v>
      </c>
      <c r="K675">
        <v>-0.182007</v>
      </c>
      <c r="L675">
        <v>-7.7981999999999996E-2</v>
      </c>
      <c r="M675" s="16">
        <f>Sinusoidal!I683-Model!I675</f>
        <v>7.6862138242466127E-3</v>
      </c>
      <c r="N675" s="17">
        <f>Sinusoidal!J683-Model!J675</f>
        <v>4.6473269939688033E-3</v>
      </c>
      <c r="O675" s="18">
        <f>Sinusoidal!K683-Model!K675</f>
        <v>7.3959763629624642E-4</v>
      </c>
      <c r="P675" s="18">
        <f>Sinusoidal!L683-Model!L675</f>
        <v>-4.546572488717357E-3</v>
      </c>
    </row>
    <row r="676" spans="1:16">
      <c r="A676">
        <v>2458122.836805</v>
      </c>
      <c r="B676" s="7">
        <f t="shared" si="12"/>
        <v>43104.33680499997</v>
      </c>
      <c r="C676">
        <v>0.37803199999999998</v>
      </c>
      <c r="D676">
        <v>-0.154861</v>
      </c>
      <c r="E676">
        <v>-8.0820000000000006E-3</v>
      </c>
      <c r="F676" s="16">
        <f>Sinusoidal!I684-Model!C676</f>
        <v>0.12460316085982975</v>
      </c>
      <c r="G676" s="17">
        <f>Sinusoidal!J684-Model!D676</f>
        <v>0.13733491310395626</v>
      </c>
      <c r="H676" s="18">
        <f>Sinusoidal!K684-Model!E676</f>
        <v>-0.16032316772910107</v>
      </c>
      <c r="I676">
        <v>0.49528800000000001</v>
      </c>
      <c r="J676">
        <v>-2.2016000000000001E-2</v>
      </c>
      <c r="K676">
        <v>-0.169268</v>
      </c>
      <c r="L676">
        <v>-7.9423999999999995E-2</v>
      </c>
      <c r="M676" s="16">
        <f>Sinusoidal!I684-Model!I676</f>
        <v>7.3471608598297267E-3</v>
      </c>
      <c r="N676" s="17">
        <f>Sinusoidal!J684-Model!J676</f>
        <v>4.4899131039562654E-3</v>
      </c>
      <c r="O676" s="18">
        <f>Sinusoidal!K684-Model!K676</f>
        <v>8.6283227089892223E-4</v>
      </c>
      <c r="P676" s="18">
        <f>Sinusoidal!L684-Model!L676</f>
        <v>-4.4733059793616858E-3</v>
      </c>
    </row>
    <row r="677" spans="1:16">
      <c r="A677">
        <v>2458122.8402780001</v>
      </c>
      <c r="B677" s="7">
        <f t="shared" si="12"/>
        <v>43104.340278000105</v>
      </c>
      <c r="C677">
        <v>0.42263000000000001</v>
      </c>
      <c r="D677">
        <v>-0.15037500000000001</v>
      </c>
      <c r="E677">
        <v>-9.9439999999999997E-3</v>
      </c>
      <c r="F677" s="16">
        <f>Sinusoidal!I685-Model!C677</f>
        <v>0.12453684452082719</v>
      </c>
      <c r="G677" s="17">
        <f>Sinusoidal!J685-Model!D677</f>
        <v>0.16238630903089452</v>
      </c>
      <c r="H677" s="18">
        <f>Sinusoidal!K685-Model!E677</f>
        <v>-0.14505305729184984</v>
      </c>
      <c r="I677">
        <v>0.54017899999999996</v>
      </c>
      <c r="J677">
        <v>7.7099999999999998E-3</v>
      </c>
      <c r="K677">
        <v>-0.15595800000000001</v>
      </c>
      <c r="L677">
        <v>-8.0597000000000002E-2</v>
      </c>
      <c r="M677" s="16">
        <f>Sinusoidal!I685-Model!I677</f>
        <v>6.9878445208272355E-3</v>
      </c>
      <c r="N677" s="17">
        <f>Sinusoidal!J685-Model!J677</f>
        <v>4.3013090308945175E-3</v>
      </c>
      <c r="O677" s="18">
        <f>Sinusoidal!K685-Model!K677</f>
        <v>9.609427081501698E-4</v>
      </c>
      <c r="P677" s="18">
        <f>Sinusoidal!L685-Model!L677</f>
        <v>-4.3970911096383458E-3</v>
      </c>
    </row>
    <row r="678" spans="1:16">
      <c r="A678">
        <v>2458122.84375</v>
      </c>
      <c r="B678" s="7">
        <f t="shared" si="12"/>
        <v>43104.34375</v>
      </c>
      <c r="C678">
        <v>0.46578599999999998</v>
      </c>
      <c r="D678">
        <v>-0.145317</v>
      </c>
      <c r="E678">
        <v>-1.1748E-2</v>
      </c>
      <c r="F678" s="16">
        <f>Sinusoidal!I686-Model!C678</f>
        <v>0.12413891787958559</v>
      </c>
      <c r="G678" s="17">
        <f>Sinusoidal!J686-Model!D678</f>
        <v>0.18682677098064848</v>
      </c>
      <c r="H678" s="18">
        <f>Sinusoidal!K686-Model!E678</f>
        <v>-0.12933853268169621</v>
      </c>
      <c r="I678">
        <v>0.58331699999999997</v>
      </c>
      <c r="J678">
        <v>3.7425E-2</v>
      </c>
      <c r="K678">
        <v>-0.14212</v>
      </c>
      <c r="L678">
        <v>-8.1498000000000001E-2</v>
      </c>
      <c r="M678" s="16">
        <f>Sinusoidal!I686-Model!I678</f>
        <v>6.6079178795855897E-3</v>
      </c>
      <c r="N678" s="17">
        <f>Sinusoidal!J686-Model!J678</f>
        <v>4.0847709806484875E-3</v>
      </c>
      <c r="O678" s="18">
        <f>Sinusoidal!K686-Model!K678</f>
        <v>1.0334673183037824E-3</v>
      </c>
      <c r="P678" s="18">
        <f>Sinusoidal!L686-Model!L678</f>
        <v>-4.3173727127348988E-3</v>
      </c>
    </row>
    <row r="679" spans="1:16">
      <c r="A679">
        <v>2458122.8472219999</v>
      </c>
      <c r="B679" s="7">
        <f t="shared" si="12"/>
        <v>43104.347221999895</v>
      </c>
      <c r="C679">
        <v>0.50735399999999997</v>
      </c>
      <c r="D679">
        <v>-0.13969699999999999</v>
      </c>
      <c r="E679">
        <v>-1.349E-2</v>
      </c>
      <c r="F679" s="16">
        <f>Sinusoidal!I687-Model!C679</f>
        <v>0.12341678306568382</v>
      </c>
      <c r="G679" s="17">
        <f>Sinusoidal!J687-Model!D679</f>
        <v>0.21057068136136259</v>
      </c>
      <c r="H679" s="18">
        <f>Sinusoidal!K687-Model!E679</f>
        <v>-0.1132286840754412</v>
      </c>
      <c r="I679">
        <v>0.62455899999999998</v>
      </c>
      <c r="J679">
        <v>6.7032999999999995E-2</v>
      </c>
      <c r="K679">
        <v>-0.1278</v>
      </c>
      <c r="L679">
        <v>-8.2122000000000001E-2</v>
      </c>
      <c r="M679" s="16">
        <f>Sinusoidal!I687-Model!I679</f>
        <v>6.211783065683818E-3</v>
      </c>
      <c r="N679" s="17">
        <f>Sinusoidal!J687-Model!J679</f>
        <v>3.8406813613626051E-3</v>
      </c>
      <c r="O679" s="18">
        <f>Sinusoidal!K687-Model!K679</f>
        <v>1.08131592455879E-3</v>
      </c>
      <c r="P679" s="18">
        <f>Sinusoidal!L687-Model!L679</f>
        <v>-4.2364886509014127E-3</v>
      </c>
    </row>
    <row r="680" spans="1:16">
      <c r="A680">
        <v>2458122.8506939998</v>
      </c>
      <c r="B680" s="7">
        <f t="shared" si="12"/>
        <v>43104.35069399979</v>
      </c>
      <c r="C680">
        <v>0.54719499999999999</v>
      </c>
      <c r="D680">
        <v>-0.13353000000000001</v>
      </c>
      <c r="E680">
        <v>-1.5162E-2</v>
      </c>
      <c r="F680" s="16">
        <f>Sinusoidal!I688-Model!C680</f>
        <v>0.1223770405230854</v>
      </c>
      <c r="G680" s="17">
        <f>Sinusoidal!J688-Model!D680</f>
        <v>0.23353785872247429</v>
      </c>
      <c r="H680" s="18">
        <f>Sinusoidal!K688-Model!E680</f>
        <v>-9.6778084039683632E-2</v>
      </c>
      <c r="I680">
        <v>0.66377200000000003</v>
      </c>
      <c r="J680">
        <v>9.6433000000000005E-2</v>
      </c>
      <c r="K680">
        <v>-0.11304400000000001</v>
      </c>
      <c r="L680">
        <v>-8.2468E-2</v>
      </c>
      <c r="M680" s="16">
        <f>Sinusoidal!I688-Model!I680</f>
        <v>5.8000405230853591E-3</v>
      </c>
      <c r="N680" s="17">
        <f>Sinusoidal!J688-Model!J680</f>
        <v>3.5748587224742751E-3</v>
      </c>
      <c r="O680" s="18">
        <f>Sinusoidal!K688-Model!K680</f>
        <v>1.103915960316379E-3</v>
      </c>
      <c r="P680" s="18">
        <f>Sinusoidal!L688-Model!L680</f>
        <v>-4.1536784446190161E-3</v>
      </c>
    </row>
    <row r="681" spans="1:16">
      <c r="A681">
        <v>2458122.8541669999</v>
      </c>
      <c r="B681" s="7">
        <f t="shared" si="12"/>
        <v>43104.354166999925</v>
      </c>
      <c r="C681">
        <v>0.58517600000000003</v>
      </c>
      <c r="D681">
        <v>-0.126833</v>
      </c>
      <c r="E681">
        <v>-1.6760000000000001E-2</v>
      </c>
      <c r="F681" s="16">
        <f>Sinusoidal!I689-Model!C681</f>
        <v>0.12102691817576217</v>
      </c>
      <c r="G681" s="17">
        <f>Sinusoidal!J689-Model!D681</f>
        <v>0.25565086627996714</v>
      </c>
      <c r="H681" s="18">
        <f>Sinusoidal!K689-Model!E681</f>
        <v>-8.0038636568496815E-2</v>
      </c>
      <c r="I681">
        <v>0.70082900000000004</v>
      </c>
      <c r="J681">
        <v>0.125528</v>
      </c>
      <c r="K681">
        <v>-9.7899E-2</v>
      </c>
      <c r="L681">
        <v>-8.2533999999999996E-2</v>
      </c>
      <c r="M681" s="16">
        <f>Sinusoidal!I689-Model!I681</f>
        <v>5.3739181757621601E-3</v>
      </c>
      <c r="N681" s="17">
        <f>Sinusoidal!J689-Model!J681</f>
        <v>3.2898662799671352E-3</v>
      </c>
      <c r="O681" s="18">
        <f>Sinusoidal!K689-Model!K681</f>
        <v>1.1003634315031874E-3</v>
      </c>
      <c r="P681" s="18">
        <f>Sinusoidal!L689-Model!L681</f>
        <v>-4.0700889790941247E-3</v>
      </c>
    </row>
    <row r="682" spans="1:16">
      <c r="A682">
        <v>2458122.8576389998</v>
      </c>
      <c r="B682" s="7">
        <f t="shared" si="12"/>
        <v>43104.35763899982</v>
      </c>
      <c r="C682">
        <v>0.62117199999999995</v>
      </c>
      <c r="D682">
        <v>-0.119626</v>
      </c>
      <c r="E682">
        <v>-1.8277999999999999E-2</v>
      </c>
      <c r="F682" s="16">
        <f>Sinusoidal!I690-Model!C682</f>
        <v>0.11937267911076832</v>
      </c>
      <c r="G682" s="17">
        <f>Sinusoidal!J690-Model!D682</f>
        <v>0.27683631802786657</v>
      </c>
      <c r="H682" s="18">
        <f>Sinusoidal!K690-Model!E682</f>
        <v>-6.3065421805340915E-2</v>
      </c>
      <c r="I682">
        <v>0.73560899999999996</v>
      </c>
      <c r="J682">
        <v>0.154221</v>
      </c>
      <c r="K682">
        <v>-8.2418000000000005E-2</v>
      </c>
      <c r="L682">
        <v>-8.2319000000000003E-2</v>
      </c>
      <c r="M682" s="16">
        <f>Sinusoidal!I690-Model!I682</f>
        <v>4.9356791107683096E-3</v>
      </c>
      <c r="N682" s="17">
        <f>Sinusoidal!J690-Model!J682</f>
        <v>2.989318027866561E-3</v>
      </c>
      <c r="O682" s="18">
        <f>Sinusoidal!K690-Model!K682</f>
        <v>1.0745781946590871E-3</v>
      </c>
      <c r="P682" s="18">
        <f>Sinusoidal!L690-Model!L682</f>
        <v>-3.9867772695819231E-3</v>
      </c>
    </row>
    <row r="683" spans="1:16">
      <c r="A683">
        <v>2458122.8611110002</v>
      </c>
      <c r="B683" s="7">
        <f t="shared" si="12"/>
        <v>43104.36111100018</v>
      </c>
      <c r="C683">
        <v>0.65506399999999998</v>
      </c>
      <c r="D683">
        <v>-0.111931</v>
      </c>
      <c r="E683">
        <v>-1.9709999999999998E-2</v>
      </c>
      <c r="F683" s="16">
        <f>Sinusoidal!I691-Model!C683</f>
        <v>0.11742200645720147</v>
      </c>
      <c r="G683" s="17">
        <f>Sinusoidal!J691-Model!D683</f>
        <v>0.29702418144367582</v>
      </c>
      <c r="H683" s="18">
        <f>Sinusoidal!K691-Model!E683</f>
        <v>-4.5914536952564373E-2</v>
      </c>
      <c r="I683">
        <v>0.76799899999999999</v>
      </c>
      <c r="J683">
        <v>0.182418</v>
      </c>
      <c r="K683">
        <v>-6.6649E-2</v>
      </c>
      <c r="L683">
        <v>-8.1823000000000007E-2</v>
      </c>
      <c r="M683" s="16">
        <f>Sinusoidal!I691-Model!I683</f>
        <v>4.487006457201459E-3</v>
      </c>
      <c r="N683" s="17">
        <f>Sinusoidal!J691-Model!J683</f>
        <v>2.675181443675817E-3</v>
      </c>
      <c r="O683" s="18">
        <f>Sinusoidal!K691-Model!K683</f>
        <v>1.0244630474356281E-3</v>
      </c>
      <c r="P683" s="18">
        <f>Sinusoidal!L691-Model!L683</f>
        <v>-3.9047102765746439E-3</v>
      </c>
    </row>
    <row r="684" spans="1:16">
      <c r="A684">
        <v>2458122.8645830001</v>
      </c>
      <c r="B684" s="7">
        <f t="shared" si="12"/>
        <v>43104.364583000075</v>
      </c>
      <c r="C684">
        <v>0.68674299999999999</v>
      </c>
      <c r="D684">
        <v>-0.103772</v>
      </c>
      <c r="E684">
        <v>-2.1051E-2</v>
      </c>
      <c r="F684" s="16">
        <f>Sinusoidal!I692-Model!C684</f>
        <v>0.11518036421354449</v>
      </c>
      <c r="G684" s="17">
        <f>Sinusoidal!J692-Model!D684</f>
        <v>0.31614807580659365</v>
      </c>
      <c r="H684" s="18">
        <f>Sinusoidal!K692-Model!E684</f>
        <v>-2.8641933884155216E-2</v>
      </c>
      <c r="I684">
        <v>0.79789299999999996</v>
      </c>
      <c r="J684">
        <v>0.21002299999999999</v>
      </c>
      <c r="K684">
        <v>-5.0646999999999998E-2</v>
      </c>
      <c r="L684">
        <v>-8.1047999999999995E-2</v>
      </c>
      <c r="M684" s="16">
        <f>Sinusoidal!I692-Model!I684</f>
        <v>4.0303642135445239E-3</v>
      </c>
      <c r="N684" s="17">
        <f>Sinusoidal!J692-Model!J684</f>
        <v>2.3530758065936352E-3</v>
      </c>
      <c r="O684" s="18">
        <f>Sinusoidal!K692-Model!K684</f>
        <v>9.5406611584478163E-4</v>
      </c>
      <c r="P684" s="18">
        <f>Sinusoidal!L692-Model!L684</f>
        <v>-3.8237617714536876E-3</v>
      </c>
    </row>
    <row r="685" spans="1:16">
      <c r="A685">
        <v>2458122.868055</v>
      </c>
      <c r="B685" s="7">
        <f t="shared" si="12"/>
        <v>43104.36805499997</v>
      </c>
      <c r="C685">
        <v>0.71610499999999999</v>
      </c>
      <c r="D685">
        <v>-9.5177999999999999E-2</v>
      </c>
      <c r="E685">
        <v>-2.2296E-2</v>
      </c>
      <c r="F685" s="16">
        <f>Sinusoidal!I693-Model!C685</f>
        <v>0.11265633285371979</v>
      </c>
      <c r="G685" s="17">
        <f>Sinusoidal!J693-Model!D685</f>
        <v>0.3341485651614749</v>
      </c>
      <c r="H685" s="18">
        <f>Sinusoidal!K693-Model!E685</f>
        <v>-1.1304253988142218E-2</v>
      </c>
      <c r="I685">
        <v>0.82519600000000004</v>
      </c>
      <c r="J685">
        <v>0.23694499999999999</v>
      </c>
      <c r="K685">
        <v>-3.4463000000000001E-2</v>
      </c>
      <c r="L685">
        <v>-7.9995999999999998E-2</v>
      </c>
      <c r="M685" s="16">
        <f>Sinusoidal!I693-Model!I685</f>
        <v>3.5653328537197382E-3</v>
      </c>
      <c r="N685" s="17">
        <f>Sinusoidal!J693-Model!J685</f>
        <v>2.0255651614749237E-3</v>
      </c>
      <c r="O685" s="18">
        <f>Sinusoidal!K693-Model!K685</f>
        <v>8.6274601185778316E-4</v>
      </c>
      <c r="P685" s="18">
        <f>Sinusoidal!L693-Model!L685</f>
        <v>-3.7447062627662675E-3</v>
      </c>
    </row>
    <row r="686" spans="1:16">
      <c r="A686">
        <v>2458122.8715280001</v>
      </c>
      <c r="B686" s="7">
        <f t="shared" si="12"/>
        <v>43104.371528000105</v>
      </c>
      <c r="C686">
        <v>0.74305699999999997</v>
      </c>
      <c r="D686">
        <v>-8.6177000000000004E-2</v>
      </c>
      <c r="E686">
        <v>-2.3439999999999999E-2</v>
      </c>
      <c r="F686" s="16">
        <f>Sinusoidal!I694-Model!C686</f>
        <v>0.10985591862408595</v>
      </c>
      <c r="G686" s="17">
        <f>Sinusoidal!J694-Model!D686</f>
        <v>0.35096744497897608</v>
      </c>
      <c r="H686" s="18">
        <f>Sinusoidal!K694-Model!E686</f>
        <v>6.0413392260421223E-3</v>
      </c>
      <c r="I686">
        <v>0.84981700000000004</v>
      </c>
      <c r="J686">
        <v>0.26309500000000002</v>
      </c>
      <c r="K686">
        <v>-1.8152000000000001E-2</v>
      </c>
      <c r="L686">
        <v>-7.8670000000000004E-2</v>
      </c>
      <c r="M686" s="16">
        <f>Sinusoidal!I694-Model!I686</f>
        <v>3.0959186240858694E-3</v>
      </c>
      <c r="N686" s="17">
        <f>Sinusoidal!J694-Model!J686</f>
        <v>1.6954449789760573E-3</v>
      </c>
      <c r="O686" s="18">
        <f>Sinusoidal!K694-Model!K686</f>
        <v>7.5333922604212469E-4</v>
      </c>
      <c r="P686" s="18">
        <f>Sinusoidal!L694-Model!L686</f>
        <v>-3.6682100028133657E-3</v>
      </c>
    </row>
    <row r="687" spans="1:16">
      <c r="A687">
        <v>2458122.875</v>
      </c>
      <c r="B687" s="7">
        <f t="shared" si="12"/>
        <v>43104.375</v>
      </c>
      <c r="C687">
        <v>0.76751499999999995</v>
      </c>
      <c r="D687">
        <v>-7.6800999999999994E-2</v>
      </c>
      <c r="E687">
        <v>-2.4479999999999998E-2</v>
      </c>
      <c r="F687" s="16">
        <f>Sinusoidal!I695-Model!C687</f>
        <v>0.10678483552876561</v>
      </c>
      <c r="G687" s="17">
        <f>Sinusoidal!J695-Model!D687</f>
        <v>0.3665530215826584</v>
      </c>
      <c r="H687" s="18">
        <f>Sinusoidal!K695-Model!E687</f>
        <v>2.3339329212625898E-2</v>
      </c>
      <c r="I687">
        <v>0.87167799999999995</v>
      </c>
      <c r="J687">
        <v>0.288385</v>
      </c>
      <c r="K687">
        <v>-1.7669999999999999E-3</v>
      </c>
      <c r="L687">
        <v>-7.7074000000000004E-2</v>
      </c>
      <c r="M687" s="16">
        <f>Sinusoidal!I695-Model!I687</f>
        <v>2.6218355287656037E-3</v>
      </c>
      <c r="N687" s="17">
        <f>Sinusoidal!J695-Model!J687</f>
        <v>1.3670215826583898E-3</v>
      </c>
      <c r="O687" s="18">
        <f>Sinusoidal!K695-Model!K687</f>
        <v>6.2632921262589943E-4</v>
      </c>
      <c r="P687" s="18">
        <f>Sinusoidal!L695-Model!L687</f>
        <v>-3.5948191036999089E-3</v>
      </c>
    </row>
    <row r="688" spans="1:16">
      <c r="A688">
        <v>2458122.8784719999</v>
      </c>
      <c r="B688" s="7">
        <f t="shared" si="12"/>
        <v>43104.378471999895</v>
      </c>
      <c r="C688">
        <v>0.78940100000000002</v>
      </c>
      <c r="D688">
        <v>-6.7084000000000005E-2</v>
      </c>
      <c r="E688">
        <v>-2.5409999999999999E-2</v>
      </c>
      <c r="F688" s="16">
        <f>Sinusoidal!I696-Model!C688</f>
        <v>0.10345175908924364</v>
      </c>
      <c r="G688" s="17">
        <f>Sinusoidal!J696-Model!D688</f>
        <v>0.38085838343727518</v>
      </c>
      <c r="H688" s="18">
        <f>Sinusoidal!K696-Model!E688</f>
        <v>4.0531016618891087E-2</v>
      </c>
      <c r="I688">
        <v>0.89070800000000006</v>
      </c>
      <c r="J688">
        <v>0.31273200000000001</v>
      </c>
      <c r="K688">
        <v>1.4635E-2</v>
      </c>
      <c r="L688">
        <v>-7.5212000000000001E-2</v>
      </c>
      <c r="M688" s="16">
        <f>Sinusoidal!I696-Model!I688</f>
        <v>2.1447590892436086E-3</v>
      </c>
      <c r="N688" s="17">
        <f>Sinusoidal!J696-Model!J688</f>
        <v>1.0423834372751406E-3</v>
      </c>
      <c r="O688" s="18">
        <f>Sinusoidal!K696-Model!K688</f>
        <v>4.8601661889108999E-4</v>
      </c>
      <c r="P688" s="18">
        <f>Sinusoidal!L696-Model!L688</f>
        <v>-3.5259448013713612E-3</v>
      </c>
    </row>
    <row r="689" spans="1:16">
      <c r="A689">
        <v>2458122.8819439998</v>
      </c>
      <c r="B689" s="7">
        <f t="shared" si="12"/>
        <v>43104.38194399979</v>
      </c>
      <c r="C689">
        <v>0.80865100000000001</v>
      </c>
      <c r="D689">
        <v>-5.7063000000000003E-2</v>
      </c>
      <c r="E689">
        <v>-2.6227E-2</v>
      </c>
      <c r="F689" s="16">
        <f>Sinusoidal!I697-Model!C689</f>
        <v>9.9860551055745317E-2</v>
      </c>
      <c r="G689" s="17">
        <f>Sinusoidal!J697-Model!D689</f>
        <v>0.39384266341893615</v>
      </c>
      <c r="H689" s="18">
        <f>Sinusoidal!K697-Model!E689</f>
        <v>5.7560690107143424E-2</v>
      </c>
      <c r="I689">
        <v>0.90684500000000001</v>
      </c>
      <c r="J689">
        <v>0.33605299999999999</v>
      </c>
      <c r="K689">
        <v>3.1001000000000001E-2</v>
      </c>
      <c r="L689">
        <v>-7.3091000000000003E-2</v>
      </c>
      <c r="M689" s="16">
        <f>Sinusoidal!I697-Model!I689</f>
        <v>1.6665510557453134E-3</v>
      </c>
      <c r="N689" s="17">
        <f>Sinusoidal!J697-Model!J689</f>
        <v>7.2666341893612429E-4</v>
      </c>
      <c r="O689" s="18">
        <f>Sinusoidal!K697-Model!K689</f>
        <v>3.3269010714342268E-4</v>
      </c>
      <c r="P689" s="18">
        <f>Sinusoidal!L697-Model!L689</f>
        <v>-3.4608459153987192E-3</v>
      </c>
    </row>
    <row r="690" spans="1:16">
      <c r="A690">
        <v>2458122.8854169999</v>
      </c>
      <c r="B690" s="7">
        <f t="shared" si="12"/>
        <v>43104.385416999925</v>
      </c>
      <c r="C690">
        <v>0.82520499999999997</v>
      </c>
      <c r="D690">
        <v>-4.6773000000000002E-2</v>
      </c>
      <c r="E690">
        <v>-2.6925999999999999E-2</v>
      </c>
      <c r="F690" s="16">
        <f>Sinusoidal!I698-Model!C690</f>
        <v>9.6020454341966044E-2</v>
      </c>
      <c r="G690" s="17">
        <f>Sinusoidal!J698-Model!D690</f>
        <v>0.40546629121698224</v>
      </c>
      <c r="H690" s="18">
        <f>Sinusoidal!K698-Model!E690</f>
        <v>7.4370797215530859E-2</v>
      </c>
      <c r="I690">
        <v>0.92003800000000002</v>
      </c>
      <c r="J690">
        <v>0.35827300000000001</v>
      </c>
      <c r="K690">
        <v>4.7275999999999999E-2</v>
      </c>
      <c r="L690">
        <v>-7.0718000000000003E-2</v>
      </c>
      <c r="M690" s="16">
        <f>Sinusoidal!I698-Model!I690</f>
        <v>1.1874543419659878E-3</v>
      </c>
      <c r="N690" s="17">
        <f>Sinusoidal!J698-Model!J690</f>
        <v>4.2029121698222704E-4</v>
      </c>
      <c r="O690" s="18">
        <f>Sinusoidal!K698-Model!K690</f>
        <v>1.6879721553085536E-4</v>
      </c>
      <c r="P690" s="18">
        <f>Sinusoidal!L698-Model!L690</f>
        <v>-3.3996085613688248E-3</v>
      </c>
    </row>
    <row r="691" spans="1:16">
      <c r="A691">
        <v>2458122.8888889998</v>
      </c>
      <c r="B691" s="7">
        <f t="shared" si="12"/>
        <v>43104.38888899982</v>
      </c>
      <c r="C691">
        <v>0.83901599999999998</v>
      </c>
      <c r="D691">
        <v>-3.6255999999999997E-2</v>
      </c>
      <c r="E691">
        <v>-2.7505999999999999E-2</v>
      </c>
      <c r="F691" s="16">
        <f>Sinusoidal!I699-Model!C691</f>
        <v>9.1937257551277685E-2</v>
      </c>
      <c r="G691" s="17">
        <f>Sinusoidal!J699-Model!D691</f>
        <v>0.41570023504940246</v>
      </c>
      <c r="H691" s="18">
        <f>Sinusoidal!K699-Model!E691</f>
        <v>9.090811470385679E-2</v>
      </c>
      <c r="I691">
        <v>0.93024300000000004</v>
      </c>
      <c r="J691">
        <v>0.37931799999999999</v>
      </c>
      <c r="K691">
        <v>6.3405000000000003E-2</v>
      </c>
      <c r="L691">
        <v>-6.8099000000000007E-2</v>
      </c>
      <c r="M691" s="16">
        <f>Sinusoidal!I699-Model!I691</f>
        <v>7.1025755127762658E-4</v>
      </c>
      <c r="N691" s="17">
        <f>Sinusoidal!J699-Model!J691</f>
        <v>1.2623504940245667E-4</v>
      </c>
      <c r="O691" s="18">
        <f>Sinusoidal!K699-Model!K691</f>
        <v>-2.8852961432151991E-6</v>
      </c>
      <c r="P691" s="18">
        <f>Sinusoidal!L699-Model!L691</f>
        <v>-3.3441231816441763E-3</v>
      </c>
    </row>
    <row r="692" spans="1:16">
      <c r="A692">
        <v>2458122.8923610002</v>
      </c>
      <c r="B692" s="7">
        <f t="shared" si="12"/>
        <v>43104.39236100018</v>
      </c>
      <c r="C692">
        <v>0.85004599999999997</v>
      </c>
      <c r="D692">
        <v>-2.5551000000000001E-2</v>
      </c>
      <c r="E692">
        <v>-2.7962999999999998E-2</v>
      </c>
      <c r="F692" s="16">
        <f>Sinusoidal!I700-Model!C692</f>
        <v>8.7617428561142185E-2</v>
      </c>
      <c r="G692" s="17">
        <f>Sinusoidal!J700-Model!D692</f>
        <v>0.42451623190833937</v>
      </c>
      <c r="H692" s="18">
        <f>Sinusoidal!K700-Model!E692</f>
        <v>0.10711691783226024</v>
      </c>
      <c r="I692">
        <v>0.93742899999999996</v>
      </c>
      <c r="J692">
        <v>0.39911799999999997</v>
      </c>
      <c r="K692">
        <v>7.9334000000000002E-2</v>
      </c>
      <c r="L692">
        <v>-6.5242999999999995E-2</v>
      </c>
      <c r="M692" s="16">
        <f>Sinusoidal!I700-Model!I692</f>
        <v>2.3442856114219701E-4</v>
      </c>
      <c r="N692" s="17">
        <f>Sinusoidal!J700-Model!J692</f>
        <v>-1.5276809166059335E-4</v>
      </c>
      <c r="O692" s="18">
        <f>Sinusoidal!K700-Model!K692</f>
        <v>-1.800821677397646E-4</v>
      </c>
      <c r="P692" s="18">
        <f>Sinusoidal!L700-Model!L692</f>
        <v>-3.2940589689402638E-3</v>
      </c>
    </row>
    <row r="693" spans="1:16">
      <c r="A693">
        <v>2458122.8958330001</v>
      </c>
      <c r="B693" s="7">
        <f t="shared" si="12"/>
        <v>43104.395833000075</v>
      </c>
      <c r="C693">
        <v>0.85826599999999997</v>
      </c>
      <c r="D693">
        <v>-1.47E-2</v>
      </c>
      <c r="E693">
        <v>-2.8294E-2</v>
      </c>
      <c r="F693" s="16">
        <f>Sinusoidal!I701-Model!C693</f>
        <v>8.3068216732696487E-2</v>
      </c>
      <c r="G693" s="17">
        <f>Sinusoidal!J701-Model!D693</f>
        <v>0.43189300558930999</v>
      </c>
      <c r="H693" s="18">
        <f>Sinusoidal!K701-Model!E693</f>
        <v>0.12294314802402337</v>
      </c>
      <c r="I693">
        <v>0.94157199999999996</v>
      </c>
      <c r="J693">
        <v>0.41760700000000001</v>
      </c>
      <c r="K693">
        <v>9.5010999999999998E-2</v>
      </c>
      <c r="L693">
        <v>-6.216E-2</v>
      </c>
      <c r="M693" s="16">
        <f>Sinusoidal!I701-Model!I693</f>
        <v>-2.3778326730350408E-4</v>
      </c>
      <c r="N693" s="17">
        <f>Sinusoidal!J701-Model!J693</f>
        <v>-4.1399441069001064E-4</v>
      </c>
      <c r="O693" s="18">
        <f>Sinusoidal!K701-Model!K693</f>
        <v>-3.6185197597662921E-4</v>
      </c>
      <c r="P693" s="18">
        <f>Sinusoidal!L701-Model!L693</f>
        <v>-3.2488357656295166E-3</v>
      </c>
    </row>
    <row r="694" spans="1:16">
      <c r="A694">
        <v>2458122.899305</v>
      </c>
      <c r="B694" s="7">
        <f t="shared" si="12"/>
        <v>43104.39930499997</v>
      </c>
      <c r="C694">
        <v>0.86365899999999995</v>
      </c>
      <c r="D694">
        <v>-3.7450000000000001E-3</v>
      </c>
      <c r="E694">
        <v>-2.8497999999999999E-2</v>
      </c>
      <c r="F694" s="16">
        <f>Sinusoidal!I702-Model!C694</f>
        <v>7.8294723414216505E-2</v>
      </c>
      <c r="G694" s="17">
        <f>Sinusoidal!J702-Model!D694</f>
        <v>0.43781347179744395</v>
      </c>
      <c r="H694" s="18">
        <f>Sinusoidal!K702-Model!E694</f>
        <v>0.1383355783690606</v>
      </c>
      <c r="I694">
        <v>0.94266000000000005</v>
      </c>
      <c r="J694">
        <v>0.434726</v>
      </c>
      <c r="K694">
        <v>0.11038100000000001</v>
      </c>
      <c r="L694">
        <v>-5.8859000000000002E-2</v>
      </c>
      <c r="M694" s="16">
        <f>Sinusoidal!I702-Model!I694</f>
        <v>-7.0627658578359398E-4</v>
      </c>
      <c r="N694" s="17">
        <f>Sinusoidal!J702-Model!J694</f>
        <v>-6.5752820255604583E-4</v>
      </c>
      <c r="O694" s="18">
        <f>Sinusoidal!K702-Model!K694</f>
        <v>-5.4342163093941409E-4</v>
      </c>
      <c r="P694" s="18">
        <f>Sinusoidal!L702-Model!L694</f>
        <v>-3.2095935298549622E-3</v>
      </c>
    </row>
    <row r="695" spans="1:16">
      <c r="A695">
        <v>2458122.9027780001</v>
      </c>
      <c r="B695" s="7">
        <f t="shared" si="12"/>
        <v>43104.402778000105</v>
      </c>
      <c r="C695">
        <v>0.86621300000000001</v>
      </c>
      <c r="D695">
        <v>7.2700000000000004E-3</v>
      </c>
      <c r="E695">
        <v>-2.8573000000000001E-2</v>
      </c>
      <c r="F695" s="16">
        <f>Sinusoidal!I703-Model!C695</f>
        <v>7.3306940509919372E-2</v>
      </c>
      <c r="G695" s="17">
        <f>Sinusoidal!J703-Model!D695</f>
        <v>0.44226692966586151</v>
      </c>
      <c r="H695" s="18">
        <f>Sinusoidal!K703-Model!E695</f>
        <v>0.15324297643158818</v>
      </c>
      <c r="I695">
        <v>0.94069000000000003</v>
      </c>
      <c r="J695">
        <v>0.45041799999999999</v>
      </c>
      <c r="K695">
        <v>0.12539500000000001</v>
      </c>
      <c r="L695">
        <v>-5.5350999999999997E-2</v>
      </c>
      <c r="M695" s="16">
        <f>Sinusoidal!I703-Model!I695</f>
        <v>-1.1700594900806438E-3</v>
      </c>
      <c r="N695" s="17">
        <f>Sinusoidal!J703-Model!J695</f>
        <v>-8.8107033413847846E-4</v>
      </c>
      <c r="O695" s="18">
        <f>Sinusoidal!K703-Model!K695</f>
        <v>-7.2502356841182281E-4</v>
      </c>
      <c r="P695" s="18">
        <f>Sinusoidal!L703-Model!L695</f>
        <v>-3.1761594674330137E-3</v>
      </c>
    </row>
    <row r="696" spans="1:16">
      <c r="A696">
        <v>2458122.90625</v>
      </c>
      <c r="B696" s="7">
        <f t="shared" si="12"/>
        <v>43104.40625</v>
      </c>
      <c r="C696">
        <v>0.86593100000000001</v>
      </c>
      <c r="D696">
        <v>1.8301999999999999E-2</v>
      </c>
      <c r="E696">
        <v>-2.8518000000000002E-2</v>
      </c>
      <c r="F696" s="16">
        <f>Sinusoidal!I704-Model!C696</f>
        <v>6.810975698909516E-2</v>
      </c>
      <c r="G696" s="17">
        <f>Sinusoidal!J704-Model!D696</f>
        <v>0.44524623906543975</v>
      </c>
      <c r="H696" s="18">
        <f>Sinusoidal!K704-Model!E696</f>
        <v>0.1676162638342793</v>
      </c>
      <c r="I696">
        <v>0.93566800000000006</v>
      </c>
      <c r="J696">
        <v>0.46463199999999999</v>
      </c>
      <c r="K696">
        <v>0.14000099999999999</v>
      </c>
      <c r="L696">
        <v>-5.1646999999999998E-2</v>
      </c>
      <c r="M696" s="16">
        <f>Sinusoidal!I704-Model!I696</f>
        <v>-1.6272430109048885E-3</v>
      </c>
      <c r="N696" s="17">
        <f>Sinusoidal!J704-Model!J696</f>
        <v>-1.0837609345602517E-3</v>
      </c>
      <c r="O696" s="18">
        <f>Sinusoidal!K704-Model!K696</f>
        <v>-9.027361657206745E-4</v>
      </c>
      <c r="P696" s="18">
        <f>Sinusoidal!L704-Model!L696</f>
        <v>-3.1490129360787281E-3</v>
      </c>
    </row>
    <row r="697" spans="1:16">
      <c r="A697">
        <v>2458122.9097219999</v>
      </c>
      <c r="B697" s="7">
        <f t="shared" si="12"/>
        <v>43104.409721999895</v>
      </c>
      <c r="C697">
        <v>0.86282400000000004</v>
      </c>
      <c r="D697">
        <v>2.9307E-2</v>
      </c>
      <c r="E697">
        <v>-2.8333000000000001E-2</v>
      </c>
      <c r="F697" s="16">
        <f>Sinusoidal!I705-Model!C697</f>
        <v>6.2709933314456401E-2</v>
      </c>
      <c r="G697" s="17">
        <f>Sinusoidal!J705-Model!D697</f>
        <v>0.44674998313120251</v>
      </c>
      <c r="H697" s="18">
        <f>Sinusoidal!K705-Model!E697</f>
        <v>0.18140867210160347</v>
      </c>
      <c r="I697">
        <v>0.92761199999999999</v>
      </c>
      <c r="J697">
        <v>0.477323</v>
      </c>
      <c r="K697">
        <v>0.15415100000000001</v>
      </c>
      <c r="L697">
        <v>-4.7760999999999998E-2</v>
      </c>
      <c r="M697" s="16">
        <f>Sinusoidal!I705-Model!I697</f>
        <v>-2.0780666855435559E-3</v>
      </c>
      <c r="N697" s="17">
        <f>Sinusoidal!J705-Model!J697</f>
        <v>-1.2660168687975148E-3</v>
      </c>
      <c r="O697" s="18">
        <f>Sinusoidal!K705-Model!K697</f>
        <v>-1.0753278983965386E-3</v>
      </c>
      <c r="P697" s="18">
        <f>Sinusoidal!L705-Model!L697</f>
        <v>-3.1262482357171176E-3</v>
      </c>
    </row>
    <row r="698" spans="1:16">
      <c r="A698">
        <v>2458122.9131939998</v>
      </c>
      <c r="B698" s="7">
        <f t="shared" si="12"/>
        <v>43104.41319399979</v>
      </c>
      <c r="C698">
        <v>0.85690999999999995</v>
      </c>
      <c r="D698">
        <v>4.0240999999999999E-2</v>
      </c>
      <c r="E698">
        <v>-2.8015999999999999E-2</v>
      </c>
      <c r="F698" s="16">
        <f>Sinusoidal!I706-Model!C698</f>
        <v>5.7117043872609408E-2</v>
      </c>
      <c r="G698" s="17">
        <f>Sinusoidal!J706-Model!D698</f>
        <v>0.44678161547850259</v>
      </c>
      <c r="H698" s="18">
        <f>Sinusoidal!K706-Model!E698</f>
        <v>0.19457289425717711</v>
      </c>
      <c r="I698">
        <v>0.91654899999999995</v>
      </c>
      <c r="J698">
        <v>0.48844900000000002</v>
      </c>
      <c r="K698">
        <v>0.167799</v>
      </c>
      <c r="L698">
        <v>-4.3702999999999999E-2</v>
      </c>
      <c r="M698" s="16">
        <f>Sinusoidal!I706-Model!I698</f>
        <v>-2.5219561273905899E-3</v>
      </c>
      <c r="N698" s="17">
        <f>Sinusoidal!J706-Model!J698</f>
        <v>-1.4263845214974591E-3</v>
      </c>
      <c r="O698" s="18">
        <f>Sinusoidal!K706-Model!K698</f>
        <v>-1.2421057428228799E-3</v>
      </c>
      <c r="P698" s="18">
        <f>Sinusoidal!L706-Model!L698</f>
        <v>-3.1105354054985074E-3</v>
      </c>
    </row>
    <row r="699" spans="1:16">
      <c r="A699">
        <v>2458122.9166669999</v>
      </c>
      <c r="B699" s="7">
        <f t="shared" si="12"/>
        <v>43104.416666999925</v>
      </c>
      <c r="C699">
        <v>0.84821999999999997</v>
      </c>
      <c r="D699">
        <v>5.1062000000000003E-2</v>
      </c>
      <c r="E699">
        <v>-2.7569E-2</v>
      </c>
      <c r="F699" s="16">
        <f>Sinusoidal!I707-Model!C699</f>
        <v>5.1337387593242911E-2</v>
      </c>
      <c r="G699" s="17">
        <f>Sinusoidal!J707-Model!D699</f>
        <v>0.44534759163183474</v>
      </c>
      <c r="H699" s="18">
        <f>Sinusoidal!K707-Model!E699</f>
        <v>0.20706723168376467</v>
      </c>
      <c r="I699">
        <v>0.90251499999999996</v>
      </c>
      <c r="J699">
        <v>0.49797400000000003</v>
      </c>
      <c r="K699">
        <v>0.180897</v>
      </c>
      <c r="L699">
        <v>-3.9488000000000002E-2</v>
      </c>
      <c r="M699" s="16">
        <f>Sinusoidal!I707-Model!I699</f>
        <v>-2.9576124067570708E-3</v>
      </c>
      <c r="N699" s="17">
        <f>Sinusoidal!J707-Model!J699</f>
        <v>-1.5644083681652932E-3</v>
      </c>
      <c r="O699" s="18">
        <f>Sinusoidal!K707-Model!K699</f>
        <v>-1.3987683162353381E-3</v>
      </c>
      <c r="P699" s="18">
        <f>Sinusoidal!L707-Model!L699</f>
        <v>-3.1000791545837195E-3</v>
      </c>
    </row>
    <row r="700" spans="1:16">
      <c r="A700">
        <v>2458122.9201389998</v>
      </c>
      <c r="B700" s="7">
        <f t="shared" si="12"/>
        <v>43104.42013899982</v>
      </c>
      <c r="C700">
        <v>0.83679300000000001</v>
      </c>
      <c r="D700">
        <v>6.1726999999999997E-2</v>
      </c>
      <c r="E700">
        <v>-2.6993E-2</v>
      </c>
      <c r="F700" s="16">
        <f>Sinusoidal!I708-Model!C700</f>
        <v>4.5378867046755755E-2</v>
      </c>
      <c r="G700" s="17">
        <f>Sinusoidal!J708-Model!D700</f>
        <v>0.44246048424024054</v>
      </c>
      <c r="H700" s="18">
        <f>Sinusoidal!K708-Model!E700</f>
        <v>0.21885073576987282</v>
      </c>
      <c r="I700">
        <v>0.88555600000000001</v>
      </c>
      <c r="J700">
        <v>0.50587000000000004</v>
      </c>
      <c r="K700">
        <v>0.19340399999999999</v>
      </c>
      <c r="L700">
        <v>-3.5131000000000003E-2</v>
      </c>
      <c r="M700" s="16">
        <f>Sinusoidal!I708-Model!I700</f>
        <v>-3.3841329532442455E-3</v>
      </c>
      <c r="N700" s="17">
        <f>Sinusoidal!J708-Model!J700</f>
        <v>-1.6825157597595286E-3</v>
      </c>
      <c r="O700" s="18">
        <f>Sinusoidal!K708-Model!K700</f>
        <v>-1.546264230127159E-3</v>
      </c>
      <c r="P700" s="18">
        <f>Sinusoidal!L708-Model!L700</f>
        <v>-3.0935760598263182E-3</v>
      </c>
    </row>
    <row r="701" spans="1:16">
      <c r="A701">
        <v>2458122.9236110002</v>
      </c>
      <c r="B701" s="7">
        <f t="shared" si="12"/>
        <v>43104.42361100018</v>
      </c>
      <c r="C701">
        <v>0.82267599999999996</v>
      </c>
      <c r="D701">
        <v>7.2192999999999993E-2</v>
      </c>
      <c r="E701">
        <v>-2.6287999999999999E-2</v>
      </c>
      <c r="F701" s="16">
        <f>Sinusoidal!I709-Model!C701</f>
        <v>3.9250836412244583E-2</v>
      </c>
      <c r="G701" s="17">
        <f>Sinusoidal!J709-Model!D701</f>
        <v>0.43813808170583374</v>
      </c>
      <c r="H701" s="18">
        <f>Sinusoidal!K709-Model!E701</f>
        <v>0.22988334388378684</v>
      </c>
      <c r="I701">
        <v>0.86572899999999997</v>
      </c>
      <c r="J701">
        <v>0.51210999999999995</v>
      </c>
      <c r="K701">
        <v>0.20527699999999999</v>
      </c>
      <c r="L701">
        <v>-3.0644000000000001E-2</v>
      </c>
      <c r="M701" s="16">
        <f>Sinusoidal!I709-Model!I701</f>
        <v>-3.802163587755425E-3</v>
      </c>
      <c r="N701" s="17">
        <f>Sinusoidal!J709-Model!J701</f>
        <v>-1.7789182941662096E-3</v>
      </c>
      <c r="O701" s="18">
        <f>Sinusoidal!K709-Model!K701</f>
        <v>-1.6816561162131538E-3</v>
      </c>
      <c r="P701" s="18">
        <f>Sinusoidal!L709-Model!L701</f>
        <v>-3.0931701690985157E-3</v>
      </c>
    </row>
    <row r="702" spans="1:16">
      <c r="A702">
        <v>2458122.9270830001</v>
      </c>
      <c r="B702" s="7">
        <f t="shared" si="12"/>
        <v>43104.427083000075</v>
      </c>
      <c r="C702">
        <v>0.80592799999999998</v>
      </c>
      <c r="D702">
        <v>8.2419999999999993E-2</v>
      </c>
      <c r="E702">
        <v>-2.5457E-2</v>
      </c>
      <c r="F702" s="16">
        <f>Sinusoidal!I710-Model!C702</f>
        <v>3.2959918808621036E-2</v>
      </c>
      <c r="G702" s="17">
        <f>Sinusoidal!J710-Model!D702</f>
        <v>0.43240046990577069</v>
      </c>
      <c r="H702" s="18">
        <f>Sinusoidal!K710-Model!E702</f>
        <v>0.24013000923432593</v>
      </c>
      <c r="I702">
        <v>0.84309800000000001</v>
      </c>
      <c r="J702">
        <v>0.51667799999999997</v>
      </c>
      <c r="K702">
        <v>0.216477</v>
      </c>
      <c r="L702">
        <v>-2.6043E-2</v>
      </c>
      <c r="M702" s="16">
        <f>Sinusoidal!I710-Model!I702</f>
        <v>-4.2100811913790004E-3</v>
      </c>
      <c r="N702" s="17">
        <f>Sinusoidal!J710-Model!J702</f>
        <v>-1.8575300942292872E-3</v>
      </c>
      <c r="O702" s="18">
        <f>Sinusoidal!K710-Model!K702</f>
        <v>-1.803990765674085E-3</v>
      </c>
      <c r="P702" s="18">
        <f>Sinusoidal!L710-Model!L702</f>
        <v>-3.097407154159907E-3</v>
      </c>
    </row>
    <row r="703" spans="1:16">
      <c r="A703">
        <v>2458122.930555</v>
      </c>
      <c r="B703" s="7">
        <f t="shared" si="12"/>
        <v>43104.43055499997</v>
      </c>
      <c r="C703">
        <v>0.78661300000000001</v>
      </c>
      <c r="D703">
        <v>9.2369000000000007E-2</v>
      </c>
      <c r="E703">
        <v>-2.4503E-2</v>
      </c>
      <c r="F703" s="16">
        <f>Sinusoidal!I711-Model!C703</f>
        <v>2.6516793580997788E-2</v>
      </c>
      <c r="G703" s="17">
        <f>Sinusoidal!J711-Model!D703</f>
        <v>0.42527209674274857</v>
      </c>
      <c r="H703" s="18">
        <f>Sinusoidal!K711-Model!E703</f>
        <v>0.24955782419735709</v>
      </c>
      <c r="I703">
        <v>0.81773700000000005</v>
      </c>
      <c r="J703">
        <v>0.51955799999999996</v>
      </c>
      <c r="K703">
        <v>0.226968</v>
      </c>
      <c r="L703">
        <v>-2.1343999999999998E-2</v>
      </c>
      <c r="M703" s="16">
        <f>Sinusoidal!I711-Model!I703</f>
        <v>-4.6072064190022521E-3</v>
      </c>
      <c r="N703" s="17">
        <f>Sinusoidal!J711-Model!J703</f>
        <v>-1.9169032572513567E-3</v>
      </c>
      <c r="O703" s="18">
        <f>Sinusoidal!K711-Model!K703</f>
        <v>-1.9131758026429135E-3</v>
      </c>
      <c r="P703" s="18">
        <f>Sinusoidal!L711-Model!L703</f>
        <v>-3.1051871616882415E-3</v>
      </c>
    </row>
    <row r="704" spans="1:16">
      <c r="A704">
        <v>2458122.9340280001</v>
      </c>
      <c r="B704" s="7">
        <f t="shared" si="12"/>
        <v>43104.434028000105</v>
      </c>
      <c r="C704">
        <v>0.76480599999999999</v>
      </c>
      <c r="D704">
        <v>0.102002</v>
      </c>
      <c r="E704">
        <v>-2.3427E-2</v>
      </c>
      <c r="F704" s="16">
        <f>Sinusoidal!I712-Model!C704</f>
        <v>1.9929954231811764E-2</v>
      </c>
      <c r="G704" s="17">
        <f>Sinusoidal!J712-Model!D704</f>
        <v>0.41678181931480535</v>
      </c>
      <c r="H704" s="18">
        <f>Sinusoidal!K712-Model!E704</f>
        <v>0.25813413670832747</v>
      </c>
      <c r="I704">
        <v>0.78972900000000001</v>
      </c>
      <c r="J704">
        <v>0.52074500000000001</v>
      </c>
      <c r="K704">
        <v>0.23671500000000001</v>
      </c>
      <c r="L704">
        <v>-1.6560999999999999E-2</v>
      </c>
      <c r="M704" s="16">
        <f>Sinusoidal!I712-Model!I704</f>
        <v>-4.9930457681882645E-3</v>
      </c>
      <c r="N704" s="17">
        <f>Sinusoidal!J712-Model!J704</f>
        <v>-1.9611806851946856E-3</v>
      </c>
      <c r="O704" s="18">
        <f>Sinusoidal!K712-Model!K704</f>
        <v>-2.0078632916725458E-3</v>
      </c>
      <c r="P704" s="18">
        <f>Sinusoidal!L712-Model!L704</f>
        <v>-3.1177165152965064E-3</v>
      </c>
    </row>
    <row r="705" spans="1:16">
      <c r="A705">
        <v>2458122.9375</v>
      </c>
      <c r="B705" s="7">
        <f t="shared" si="12"/>
        <v>43104.4375</v>
      </c>
      <c r="C705">
        <v>0.74058800000000002</v>
      </c>
      <c r="D705">
        <v>0.11128200000000001</v>
      </c>
      <c r="E705">
        <v>-2.2234E-2</v>
      </c>
      <c r="F705" s="16">
        <f>Sinusoidal!I713-Model!C705</f>
        <v>1.3210437781390305E-2</v>
      </c>
      <c r="G705" s="17">
        <f>Sinusoidal!J713-Model!D705</f>
        <v>0.40696293355151525</v>
      </c>
      <c r="H705" s="18">
        <f>Sinusoidal!K713-Model!E705</f>
        <v>0.26583265934351608</v>
      </c>
      <c r="I705">
        <v>0.75916600000000001</v>
      </c>
      <c r="J705">
        <v>0.520235</v>
      </c>
      <c r="K705">
        <v>0.24568699999999999</v>
      </c>
      <c r="L705">
        <v>-1.1710999999999999E-2</v>
      </c>
      <c r="M705" s="16">
        <f>Sinusoidal!I713-Model!I705</f>
        <v>-5.3675622186096783E-3</v>
      </c>
      <c r="N705" s="17">
        <f>Sinusoidal!J713-Model!J705</f>
        <v>-1.9900664484847619E-3</v>
      </c>
      <c r="O705" s="18">
        <f>Sinusoidal!K713-Model!K705</f>
        <v>-2.0883406564839169E-3</v>
      </c>
      <c r="P705" s="18">
        <f>Sinusoidal!L713-Model!L705</f>
        <v>-3.1334584251006131E-3</v>
      </c>
    </row>
    <row r="706" spans="1:16">
      <c r="A706">
        <v>2458122.9409719999</v>
      </c>
      <c r="B706" s="7">
        <f t="shared" si="12"/>
        <v>43104.440971999895</v>
      </c>
      <c r="C706">
        <v>0.71405099999999999</v>
      </c>
      <c r="D706">
        <v>0.12017600000000001</v>
      </c>
      <c r="E706">
        <v>-2.0927999999999999E-2</v>
      </c>
      <c r="F706" s="16">
        <f>Sinusoidal!I714-Model!C706</f>
        <v>6.3665264351593365E-3</v>
      </c>
      <c r="G706" s="17">
        <f>Sinusoidal!J714-Model!D706</f>
        <v>0.39585018622052554</v>
      </c>
      <c r="H706" s="18">
        <f>Sinusoidal!K714-Model!E706</f>
        <v>0.27262857073644792</v>
      </c>
      <c r="I706">
        <v>0.72614699999999999</v>
      </c>
      <c r="J706">
        <v>0.51803299999999997</v>
      </c>
      <c r="K706">
        <v>0.253855</v>
      </c>
      <c r="L706">
        <v>-6.8110000000000002E-3</v>
      </c>
      <c r="M706" s="16">
        <f>Sinusoidal!I714-Model!I706</f>
        <v>-5.7294735648406592E-3</v>
      </c>
      <c r="N706" s="17">
        <f>Sinusoidal!J714-Model!J706</f>
        <v>-2.0068137794744256E-3</v>
      </c>
      <c r="O706" s="18">
        <f>Sinusoidal!K714-Model!K706</f>
        <v>-2.1544292635520823E-3</v>
      </c>
      <c r="P706" s="18">
        <f>Sinusoidal!L714-Model!L706</f>
        <v>-3.1510828645988564E-3</v>
      </c>
    </row>
    <row r="707" spans="1:16">
      <c r="A707">
        <v>2458122.9444439998</v>
      </c>
      <c r="B707" s="7">
        <f t="shared" si="12"/>
        <v>43104.44444399979</v>
      </c>
      <c r="C707">
        <v>0.68528999999999995</v>
      </c>
      <c r="D707">
        <v>0.12865099999999999</v>
      </c>
      <c r="E707">
        <v>-1.9512999999999999E-2</v>
      </c>
      <c r="F707" s="16">
        <f>Sinusoidal!I715-Model!C707</f>
        <v>-5.8857747545315586E-4</v>
      </c>
      <c r="G707" s="17">
        <f>Sinusoidal!J715-Model!D707</f>
        <v>0.38348376926550676</v>
      </c>
      <c r="H707" s="18">
        <f>Sinusoidal!K715-Model!E707</f>
        <v>0.27849960900072196</v>
      </c>
      <c r="I707">
        <v>0.69078099999999998</v>
      </c>
      <c r="J707">
        <v>0.51414800000000005</v>
      </c>
      <c r="K707">
        <v>0.26119100000000001</v>
      </c>
      <c r="L707">
        <v>-1.8760000000000001E-3</v>
      </c>
      <c r="M707" s="16">
        <f>Sinusoidal!I715-Model!I707</f>
        <v>-6.0795774754531795E-3</v>
      </c>
      <c r="N707" s="17">
        <f>Sinusoidal!J715-Model!J707</f>
        <v>-2.013230734493332E-3</v>
      </c>
      <c r="O707" s="18">
        <f>Sinusoidal!K715-Model!K707</f>
        <v>-2.2043909992780497E-3</v>
      </c>
      <c r="P707" s="18">
        <f>Sinusoidal!L715-Model!L707</f>
        <v>-3.1714157773394501E-3</v>
      </c>
    </row>
    <row r="708" spans="1:16">
      <c r="A708">
        <v>2458122.9479169999</v>
      </c>
      <c r="B708" s="7">
        <f t="shared" ref="B708:B771" si="13">A708-2415018.5</f>
        <v>43104.447916999925</v>
      </c>
      <c r="C708">
        <v>0.65441099999999996</v>
      </c>
      <c r="D708">
        <v>0.13667699999999999</v>
      </c>
      <c r="E708">
        <v>-1.7994E-2</v>
      </c>
      <c r="F708" s="16">
        <f>Sinusoidal!I716-Model!C708</f>
        <v>-7.645102224714595E-3</v>
      </c>
      <c r="G708" s="17">
        <f>Sinusoidal!J716-Model!D708</f>
        <v>0.3699062964938758</v>
      </c>
      <c r="H708" s="18">
        <f>Sinusoidal!K716-Model!E708</f>
        <v>0.28342715685642073</v>
      </c>
      <c r="I708">
        <v>0.65318100000000001</v>
      </c>
      <c r="J708">
        <v>0.50859500000000002</v>
      </c>
      <c r="K708">
        <v>0.26767400000000002</v>
      </c>
      <c r="L708">
        <v>3.078E-3</v>
      </c>
      <c r="M708" s="16">
        <f>Sinusoidal!I716-Model!I708</f>
        <v>-6.4151022247146416E-3</v>
      </c>
      <c r="N708" s="17">
        <f>Sinusoidal!J716-Model!J708</f>
        <v>-2.0117035061242294E-3</v>
      </c>
      <c r="O708" s="18">
        <f>Sinusoidal!K716-Model!K708</f>
        <v>-2.2408431435793075E-3</v>
      </c>
      <c r="P708" s="18">
        <f>Sinusoidal!L716-Model!L708</f>
        <v>-3.1943877780254912E-3</v>
      </c>
    </row>
    <row r="709" spans="1:16">
      <c r="A709">
        <v>2458122.9513889998</v>
      </c>
      <c r="B709" s="7">
        <f t="shared" si="13"/>
        <v>43104.45138899982</v>
      </c>
      <c r="C709">
        <v>0.62152300000000005</v>
      </c>
      <c r="D709">
        <v>0.14422599999999999</v>
      </c>
      <c r="E709">
        <v>-1.6376000000000002E-2</v>
      </c>
      <c r="F709" s="16">
        <f>Sinusoidal!I717-Model!C709</f>
        <v>-1.4789081960088435E-2</v>
      </c>
      <c r="G709" s="17">
        <f>Sinusoidal!J717-Model!D709</f>
        <v>0.35516376268985428</v>
      </c>
      <c r="H709" s="18">
        <f>Sinusoidal!K717-Model!E709</f>
        <v>0.28739531818418823</v>
      </c>
      <c r="I709">
        <v>0.61347099999999999</v>
      </c>
      <c r="J709">
        <v>0.50139500000000004</v>
      </c>
      <c r="K709">
        <v>0.27328200000000002</v>
      </c>
      <c r="L709">
        <v>8.0330000000000002E-3</v>
      </c>
      <c r="M709" s="16">
        <f>Sinusoidal!I717-Model!I709</f>
        <v>-6.7370819600883758E-3</v>
      </c>
      <c r="N709" s="17">
        <f>Sinusoidal!J717-Model!J709</f>
        <v>-2.005237310145791E-3</v>
      </c>
      <c r="O709" s="18">
        <f>Sinusoidal!K717-Model!K709</f>
        <v>-2.2626818158117956E-3</v>
      </c>
      <c r="P709" s="18">
        <f>Sinusoidal!L717-Model!L709</f>
        <v>-3.2179825143282305E-3</v>
      </c>
    </row>
    <row r="710" spans="1:16">
      <c r="A710">
        <v>2458122.9548610002</v>
      </c>
      <c r="B710" s="7">
        <f t="shared" si="13"/>
        <v>43104.45486100018</v>
      </c>
      <c r="C710">
        <v>0.58674400000000004</v>
      </c>
      <c r="D710">
        <v>0.15127299999999999</v>
      </c>
      <c r="E710">
        <v>-1.4666E-2</v>
      </c>
      <c r="F710" s="16">
        <f>Sinusoidal!I718-Model!C710</f>
        <v>-2.2008755289064319E-2</v>
      </c>
      <c r="G710" s="17">
        <f>Sinusoidal!J718-Model!D710</f>
        <v>0.33930448528539686</v>
      </c>
      <c r="H710" s="18">
        <f>Sinusoidal!K718-Model!E710</f>
        <v>0.2903929857588145</v>
      </c>
      <c r="I710">
        <v>0.57177999999999995</v>
      </c>
      <c r="J710">
        <v>0.49257200000000001</v>
      </c>
      <c r="K710">
        <v>0.277999</v>
      </c>
      <c r="L710">
        <v>1.2973E-2</v>
      </c>
      <c r="M710" s="16">
        <f>Sinusoidal!I718-Model!I710</f>
        <v>-7.0447552890642307E-3</v>
      </c>
      <c r="N710" s="17">
        <f>Sinusoidal!J718-Model!J710</f>
        <v>-1.9945147146031572E-3</v>
      </c>
      <c r="O710" s="18">
        <f>Sinusoidal!K718-Model!K710</f>
        <v>-2.2720142411855049E-3</v>
      </c>
      <c r="P710" s="18">
        <f>Sinusoidal!L718-Model!L710</f>
        <v>-3.242184856800643E-3</v>
      </c>
    </row>
    <row r="711" spans="1:16">
      <c r="A711">
        <v>2458122.9583330001</v>
      </c>
      <c r="B711" s="7">
        <f t="shared" si="13"/>
        <v>43104.458333000075</v>
      </c>
      <c r="C711">
        <v>0.55019600000000002</v>
      </c>
      <c r="D711">
        <v>0.15779499999999999</v>
      </c>
      <c r="E711">
        <v>-1.2869E-2</v>
      </c>
      <c r="F711" s="16">
        <f>Sinusoidal!I719-Model!C711</f>
        <v>-2.9289985893374837E-2</v>
      </c>
      <c r="G711" s="17">
        <f>Sinusoidal!J719-Model!D711</f>
        <v>0.32238002877805316</v>
      </c>
      <c r="H711" s="18">
        <f>Sinusoidal!K719-Model!E711</f>
        <v>0.29240989994278155</v>
      </c>
      <c r="I711">
        <v>0.52824199999999999</v>
      </c>
      <c r="J711">
        <v>0.482159</v>
      </c>
      <c r="K711">
        <v>0.28181</v>
      </c>
      <c r="L711">
        <v>1.7881999999999999E-2</v>
      </c>
      <c r="M711" s="16">
        <f>Sinusoidal!I719-Model!I711</f>
        <v>-7.3359858933748079E-3</v>
      </c>
      <c r="N711" s="17">
        <f>Sinusoidal!J719-Model!J711</f>
        <v>-1.9839712219468231E-3</v>
      </c>
      <c r="O711" s="18">
        <f>Sinusoidal!K719-Model!K711</f>
        <v>-2.2691000572184761E-3</v>
      </c>
      <c r="P711" s="18">
        <f>Sinusoidal!L719-Model!L711</f>
        <v>-3.2669290848234087E-3</v>
      </c>
    </row>
    <row r="712" spans="1:16">
      <c r="A712">
        <v>2458122.961805</v>
      </c>
      <c r="B712" s="7">
        <f t="shared" si="13"/>
        <v>43104.46180499997</v>
      </c>
      <c r="C712">
        <v>0.51200500000000004</v>
      </c>
      <c r="D712">
        <v>0.163772</v>
      </c>
      <c r="E712">
        <v>-1.0992E-2</v>
      </c>
      <c r="F712" s="16">
        <f>Sinusoidal!I720-Model!C712</f>
        <v>-3.6616703807121842E-2</v>
      </c>
      <c r="G712" s="17">
        <f>Sinusoidal!J720-Model!D712</f>
        <v>0.30444411214077516</v>
      </c>
      <c r="H712" s="18">
        <f>Sinusoidal!K720-Model!E712</f>
        <v>0.29344069814950974</v>
      </c>
      <c r="I712">
        <v>0.48300100000000001</v>
      </c>
      <c r="J712">
        <v>0.47019100000000003</v>
      </c>
      <c r="K712">
        <v>0.28470299999999998</v>
      </c>
      <c r="L712">
        <v>2.2742999999999999E-2</v>
      </c>
      <c r="M712" s="16">
        <f>Sinusoidal!I720-Model!I712</f>
        <v>-7.6127038071218123E-3</v>
      </c>
      <c r="N712" s="17">
        <f>Sinusoidal!J720-Model!J712</f>
        <v>-1.9748878592248942E-3</v>
      </c>
      <c r="O712" s="18">
        <f>Sinusoidal!K720-Model!K712</f>
        <v>-2.2543018504902479E-3</v>
      </c>
      <c r="P712" s="18">
        <f>Sinusoidal!L720-Model!L712</f>
        <v>-3.291047236545469E-3</v>
      </c>
    </row>
    <row r="713" spans="1:16">
      <c r="A713">
        <v>2458122.9652780001</v>
      </c>
      <c r="B713" s="7">
        <f t="shared" si="13"/>
        <v>43104.465278000105</v>
      </c>
      <c r="C713">
        <v>0.472304</v>
      </c>
      <c r="D713">
        <v>0.169186</v>
      </c>
      <c r="E713">
        <v>-9.0410000000000004E-3</v>
      </c>
      <c r="F713" s="16">
        <f>Sinusoidal!I721-Model!C713</f>
        <v>-4.397436592852938E-2</v>
      </c>
      <c r="G713" s="17">
        <f>Sinusoidal!J721-Model!D713</f>
        <v>0.28555349952377551</v>
      </c>
      <c r="H713" s="18">
        <f>Sinusoidal!K721-Model!E713</f>
        <v>0.2934819549159835</v>
      </c>
      <c r="I713">
        <v>0.43620100000000001</v>
      </c>
      <c r="J713">
        <v>0.45670899999999998</v>
      </c>
      <c r="K713">
        <v>0.28667100000000001</v>
      </c>
      <c r="L713">
        <v>2.7541E-2</v>
      </c>
      <c r="M713" s="16">
        <f>Sinusoidal!I721-Model!I713</f>
        <v>-7.8713659285293835E-3</v>
      </c>
      <c r="N713" s="17">
        <f>Sinusoidal!J721-Model!J713</f>
        <v>-1.9695004762244617E-3</v>
      </c>
      <c r="O713" s="18">
        <f>Sinusoidal!K721-Model!K713</f>
        <v>-2.2300450840165298E-3</v>
      </c>
      <c r="P713" s="18">
        <f>Sinusoidal!L721-Model!L713</f>
        <v>-3.3152177902281491E-3</v>
      </c>
    </row>
    <row r="714" spans="1:16">
      <c r="A714">
        <v>2458122.96875</v>
      </c>
      <c r="B714" s="7">
        <f t="shared" si="13"/>
        <v>43104.46875</v>
      </c>
      <c r="C714">
        <v>0.43122899999999997</v>
      </c>
      <c r="D714">
        <v>0.17402200000000001</v>
      </c>
      <c r="E714">
        <v>-7.025E-3</v>
      </c>
      <c r="F714" s="16">
        <f>Sinusoidal!I722-Model!C714</f>
        <v>-5.134643427256147E-2</v>
      </c>
      <c r="G714" s="17">
        <f>Sinusoidal!J722-Model!D714</f>
        <v>0.26576687460272708</v>
      </c>
      <c r="H714" s="18">
        <f>Sinusoidal!K722-Model!E714</f>
        <v>0.29253621245485545</v>
      </c>
      <c r="I714">
        <v>0.38799499999999998</v>
      </c>
      <c r="J714">
        <v>0.44175999999999999</v>
      </c>
      <c r="K714">
        <v>0.28770899999999999</v>
      </c>
      <c r="L714">
        <v>3.2258000000000002E-2</v>
      </c>
      <c r="M714" s="16">
        <f>Sinusoidal!I722-Model!I714</f>
        <v>-8.1124342725614751E-3</v>
      </c>
      <c r="N714" s="17">
        <f>Sinusoidal!J722-Model!J714</f>
        <v>-1.9711253972728993E-3</v>
      </c>
      <c r="O714" s="18">
        <f>Sinusoidal!K722-Model!K714</f>
        <v>-2.1977875451445472E-3</v>
      </c>
      <c r="P714" s="18">
        <f>Sinusoidal!L722-Model!L714</f>
        <v>-3.3369148433451158E-3</v>
      </c>
    </row>
    <row r="715" spans="1:16">
      <c r="A715">
        <v>2458122.9722219999</v>
      </c>
      <c r="B715" s="7">
        <f t="shared" si="13"/>
        <v>43104.472221999895</v>
      </c>
      <c r="C715">
        <v>0.38891900000000001</v>
      </c>
      <c r="D715">
        <v>0.17826700000000001</v>
      </c>
      <c r="E715">
        <v>-4.9509999999999997E-3</v>
      </c>
      <c r="F715" s="16">
        <f>Sinusoidal!I723-Model!C715</f>
        <v>-5.8714870414116604E-2</v>
      </c>
      <c r="G715" s="17">
        <f>Sinusoidal!J723-Model!D715</f>
        <v>0.24514569898061489</v>
      </c>
      <c r="H715" s="18">
        <f>Sinusoidal!K723-Model!E715</f>
        <v>0.29060700158699643</v>
      </c>
      <c r="I715">
        <v>0.33854000000000001</v>
      </c>
      <c r="J715">
        <v>0.42539399999999999</v>
      </c>
      <c r="K715">
        <v>0.28781499999999999</v>
      </c>
      <c r="L715">
        <v>3.6880000000000003E-2</v>
      </c>
      <c r="M715" s="16">
        <f>Sinusoidal!I723-Model!I715</f>
        <v>-8.3358704141165973E-3</v>
      </c>
      <c r="N715" s="17">
        <f>Sinusoidal!J723-Model!J715</f>
        <v>-1.9813010193850955E-3</v>
      </c>
      <c r="O715" s="18">
        <f>Sinusoidal!K723-Model!K715</f>
        <v>-2.1589984130035433E-3</v>
      </c>
      <c r="P715" s="18">
        <f>Sinusoidal!L723-Model!L715</f>
        <v>-3.3573579541763335E-3</v>
      </c>
    </row>
    <row r="716" spans="1:16">
      <c r="A716">
        <v>2458122.9756939998</v>
      </c>
      <c r="B716" s="7">
        <f t="shared" si="13"/>
        <v>43104.47569399979</v>
      </c>
      <c r="C716">
        <v>0.34551500000000002</v>
      </c>
      <c r="D716">
        <v>0.18191099999999999</v>
      </c>
      <c r="E716">
        <v>-2.826E-3</v>
      </c>
      <c r="F716" s="16">
        <f>Sinusoidal!I724-Model!C716</f>
        <v>-6.6059644519194993E-2</v>
      </c>
      <c r="G716" s="17">
        <f>Sinusoidal!J724-Model!D716</f>
        <v>0.22375305510219379</v>
      </c>
      <c r="H716" s="18">
        <f>Sinusoidal!K724-Model!E716</f>
        <v>0.28770085298664433</v>
      </c>
      <c r="I716">
        <v>0.287995</v>
      </c>
      <c r="J716">
        <v>0.40766599999999997</v>
      </c>
      <c r="K716">
        <v>0.28698899999999999</v>
      </c>
      <c r="L716">
        <v>4.1391999999999998E-2</v>
      </c>
      <c r="M716" s="16">
        <f>Sinusoidal!I724-Model!I716</f>
        <v>-8.5396445191949777E-3</v>
      </c>
      <c r="N716" s="17">
        <f>Sinusoidal!J724-Model!J716</f>
        <v>-2.001944897806196E-3</v>
      </c>
      <c r="O716" s="18">
        <f>Sinusoidal!K724-Model!K716</f>
        <v>-2.1141470133556606E-3</v>
      </c>
      <c r="P716" s="18">
        <f>Sinusoidal!L724-Model!L716</f>
        <v>-3.3764628084710299E-3</v>
      </c>
    </row>
    <row r="717" spans="1:16">
      <c r="A717">
        <v>2458122.9791669999</v>
      </c>
      <c r="B717" s="7">
        <f t="shared" si="13"/>
        <v>43104.479166999925</v>
      </c>
      <c r="C717">
        <v>0.30116199999999999</v>
      </c>
      <c r="D717">
        <v>0.184949</v>
      </c>
      <c r="E717">
        <v>-6.5799999999999995E-4</v>
      </c>
      <c r="F717" s="16">
        <f>Sinusoidal!I725-Model!C717</f>
        <v>-7.3361257313995343E-2</v>
      </c>
      <c r="G717" s="17">
        <f>Sinusoidal!J725-Model!D717</f>
        <v>0.20165147419024573</v>
      </c>
      <c r="H717" s="18">
        <f>Sinusoidal!K725-Model!E717</f>
        <v>0.28382829870269599</v>
      </c>
      <c r="I717">
        <v>0.23652400000000001</v>
      </c>
      <c r="J717">
        <v>0.38863599999999998</v>
      </c>
      <c r="K717">
        <v>0.28523700000000002</v>
      </c>
      <c r="L717">
        <v>4.5777999999999999E-2</v>
      </c>
      <c r="M717" s="16">
        <f>Sinusoidal!I725-Model!I717</f>
        <v>-8.7232573139953695E-3</v>
      </c>
      <c r="N717" s="17">
        <f>Sinusoidal!J725-Model!J717</f>
        <v>-2.0355258097542461E-3</v>
      </c>
      <c r="O717" s="18">
        <f>Sinusoidal!K725-Model!K717</f>
        <v>-2.0667012973040189E-3</v>
      </c>
      <c r="P717" s="18">
        <f>Sinusoidal!L725-Model!L717</f>
        <v>-3.3927928710964367E-3</v>
      </c>
    </row>
    <row r="718" spans="1:16">
      <c r="A718">
        <v>2458122.9826389998</v>
      </c>
      <c r="B718" s="7">
        <f t="shared" si="13"/>
        <v>43104.48263899982</v>
      </c>
      <c r="C718">
        <v>0.25600699999999998</v>
      </c>
      <c r="D718">
        <v>0.18737300000000001</v>
      </c>
      <c r="E718">
        <v>1.5449999999999999E-3</v>
      </c>
      <c r="F718" s="16">
        <f>Sinusoidal!I726-Model!C718</f>
        <v>-8.0599273299945623E-2</v>
      </c>
      <c r="G718" s="17">
        <f>Sinusoidal!J726-Model!D718</f>
        <v>0.17891074976139698</v>
      </c>
      <c r="H718" s="18">
        <f>Sinusoidal!K726-Model!E718</f>
        <v>0.27900286395121482</v>
      </c>
      <c r="I718">
        <v>0.18429400000000001</v>
      </c>
      <c r="J718">
        <v>0.36836600000000003</v>
      </c>
      <c r="K718">
        <v>0.28256500000000001</v>
      </c>
      <c r="L718">
        <v>5.0023999999999999E-2</v>
      </c>
      <c r="M718" s="16">
        <f>Sinusoidal!I726-Model!I718</f>
        <v>-8.8862732999456517E-3</v>
      </c>
      <c r="N718" s="17">
        <f>Sinusoidal!J726-Model!J718</f>
        <v>-2.0822502386030339E-3</v>
      </c>
      <c r="O718" s="18">
        <f>Sinusoidal!K726-Model!K718</f>
        <v>-2.0171360487851731E-3</v>
      </c>
      <c r="P718" s="18">
        <f>Sinusoidal!L726-Model!L718</f>
        <v>-3.4065121793955197E-3</v>
      </c>
    </row>
    <row r="719" spans="1:16">
      <c r="A719">
        <v>2458122.9861110002</v>
      </c>
      <c r="B719" s="7">
        <f t="shared" si="13"/>
        <v>43104.48611100018</v>
      </c>
      <c r="C719">
        <v>0.21019499999999999</v>
      </c>
      <c r="D719">
        <v>0.18918399999999999</v>
      </c>
      <c r="E719">
        <v>3.774E-3</v>
      </c>
      <c r="F719" s="16">
        <f>Sinusoidal!I727-Model!C719</f>
        <v>-8.7748863486403206E-2</v>
      </c>
      <c r="G719" s="17">
        <f>Sinusoidal!J727-Model!D719</f>
        <v>0.15559573732592849</v>
      </c>
      <c r="H719" s="18">
        <f>Sinusoidal!K727-Model!E719</f>
        <v>0.27324204920575629</v>
      </c>
      <c r="I719">
        <v>0.13147300000000001</v>
      </c>
      <c r="J719">
        <v>0.34692499999999998</v>
      </c>
      <c r="K719">
        <v>0.27898400000000001</v>
      </c>
      <c r="L719">
        <v>5.4115999999999997E-2</v>
      </c>
      <c r="M719" s="16">
        <f>Sinusoidal!I727-Model!I719</f>
        <v>-9.0268634864032193E-3</v>
      </c>
      <c r="N719" s="17">
        <f>Sinusoidal!J727-Model!J719</f>
        <v>-2.145262674071502E-3</v>
      </c>
      <c r="O719" s="18">
        <f>Sinusoidal!K727-Model!K719</f>
        <v>-1.9679507942437224E-3</v>
      </c>
      <c r="P719" s="18">
        <f>Sinusoidal!L727-Model!L719</f>
        <v>-3.4173394312607477E-3</v>
      </c>
    </row>
    <row r="720" spans="1:16">
      <c r="A720">
        <v>2458122.9895830001</v>
      </c>
      <c r="B720" s="7">
        <f t="shared" si="13"/>
        <v>43104.489583000075</v>
      </c>
      <c r="C720">
        <v>0.16387599999999999</v>
      </c>
      <c r="D720">
        <v>0.19037999999999999</v>
      </c>
      <c r="E720">
        <v>6.0219999999999996E-3</v>
      </c>
      <c r="F720" s="16">
        <f>Sinusoidal!I728-Model!C720</f>
        <v>-9.4788355881685993E-2</v>
      </c>
      <c r="G720" s="17">
        <f>Sinusoidal!J728-Model!D720</f>
        <v>0.13177814092087853</v>
      </c>
      <c r="H720" s="18">
        <f>Sinusoidal!K728-Model!E720</f>
        <v>0.2665643026435649</v>
      </c>
      <c r="I720">
        <v>7.8231999999999996E-2</v>
      </c>
      <c r="J720">
        <v>0.324382</v>
      </c>
      <c r="K720">
        <v>0.274507</v>
      </c>
      <c r="L720">
        <v>5.8041000000000002E-2</v>
      </c>
      <c r="M720" s="16">
        <f>Sinusoidal!I728-Model!I720</f>
        <v>-9.1443558816859949E-3</v>
      </c>
      <c r="N720" s="17">
        <f>Sinusoidal!J728-Model!J720</f>
        <v>-2.2238590791214818E-3</v>
      </c>
      <c r="O720" s="18">
        <f>Sinusoidal!K728-Model!K720</f>
        <v>-1.9206973564351304E-3</v>
      </c>
      <c r="P720" s="18">
        <f>Sinusoidal!L728-Model!L720</f>
        <v>-3.4255035167538445E-3</v>
      </c>
    </row>
    <row r="721" spans="1:16">
      <c r="A721">
        <v>2458122.993055</v>
      </c>
      <c r="B721" s="7">
        <f t="shared" si="13"/>
        <v>43104.49305499997</v>
      </c>
      <c r="C721">
        <v>0.117197</v>
      </c>
      <c r="D721">
        <v>0.190965</v>
      </c>
      <c r="E721">
        <v>8.2789999999999999E-3</v>
      </c>
      <c r="F721" s="16">
        <f>Sinusoidal!I729-Model!C721</f>
        <v>-0.10169179195812622</v>
      </c>
      <c r="G721" s="17">
        <f>Sinusoidal!J729-Model!D721</f>
        <v>0.10752728716834742</v>
      </c>
      <c r="H721" s="18">
        <f>Sinusoidal!K729-Model!E721</f>
        <v>0.25899398303695498</v>
      </c>
      <c r="I721">
        <v>2.4743999999999999E-2</v>
      </c>
      <c r="J721">
        <v>0.30081200000000002</v>
      </c>
      <c r="K721">
        <v>0.26915099999999997</v>
      </c>
      <c r="L721">
        <v>6.1785E-2</v>
      </c>
      <c r="M721" s="16">
        <f>Sinusoidal!I729-Model!I721</f>
        <v>-9.2387919581262308E-3</v>
      </c>
      <c r="N721" s="17">
        <f>Sinusoidal!J729-Model!J721</f>
        <v>-2.3197128316526094E-3</v>
      </c>
      <c r="O721" s="18">
        <f>Sinusoidal!K729-Model!K721</f>
        <v>-1.878016963045015E-3</v>
      </c>
      <c r="P721" s="18">
        <f>Sinusoidal!L729-Model!L721</f>
        <v>-3.4297006374066907E-3</v>
      </c>
    </row>
    <row r="722" spans="1:16">
      <c r="A722">
        <v>2458122.9965280001</v>
      </c>
      <c r="B722" s="7">
        <f t="shared" si="13"/>
        <v>43104.496528000105</v>
      </c>
      <c r="C722">
        <v>7.0303000000000004E-2</v>
      </c>
      <c r="D722">
        <v>0.190943</v>
      </c>
      <c r="E722">
        <v>1.0538E-2</v>
      </c>
      <c r="F722" s="16">
        <f>Sinusoidal!I730-Model!C722</f>
        <v>-0.10843048728729129</v>
      </c>
      <c r="G722" s="17">
        <f>Sinusoidal!J730-Model!D722</f>
        <v>8.2915887591426457E-2</v>
      </c>
      <c r="H722" s="18">
        <f>Sinusoidal!K730-Model!E722</f>
        <v>0.25055531321016744</v>
      </c>
      <c r="I722">
        <v>-2.8819000000000001E-2</v>
      </c>
      <c r="J722">
        <v>0.27629199999999998</v>
      </c>
      <c r="K722">
        <v>0.262934</v>
      </c>
      <c r="L722">
        <v>6.5337000000000006E-2</v>
      </c>
      <c r="M722" s="16">
        <f>Sinusoidal!I730-Model!I722</f>
        <v>-9.3084872872912956E-3</v>
      </c>
      <c r="N722" s="17">
        <f>Sinusoidal!J730-Model!J722</f>
        <v>-2.4331124085735234E-3</v>
      </c>
      <c r="O722" s="18">
        <f>Sinusoidal!K730-Model!K722</f>
        <v>-1.8406867898325685E-3</v>
      </c>
      <c r="P722" s="18">
        <f>Sinusoidal!L730-Model!L722</f>
        <v>-3.4310531522069726E-3</v>
      </c>
    </row>
    <row r="723" spans="1:16">
      <c r="A723">
        <v>2458123</v>
      </c>
      <c r="B723" s="7">
        <f t="shared" si="13"/>
        <v>43104.5</v>
      </c>
      <c r="C723">
        <v>2.3342999999999999E-2</v>
      </c>
      <c r="D723">
        <v>0.19032099999999999</v>
      </c>
      <c r="E723">
        <v>1.2791E-2</v>
      </c>
      <c r="F723" s="16">
        <f>Sinusoidal!I731-Model!C723</f>
        <v>-0.11497959452823056</v>
      </c>
      <c r="G723" s="17">
        <f>Sinusoidal!J731-Model!D723</f>
        <v>5.8016789958137638E-2</v>
      </c>
      <c r="H723" s="18">
        <f>Sinusoidal!K731-Model!E723</f>
        <v>0.24127632421256046</v>
      </c>
      <c r="I723">
        <v>-8.2284999999999997E-2</v>
      </c>
      <c r="J723">
        <v>0.25090200000000001</v>
      </c>
      <c r="K723">
        <v>0.25587799999999999</v>
      </c>
      <c r="L723">
        <v>6.8685999999999997E-2</v>
      </c>
      <c r="M723" s="16">
        <f>Sinusoidal!I731-Model!I723</f>
        <v>-9.3515945282305613E-3</v>
      </c>
      <c r="N723" s="17">
        <f>Sinusoidal!J731-Model!J723</f>
        <v>-2.5642100418623859E-3</v>
      </c>
      <c r="O723" s="18">
        <f>Sinusoidal!K731-Model!K723</f>
        <v>-1.8106757874395418E-3</v>
      </c>
      <c r="P723" s="18">
        <f>Sinusoidal!L731-Model!L723</f>
        <v>-3.4300702836571745E-3</v>
      </c>
    </row>
    <row r="724" spans="1:16">
      <c r="A724">
        <v>2458123.0034719999</v>
      </c>
      <c r="B724" s="7">
        <f t="shared" si="13"/>
        <v>43104.503471999895</v>
      </c>
      <c r="C724">
        <v>-2.3542E-2</v>
      </c>
      <c r="D724">
        <v>0.189109</v>
      </c>
      <c r="E724">
        <v>1.5028E-2</v>
      </c>
      <c r="F724" s="16">
        <f>Sinusoidal!I732-Model!C724</f>
        <v>-0.12130666694379394</v>
      </c>
      <c r="G724" s="17">
        <f>Sinusoidal!J732-Model!D724</f>
        <v>3.2902719459410562E-2</v>
      </c>
      <c r="H724" s="18">
        <f>Sinusoidal!K732-Model!E724</f>
        <v>0.23118979038909554</v>
      </c>
      <c r="I724">
        <v>-0.13547899999999999</v>
      </c>
      <c r="J724">
        <v>0.22472400000000001</v>
      </c>
      <c r="K724">
        <v>0.24800700000000001</v>
      </c>
      <c r="L724">
        <v>7.1818999999999994E-2</v>
      </c>
      <c r="M724" s="16">
        <f>Sinusoidal!I732-Model!I724</f>
        <v>-9.3696669437939584E-3</v>
      </c>
      <c r="N724" s="17">
        <f>Sinusoidal!J732-Model!J724</f>
        <v>-2.7122805405894457E-3</v>
      </c>
      <c r="O724" s="18">
        <f>Sinusoidal!K732-Model!K724</f>
        <v>-1.7892096109044797E-3</v>
      </c>
      <c r="P724" s="18">
        <f>Sinusoidal!L732-Model!L724</f>
        <v>-3.42461081128137E-3</v>
      </c>
    </row>
    <row r="725" spans="1:16">
      <c r="A725">
        <v>2458123.0069439998</v>
      </c>
      <c r="B725" s="7">
        <f t="shared" si="13"/>
        <v>43104.50694399979</v>
      </c>
      <c r="C725">
        <v>-7.0208999999999994E-2</v>
      </c>
      <c r="D725">
        <v>0.18731800000000001</v>
      </c>
      <c r="E725">
        <v>1.7243000000000001E-2</v>
      </c>
      <c r="F725" s="16">
        <f>Sinusoidal!I733-Model!C725</f>
        <v>-0.12738222061835602</v>
      </c>
      <c r="G725" s="17">
        <f>Sinusoidal!J733-Model!D725</f>
        <v>7.6480105600858495E-3</v>
      </c>
      <c r="H725" s="18">
        <f>Sinusoidal!K733-Model!E725</f>
        <v>0.22032715555859489</v>
      </c>
      <c r="I725">
        <v>-0.18823100000000001</v>
      </c>
      <c r="J725">
        <v>0.19784299999999999</v>
      </c>
      <c r="K725">
        <v>0.23934800000000001</v>
      </c>
      <c r="L725">
        <v>7.4728000000000003E-2</v>
      </c>
      <c r="M725" s="16">
        <f>Sinusoidal!I733-Model!I725</f>
        <v>-9.3602206183560077E-3</v>
      </c>
      <c r="N725" s="17">
        <f>Sinusoidal!J733-Model!J725</f>
        <v>-2.8769894399141294E-3</v>
      </c>
      <c r="O725" s="18">
        <f>Sinusoidal!K733-Model!K725</f>
        <v>-1.7778444414051076E-3</v>
      </c>
      <c r="P725" s="18">
        <f>Sinusoidal!L733-Model!L725</f>
        <v>-3.4168478735095709E-3</v>
      </c>
    </row>
    <row r="726" spans="1:16">
      <c r="A726">
        <v>2458123.0104169999</v>
      </c>
      <c r="B726" s="7">
        <f t="shared" si="13"/>
        <v>43104.510416999925</v>
      </c>
      <c r="C726">
        <v>-0.116518</v>
      </c>
      <c r="D726">
        <v>0.18496000000000001</v>
      </c>
      <c r="E726">
        <v>1.9428000000000001E-2</v>
      </c>
      <c r="F726" s="16">
        <f>Sinusoidal!I734-Model!C726</f>
        <v>-0.13317529355466873</v>
      </c>
      <c r="G726" s="17">
        <f>Sinusoidal!J734-Model!D726</f>
        <v>-1.7671669607923296E-2</v>
      </c>
      <c r="H726" s="18">
        <f>Sinusoidal!K734-Model!E726</f>
        <v>0.20872445053904326</v>
      </c>
      <c r="I726">
        <v>-0.240371</v>
      </c>
      <c r="J726">
        <v>0.170346</v>
      </c>
      <c r="K726">
        <v>0.229931</v>
      </c>
      <c r="L726">
        <v>7.7403E-2</v>
      </c>
      <c r="M726" s="16">
        <f>Sinusoidal!I734-Model!I726</f>
        <v>-9.3222935546687369E-3</v>
      </c>
      <c r="N726" s="17">
        <f>Sinusoidal!J734-Model!J726</f>
        <v>-3.0576696079232801E-3</v>
      </c>
      <c r="O726" s="18">
        <f>Sinusoidal!K734-Model!K726</f>
        <v>-1.7785494609567354E-3</v>
      </c>
      <c r="P726" s="18">
        <f>Sinusoidal!L734-Model!L726</f>
        <v>-3.4062359920248031E-3</v>
      </c>
    </row>
    <row r="727" spans="1:16">
      <c r="A727">
        <v>2458123.0138889998</v>
      </c>
      <c r="B727" s="7">
        <f t="shared" si="13"/>
        <v>43104.51388899982</v>
      </c>
      <c r="C727">
        <v>-0.16233500000000001</v>
      </c>
      <c r="D727">
        <v>0.18205099999999999</v>
      </c>
      <c r="E727">
        <v>2.1573999999999999E-2</v>
      </c>
      <c r="F727" s="16">
        <f>Sinusoidal!I735-Model!C727</f>
        <v>-0.13865099983750162</v>
      </c>
      <c r="G727" s="17">
        <f>Sinusoidal!J735-Model!D727</f>
        <v>-4.2982605413679376E-2</v>
      </c>
      <c r="H727" s="18">
        <f>Sinusoidal!K735-Model!E727</f>
        <v>0.19642120228727677</v>
      </c>
      <c r="I727">
        <v>-0.29172999999999999</v>
      </c>
      <c r="J727">
        <v>0.142321</v>
      </c>
      <c r="K727">
        <v>0.21978700000000001</v>
      </c>
      <c r="L727">
        <v>7.9835000000000003E-2</v>
      </c>
      <c r="M727" s="16">
        <f>Sinusoidal!I735-Model!I727</f>
        <v>-9.2559998375016383E-3</v>
      </c>
      <c r="N727" s="17">
        <f>Sinusoidal!J735-Model!J727</f>
        <v>-3.252605413679388E-3</v>
      </c>
      <c r="O727" s="18">
        <f>Sinusoidal!K735-Model!K727</f>
        <v>-1.7917977127232254E-3</v>
      </c>
      <c r="P727" s="18">
        <f>Sinusoidal!L735-Model!L727</f>
        <v>-3.3924804254665264E-3</v>
      </c>
    </row>
    <row r="728" spans="1:16">
      <c r="A728">
        <v>2458123.0173610002</v>
      </c>
      <c r="B728" s="7">
        <f t="shared" si="13"/>
        <v>43104.51736100018</v>
      </c>
      <c r="C728">
        <v>-0.20752699999999999</v>
      </c>
      <c r="D728">
        <v>0.17860500000000001</v>
      </c>
      <c r="E728">
        <v>2.3675000000000002E-2</v>
      </c>
      <c r="F728" s="16">
        <f>Sinusoidal!I736-Model!C728</f>
        <v>-0.14377607706772075</v>
      </c>
      <c r="G728" s="17">
        <f>Sinusoidal!J736-Model!D728</f>
        <v>-6.8207323535330655E-2</v>
      </c>
      <c r="H728" s="18">
        <f>Sinusoidal!K736-Model!E728</f>
        <v>0.18345633494759025</v>
      </c>
      <c r="I728">
        <v>-0.34214299999999997</v>
      </c>
      <c r="J728">
        <v>0.113858</v>
      </c>
      <c r="K728">
        <v>0.20895</v>
      </c>
      <c r="L728">
        <v>8.2017999999999994E-2</v>
      </c>
      <c r="M728" s="16">
        <f>Sinusoidal!I736-Model!I728</f>
        <v>-9.1600770677207621E-3</v>
      </c>
      <c r="N728" s="17">
        <f>Sinusoidal!J736-Model!J728</f>
        <v>-3.4603235353306422E-3</v>
      </c>
      <c r="O728" s="18">
        <f>Sinusoidal!K736-Model!K728</f>
        <v>-1.8186650524097403E-3</v>
      </c>
      <c r="P728" s="18">
        <f>Sinusoidal!L736-Model!L728</f>
        <v>-3.3775089518300605E-3</v>
      </c>
    </row>
    <row r="729" spans="1:16">
      <c r="A729">
        <v>2458123.0208330001</v>
      </c>
      <c r="B729" s="7">
        <f t="shared" si="13"/>
        <v>43104.520833000075</v>
      </c>
      <c r="C729">
        <v>-0.25196600000000002</v>
      </c>
      <c r="D729">
        <v>0.17464199999999999</v>
      </c>
      <c r="E729">
        <v>2.5721999999999998E-2</v>
      </c>
      <c r="F729" s="16">
        <f>Sinusoidal!I737-Model!C729</f>
        <v>-0.14851542529245482</v>
      </c>
      <c r="G729" s="17">
        <f>Sinusoidal!J737-Model!D729</f>
        <v>-9.3272889465710954E-2</v>
      </c>
      <c r="H729" s="18">
        <f>Sinusoidal!K737-Model!E729</f>
        <v>0.16987406312998568</v>
      </c>
      <c r="I729">
        <v>-0.39144699999999999</v>
      </c>
      <c r="J729">
        <v>8.5049E-2</v>
      </c>
      <c r="K729">
        <v>0.19745499999999999</v>
      </c>
      <c r="L729">
        <v>8.3943000000000004E-2</v>
      </c>
      <c r="M729" s="16">
        <f>Sinusoidal!I737-Model!I729</f>
        <v>-9.0344252924548507E-3</v>
      </c>
      <c r="N729" s="17">
        <f>Sinusoidal!J737-Model!J729</f>
        <v>-3.6798894657109615E-3</v>
      </c>
      <c r="O729" s="18">
        <f>Sinusoidal!K737-Model!K729</f>
        <v>-1.8589368700143161E-3</v>
      </c>
      <c r="P729" s="18">
        <f>Sinusoidal!L737-Model!L729</f>
        <v>-3.3594461710226148E-3</v>
      </c>
    </row>
    <row r="730" spans="1:16">
      <c r="A730">
        <v>2458123.024305</v>
      </c>
      <c r="B730" s="7">
        <f t="shared" si="13"/>
        <v>43104.52430499997</v>
      </c>
      <c r="C730">
        <v>-0.29552800000000001</v>
      </c>
      <c r="D730">
        <v>0.170179</v>
      </c>
      <c r="E730">
        <v>2.7709999999999999E-2</v>
      </c>
      <c r="F730" s="16">
        <f>Sinusoidal!I738-Model!C730</f>
        <v>-0.15283363568433234</v>
      </c>
      <c r="G730" s="17">
        <f>Sinusoidal!J738-Model!D730</f>
        <v>-0.11810220875426858</v>
      </c>
      <c r="H730" s="18">
        <f>Sinusoidal!K738-Model!E730</f>
        <v>0.15571677776401327</v>
      </c>
      <c r="I730">
        <v>-0.43948300000000001</v>
      </c>
      <c r="J730">
        <v>5.5985E-2</v>
      </c>
      <c r="K730">
        <v>0.18534100000000001</v>
      </c>
      <c r="L730">
        <v>8.5606000000000002E-2</v>
      </c>
      <c r="M730" s="16">
        <f>Sinusoidal!I738-Model!I730</f>
        <v>-8.8786356843323366E-3</v>
      </c>
      <c r="N730" s="17">
        <f>Sinusoidal!J738-Model!J730</f>
        <v>-3.9082087542685745E-3</v>
      </c>
      <c r="O730" s="18">
        <f>Sinusoidal!K738-Model!K730</f>
        <v>-1.9142222359867511E-3</v>
      </c>
      <c r="P730" s="18">
        <f>Sinusoidal!L738-Model!L730</f>
        <v>-3.3405904108769757E-3</v>
      </c>
    </row>
    <row r="731" spans="1:16">
      <c r="A731">
        <v>2458123.0277780001</v>
      </c>
      <c r="B731" s="7">
        <f t="shared" si="13"/>
        <v>43104.527778000105</v>
      </c>
      <c r="C731">
        <v>-0.33809299999999998</v>
      </c>
      <c r="D731">
        <v>0.16523599999999999</v>
      </c>
      <c r="E731">
        <v>2.9631999999999999E-2</v>
      </c>
      <c r="F731" s="16">
        <f>Sinusoidal!I739-Model!C731</f>
        <v>-0.15669550725618037</v>
      </c>
      <c r="G731" s="17">
        <f>Sinusoidal!J739-Model!D731</f>
        <v>-0.14262033200890686</v>
      </c>
      <c r="H731" s="18">
        <f>Sinusoidal!K739-Model!E731</f>
        <v>0.14103092489818719</v>
      </c>
      <c r="I731">
        <v>-0.486097</v>
      </c>
      <c r="J731">
        <v>2.6759000000000002E-2</v>
      </c>
      <c r="K731">
        <v>0.17264699999999999</v>
      </c>
      <c r="L731">
        <v>8.7000999999999995E-2</v>
      </c>
      <c r="M731" s="16">
        <f>Sinusoidal!I739-Model!I731</f>
        <v>-8.6915072561803419E-3</v>
      </c>
      <c r="N731" s="17">
        <f>Sinusoidal!J739-Model!J731</f>
        <v>-4.1433320089068748E-3</v>
      </c>
      <c r="O731" s="18">
        <f>Sinusoidal!K739-Model!K731</f>
        <v>-1.98407510181281E-3</v>
      </c>
      <c r="P731" s="18">
        <f>Sinusoidal!L739-Model!L731</f>
        <v>-3.3203933114782785E-3</v>
      </c>
    </row>
    <row r="732" spans="1:16">
      <c r="A732">
        <v>2458123.03125</v>
      </c>
      <c r="B732" s="7">
        <f t="shared" si="13"/>
        <v>43104.53125</v>
      </c>
      <c r="C732">
        <v>-0.37954599999999999</v>
      </c>
      <c r="D732">
        <v>0.15983600000000001</v>
      </c>
      <c r="E732">
        <v>3.1480000000000001E-2</v>
      </c>
      <c r="F732" s="16">
        <f>Sinusoidal!I740-Model!C732</f>
        <v>-0.16006554993618899</v>
      </c>
      <c r="G732" s="17">
        <f>Sinusoidal!J740-Model!D732</f>
        <v>-0.16675476266903344</v>
      </c>
      <c r="H732" s="18">
        <f>Sinusoidal!K740-Model!E732</f>
        <v>0.12586587783786501</v>
      </c>
      <c r="I732">
        <v>-0.53113699999999997</v>
      </c>
      <c r="J732">
        <v>-2.5360000000000001E-3</v>
      </c>
      <c r="K732">
        <v>0.159415</v>
      </c>
      <c r="L732">
        <v>8.8123000000000007E-2</v>
      </c>
      <c r="M732" s="16">
        <f>Sinusoidal!I740-Model!I732</f>
        <v>-8.4745499361890131E-3</v>
      </c>
      <c r="N732" s="17">
        <f>Sinusoidal!J740-Model!J732</f>
        <v>-4.3827626690334329E-3</v>
      </c>
      <c r="O732" s="18">
        <f>Sinusoidal!K740-Model!K732</f>
        <v>-2.0691221621349787E-3</v>
      </c>
      <c r="P732" s="18">
        <f>Sinusoidal!L740-Model!L732</f>
        <v>-3.2984421539830194E-3</v>
      </c>
    </row>
    <row r="733" spans="1:16">
      <c r="A733">
        <v>2458123.0347219999</v>
      </c>
      <c r="B733" s="7">
        <f t="shared" si="13"/>
        <v>43104.534721999895</v>
      </c>
      <c r="C733">
        <v>-0.41977799999999998</v>
      </c>
      <c r="D733">
        <v>0.153999</v>
      </c>
      <c r="E733">
        <v>3.3251000000000003E-2</v>
      </c>
      <c r="F733" s="16">
        <f>Sinusoidal!I741-Model!C733</f>
        <v>-0.16290747237296543</v>
      </c>
      <c r="G733" s="17">
        <f>Sinusoidal!J741-Model!D733</f>
        <v>-0.19042976655225741</v>
      </c>
      <c r="H733" s="18">
        <f>Sinusoidal!K741-Model!E733</f>
        <v>0.11026780303602002</v>
      </c>
      <c r="I733">
        <v>-0.57445900000000005</v>
      </c>
      <c r="J733">
        <v>-3.1808000000000003E-2</v>
      </c>
      <c r="K733">
        <v>0.14568700000000001</v>
      </c>
      <c r="L733">
        <v>8.8970999999999995E-2</v>
      </c>
      <c r="M733" s="16">
        <f>Sinusoidal!I741-Model!I733</f>
        <v>-8.2264723729653655E-3</v>
      </c>
      <c r="N733" s="17">
        <f>Sinusoidal!J741-Model!J733</f>
        <v>-4.6227665522574068E-3</v>
      </c>
      <c r="O733" s="18">
        <f>Sinusoidal!K741-Model!K733</f>
        <v>-2.1681969639799903E-3</v>
      </c>
      <c r="P733" s="18">
        <f>Sinusoidal!L741-Model!L733</f>
        <v>-3.277444991206413E-3</v>
      </c>
    </row>
    <row r="734" spans="1:16">
      <c r="A734">
        <v>2458123.0381939998</v>
      </c>
      <c r="B734" s="7">
        <f t="shared" si="13"/>
        <v>43104.53819399979</v>
      </c>
      <c r="C734">
        <v>-0.45868300000000001</v>
      </c>
      <c r="D734">
        <v>0.14774799999999999</v>
      </c>
      <c r="E734">
        <v>3.4937000000000003E-2</v>
      </c>
      <c r="F734" s="16">
        <f>Sinusoidal!I742-Model!C734</f>
        <v>-0.16518765288922638</v>
      </c>
      <c r="G734" s="17">
        <f>Sinusoidal!J742-Model!D734</f>
        <v>-0.21357268217132475</v>
      </c>
      <c r="H734" s="18">
        <f>Sinusoidal!K742-Model!E734</f>
        <v>9.4289520171625979E-2</v>
      </c>
      <c r="I734">
        <v>-0.615923</v>
      </c>
      <c r="J734">
        <v>-6.0963999999999997E-2</v>
      </c>
      <c r="K734">
        <v>0.13150899999999999</v>
      </c>
      <c r="L734">
        <v>8.9539999999999995E-2</v>
      </c>
      <c r="M734" s="16">
        <f>Sinusoidal!I742-Model!I734</f>
        <v>-7.9476528892263865E-3</v>
      </c>
      <c r="N734" s="17">
        <f>Sinusoidal!J742-Model!J734</f>
        <v>-4.860682171324758E-3</v>
      </c>
      <c r="O734" s="18">
        <f>Sinusoidal!K742-Model!K734</f>
        <v>-2.2824798283740122E-3</v>
      </c>
      <c r="P734" s="18">
        <f>Sinusoidal!L742-Model!L734</f>
        <v>-3.2552186281794154E-3</v>
      </c>
    </row>
    <row r="735" spans="1:16">
      <c r="A735">
        <v>2458123.0416669999</v>
      </c>
      <c r="B735" s="7">
        <f t="shared" si="13"/>
        <v>43104.541666999925</v>
      </c>
      <c r="C735">
        <v>-0.49616100000000002</v>
      </c>
      <c r="D735">
        <v>0.14110800000000001</v>
      </c>
      <c r="E735">
        <v>3.6533000000000003E-2</v>
      </c>
      <c r="F735" s="16">
        <f>Sinusoidal!I743-Model!C735</f>
        <v>-0.1668725920575162</v>
      </c>
      <c r="G735" s="17">
        <f>Sinusoidal!J743-Model!D735</f>
        <v>-0.23611323081538302</v>
      </c>
      <c r="H735" s="18">
        <f>Sinusoidal!K743-Model!E735</f>
        <v>7.7982356869219227E-2</v>
      </c>
      <c r="I735">
        <v>-0.65539499999999995</v>
      </c>
      <c r="J735">
        <v>-8.9910000000000004E-2</v>
      </c>
      <c r="K735">
        <v>0.116924</v>
      </c>
      <c r="L735">
        <v>8.9830999999999994E-2</v>
      </c>
      <c r="M735" s="16">
        <f>Sinusoidal!I743-Model!I735</f>
        <v>-7.6385920575162691E-3</v>
      </c>
      <c r="N735" s="17">
        <f>Sinusoidal!J743-Model!J735</f>
        <v>-5.0952308153830034E-3</v>
      </c>
      <c r="O735" s="18">
        <f>Sinusoidal!K743-Model!K735</f>
        <v>-2.4086431307807771E-3</v>
      </c>
      <c r="P735" s="18">
        <f>Sinusoidal!L743-Model!L735</f>
        <v>-3.2346794916354449E-3</v>
      </c>
    </row>
    <row r="736" spans="1:16">
      <c r="A736">
        <v>2458123.0451389998</v>
      </c>
      <c r="B736" s="7">
        <f t="shared" si="13"/>
        <v>43104.54513899982</v>
      </c>
      <c r="C736">
        <v>-0.532115</v>
      </c>
      <c r="D736">
        <v>0.134101</v>
      </c>
      <c r="E736">
        <v>3.8036E-2</v>
      </c>
      <c r="F736" s="16">
        <f>Sinusoidal!I744-Model!C736</f>
        <v>-0.1679323454310534</v>
      </c>
      <c r="G736" s="17">
        <f>Sinusoidal!J744-Model!D736</f>
        <v>-0.25797882539053507</v>
      </c>
      <c r="H736" s="18">
        <f>Sinusoidal!K744-Model!E736</f>
        <v>6.1396998530523897E-2</v>
      </c>
      <c r="I736">
        <v>-0.69274800000000003</v>
      </c>
      <c r="J736">
        <v>-0.118557</v>
      </c>
      <c r="K736">
        <v>0.101982</v>
      </c>
      <c r="L736">
        <v>8.9842000000000005E-2</v>
      </c>
      <c r="M736" s="16">
        <f>Sinusoidal!I744-Model!I736</f>
        <v>-7.2993454310533723E-3</v>
      </c>
      <c r="N736" s="17">
        <f>Sinusoidal!J744-Model!J736</f>
        <v>-5.3208253905350777E-3</v>
      </c>
      <c r="O736" s="18">
        <f>Sinusoidal!K744-Model!K736</f>
        <v>-2.549001469476106E-3</v>
      </c>
      <c r="P736" s="18">
        <f>Sinusoidal!L744-Model!L736</f>
        <v>-3.2148374180214073E-3</v>
      </c>
    </row>
    <row r="737" spans="1:16">
      <c r="A737">
        <v>2458123.0486110002</v>
      </c>
      <c r="B737" s="7">
        <f t="shared" si="13"/>
        <v>43104.54861100018</v>
      </c>
      <c r="C737">
        <v>-0.56645299999999998</v>
      </c>
      <c r="D737">
        <v>0.126753</v>
      </c>
      <c r="E737">
        <v>3.9440000000000003E-2</v>
      </c>
      <c r="F737" s="16">
        <f>Sinusoidal!I745-Model!C737</f>
        <v>-0.16833893502694763</v>
      </c>
      <c r="G737" s="17">
        <f>Sinusoidal!J745-Model!D737</f>
        <v>-0.27910187701853367</v>
      </c>
      <c r="H737" s="18">
        <f>Sinusoidal!K745-Model!E737</f>
        <v>4.4588333764929419E-2</v>
      </c>
      <c r="I737">
        <v>-0.72786200000000001</v>
      </c>
      <c r="J737">
        <v>-0.146814</v>
      </c>
      <c r="K737">
        <v>8.6728E-2</v>
      </c>
      <c r="L737">
        <v>8.9574000000000001E-2</v>
      </c>
      <c r="M737" s="16">
        <f>Sinusoidal!I745-Model!I737</f>
        <v>-6.929935026947609E-3</v>
      </c>
      <c r="N737" s="17">
        <f>Sinusoidal!J745-Model!J737</f>
        <v>-5.5348770185336682E-3</v>
      </c>
      <c r="O737" s="18">
        <f>Sinusoidal!K745-Model!K737</f>
        <v>-2.6996662350705775E-3</v>
      </c>
      <c r="P737" s="18">
        <f>Sinusoidal!L745-Model!L737</f>
        <v>-3.1967923801701215E-3</v>
      </c>
    </row>
    <row r="738" spans="1:16">
      <c r="A738">
        <v>2458123.0520830001</v>
      </c>
      <c r="B738" s="7">
        <f t="shared" si="13"/>
        <v>43104.552083000075</v>
      </c>
      <c r="C738">
        <v>-0.59908799999999995</v>
      </c>
      <c r="D738">
        <v>0.119087</v>
      </c>
      <c r="E738">
        <v>4.0742E-2</v>
      </c>
      <c r="F738" s="16">
        <f>Sinusoidal!I746-Model!C738</f>
        <v>-0.1680667382280453</v>
      </c>
      <c r="G738" s="17">
        <f>Sinusoidal!J746-Model!D738</f>
        <v>-0.29941309839983798</v>
      </c>
      <c r="H738" s="18">
        <f>Sinusoidal!K746-Model!E738</f>
        <v>2.7609295919827512E-2</v>
      </c>
      <c r="I738">
        <v>-0.76062200000000002</v>
      </c>
      <c r="J738">
        <v>-0.174591</v>
      </c>
      <c r="K738">
        <v>7.1211999999999998E-2</v>
      </c>
      <c r="L738">
        <v>8.9027999999999996E-2</v>
      </c>
      <c r="M738" s="16">
        <f>Sinusoidal!I746-Model!I738</f>
        <v>-6.5327382280452317E-3</v>
      </c>
      <c r="N738" s="17">
        <f>Sinusoidal!J746-Model!J738</f>
        <v>-5.7350983998379901E-3</v>
      </c>
      <c r="O738" s="18">
        <f>Sinusoidal!K746-Model!K738</f>
        <v>-2.8607040801724853E-3</v>
      </c>
      <c r="P738" s="18">
        <f>Sinusoidal!L746-Model!L738</f>
        <v>-3.1807341632442143E-3</v>
      </c>
    </row>
    <row r="739" spans="1:16">
      <c r="A739">
        <v>2458123.055555</v>
      </c>
      <c r="B739" s="7">
        <f t="shared" si="13"/>
        <v>43104.55555499997</v>
      </c>
      <c r="C739">
        <v>-0.62993600000000005</v>
      </c>
      <c r="D739">
        <v>0.11113000000000001</v>
      </c>
      <c r="E739">
        <v>4.1937000000000002E-2</v>
      </c>
      <c r="F739" s="16">
        <f>Sinusoidal!I747-Model!C739</f>
        <v>-0.16709485284273129</v>
      </c>
      <c r="G739" s="17">
        <f>Sinusoidal!J747-Model!D739</f>
        <v>-0.31884880295764106</v>
      </c>
      <c r="H739" s="18">
        <f>Sinusoidal!K747-Model!E739</f>
        <v>1.0515701224509372E-2</v>
      </c>
      <c r="I739">
        <v>-0.79092300000000004</v>
      </c>
      <c r="J739">
        <v>-0.20180100000000001</v>
      </c>
      <c r="K739">
        <v>5.5481999999999997E-2</v>
      </c>
      <c r="L739">
        <v>8.8206000000000007E-2</v>
      </c>
      <c r="M739" s="16">
        <f>Sinusoidal!I747-Model!I739</f>
        <v>-6.1078528427312984E-3</v>
      </c>
      <c r="N739" s="17">
        <f>Sinusoidal!J747-Model!J739</f>
        <v>-5.9178029576410218E-3</v>
      </c>
      <c r="O739" s="18">
        <f>Sinusoidal!K747-Model!K739</f>
        <v>-3.0292987754906228E-3</v>
      </c>
      <c r="P739" s="18">
        <f>Sinusoidal!L747-Model!L739</f>
        <v>-3.1669449910015357E-3</v>
      </c>
    </row>
    <row r="740" spans="1:16">
      <c r="A740">
        <v>2458123.0590280001</v>
      </c>
      <c r="B740" s="7">
        <f t="shared" si="13"/>
        <v>43104.559028000105</v>
      </c>
      <c r="C740">
        <v>-0.65891699999999997</v>
      </c>
      <c r="D740">
        <v>0.102906</v>
      </c>
      <c r="E740">
        <v>4.3024E-2</v>
      </c>
      <c r="F740" s="16">
        <f>Sinusoidal!I748-Model!C740</f>
        <v>-0.16540643713945025</v>
      </c>
      <c r="G740" s="17">
        <f>Sinusoidal!J748-Model!D740</f>
        <v>-0.33734419879327748</v>
      </c>
      <c r="H740" s="18">
        <f>Sinusoidal!K748-Model!E740</f>
        <v>-6.6399159277659922E-3</v>
      </c>
      <c r="I740">
        <v>-0.818666</v>
      </c>
      <c r="J740">
        <v>-0.22835900000000001</v>
      </c>
      <c r="K740">
        <v>3.959E-2</v>
      </c>
      <c r="L740">
        <v>8.7110999999999994E-2</v>
      </c>
      <c r="M740" s="16">
        <f>Sinusoidal!I748-Model!I740</f>
        <v>-5.6574371394502165E-3</v>
      </c>
      <c r="N740" s="17">
        <f>Sinusoidal!J748-Model!J740</f>
        <v>-6.0791987932775071E-3</v>
      </c>
      <c r="O740" s="18">
        <f>Sinusoidal!K748-Model!K740</f>
        <v>-3.2059159277659927E-3</v>
      </c>
      <c r="P740" s="18">
        <f>Sinusoidal!L748-Model!L740</f>
        <v>-3.1558050938691046E-3</v>
      </c>
    </row>
    <row r="741" spans="1:16">
      <c r="A741">
        <v>2458123.0625</v>
      </c>
      <c r="B741" s="7">
        <f t="shared" si="13"/>
        <v>43104.5625</v>
      </c>
      <c r="C741">
        <v>-0.68595399999999995</v>
      </c>
      <c r="D741">
        <v>9.4440999999999997E-2</v>
      </c>
      <c r="E741">
        <v>4.3998000000000002E-2</v>
      </c>
      <c r="F741" s="16">
        <f>Sinusoidal!I749-Model!C741</f>
        <v>-0.16299002375369642</v>
      </c>
      <c r="G741" s="17">
        <f>Sinusoidal!J749-Model!D741</f>
        <v>-0.35483867650013851</v>
      </c>
      <c r="H741" s="18">
        <f>Sinusoidal!K749-Model!E741</f>
        <v>-2.3800470025591561E-2</v>
      </c>
      <c r="I741">
        <v>-0.84376300000000004</v>
      </c>
      <c r="J741">
        <v>-0.25418000000000002</v>
      </c>
      <c r="K741">
        <v>2.3584000000000001E-2</v>
      </c>
      <c r="L741">
        <v>8.5747000000000004E-2</v>
      </c>
      <c r="M741" s="16">
        <f>Sinusoidal!I749-Model!I741</f>
        <v>-5.1810237536963344E-3</v>
      </c>
      <c r="N741" s="17">
        <f>Sinusoidal!J749-Model!J741</f>
        <v>-6.2176765001384915E-3</v>
      </c>
      <c r="O741" s="18">
        <f>Sinusoidal!K749-Model!K741</f>
        <v>-3.3864700255915592E-3</v>
      </c>
      <c r="P741" s="18">
        <f>Sinusoidal!L749-Model!L741</f>
        <v>-3.1478012007785106E-3</v>
      </c>
    </row>
    <row r="742" spans="1:16">
      <c r="A742">
        <v>2458123.0659719999</v>
      </c>
      <c r="B742" s="7">
        <f t="shared" si="13"/>
        <v>43104.565971999895</v>
      </c>
      <c r="C742">
        <v>-0.71097200000000005</v>
      </c>
      <c r="D742">
        <v>8.5759000000000002E-2</v>
      </c>
      <c r="E742">
        <v>4.4859000000000003E-2</v>
      </c>
      <c r="F742" s="16">
        <f>Sinusoidal!I750-Model!C742</f>
        <v>-0.15984080644993914</v>
      </c>
      <c r="G742" s="17">
        <f>Sinusoidal!J750-Model!D742</f>
        <v>-0.37127208990313221</v>
      </c>
      <c r="H742" s="18">
        <f>Sinusoidal!K750-Model!E742</f>
        <v>-4.0913493271632365E-2</v>
      </c>
      <c r="I742">
        <v>-0.86613099999999998</v>
      </c>
      <c r="J742">
        <v>-0.27918399999999999</v>
      </c>
      <c r="K742">
        <v>7.5160000000000001E-3</v>
      </c>
      <c r="L742">
        <v>8.4118999999999999E-2</v>
      </c>
      <c r="M742" s="16">
        <f>Sinusoidal!I750-Model!I742</f>
        <v>-4.6818064499392076E-3</v>
      </c>
      <c r="N742" s="17">
        <f>Sinusoidal!J750-Model!J742</f>
        <v>-6.3290899031321901E-3</v>
      </c>
      <c r="O742" s="18">
        <f>Sinusoidal!K750-Model!K742</f>
        <v>-3.5704932716323591E-3</v>
      </c>
      <c r="P742" s="18">
        <f>Sinusoidal!L750-Model!L742</f>
        <v>-3.1435379272338054E-3</v>
      </c>
    </row>
    <row r="743" spans="1:16">
      <c r="A743">
        <v>2458123.0694439998</v>
      </c>
      <c r="B743" s="7">
        <f t="shared" si="13"/>
        <v>43104.56944399979</v>
      </c>
      <c r="C743">
        <v>-0.73389899999999997</v>
      </c>
      <c r="D743">
        <v>7.6886999999999997E-2</v>
      </c>
      <c r="E743">
        <v>4.5602999999999998E-2</v>
      </c>
      <c r="F743" s="16">
        <f>Sinusoidal!I751-Model!C743</f>
        <v>-0.15595989880902372</v>
      </c>
      <c r="G743" s="17">
        <f>Sinusoidal!J751-Model!D743</f>
        <v>-0.38659002881374976</v>
      </c>
      <c r="H743" s="18">
        <f>Sinusoidal!K751-Model!E743</f>
        <v>-5.7922305654021511E-2</v>
      </c>
      <c r="I743">
        <v>-0.88569799999999999</v>
      </c>
      <c r="J743">
        <v>-0.30329099999999998</v>
      </c>
      <c r="K743">
        <v>-8.5649999999999997E-3</v>
      </c>
      <c r="L743">
        <v>8.2232E-2</v>
      </c>
      <c r="M743" s="16">
        <f>Sinusoidal!I751-Model!I743</f>
        <v>-4.1608988090237053E-3</v>
      </c>
      <c r="N743" s="17">
        <f>Sinusoidal!J751-Model!J743</f>
        <v>-6.4120288137498038E-3</v>
      </c>
      <c r="O743" s="18">
        <f>Sinusoidal!K751-Model!K743</f>
        <v>-3.7543056540215135E-3</v>
      </c>
      <c r="P743" s="18">
        <f>Sinusoidal!L751-Model!L743</f>
        <v>-3.1427520227015754E-3</v>
      </c>
    </row>
    <row r="744" spans="1:16">
      <c r="A744">
        <v>2458123.0729169999</v>
      </c>
      <c r="B744" s="7">
        <f t="shared" si="13"/>
        <v>43104.572916999925</v>
      </c>
      <c r="C744">
        <v>-0.75466500000000003</v>
      </c>
      <c r="D744">
        <v>6.7849000000000007E-2</v>
      </c>
      <c r="E744">
        <v>4.623E-2</v>
      </c>
      <c r="F744" s="16">
        <f>Sinusoidal!I752-Model!C744</f>
        <v>-0.15135556400248262</v>
      </c>
      <c r="G744" s="17">
        <f>Sinusoidal!J752-Model!D744</f>
        <v>-0.40073808291658441</v>
      </c>
      <c r="H744" s="18">
        <f>Sinusoidal!K752-Model!E744</f>
        <v>-7.4774185705637902E-2</v>
      </c>
      <c r="I744">
        <v>-0.90240100000000001</v>
      </c>
      <c r="J744">
        <v>-0.32642599999999999</v>
      </c>
      <c r="K744">
        <v>-2.4607E-2</v>
      </c>
      <c r="L744">
        <v>8.0093999999999999E-2</v>
      </c>
      <c r="M744" s="16">
        <f>Sinusoidal!I752-Model!I744</f>
        <v>-3.6195640024826448E-3</v>
      </c>
      <c r="N744" s="17">
        <f>Sinusoidal!J752-Model!J744</f>
        <v>-6.4630829165844284E-3</v>
      </c>
      <c r="O744" s="18">
        <f>Sinusoidal!K752-Model!K744</f>
        <v>-3.9371857056379085E-3</v>
      </c>
      <c r="P744" s="18">
        <f>Sinusoidal!L752-Model!L744</f>
        <v>-3.1473294311398919E-3</v>
      </c>
    </row>
    <row r="745" spans="1:16">
      <c r="A745">
        <v>2458123.0763889998</v>
      </c>
      <c r="B745" s="7">
        <f t="shared" si="13"/>
        <v>43104.57638899982</v>
      </c>
      <c r="C745">
        <v>-0.77320299999999997</v>
      </c>
      <c r="D745">
        <v>5.8671000000000001E-2</v>
      </c>
      <c r="E745">
        <v>4.6738000000000002E-2</v>
      </c>
      <c r="F745" s="16">
        <f>Sinusoidal!I753-Model!C745</f>
        <v>-0.14604241490895309</v>
      </c>
      <c r="G745" s="17">
        <f>Sinusoidal!J753-Model!D745</f>
        <v>-0.41366709593190443</v>
      </c>
      <c r="H745" s="18">
        <f>Sinusoidal!K753-Model!E745</f>
        <v>-9.1414541397740384E-2</v>
      </c>
      <c r="I745">
        <v>-0.91618500000000003</v>
      </c>
      <c r="J745">
        <v>-0.34851500000000002</v>
      </c>
      <c r="K745">
        <v>-4.0559999999999999E-2</v>
      </c>
      <c r="L745">
        <v>7.7710000000000001E-2</v>
      </c>
      <c r="M745" s="16">
        <f>Sinusoidal!I753-Model!I745</f>
        <v>-3.0604149089530353E-3</v>
      </c>
      <c r="N745" s="17">
        <f>Sinusoidal!J753-Model!J745</f>
        <v>-6.4810959319043793E-3</v>
      </c>
      <c r="O745" s="18">
        <f>Sinusoidal!K753-Model!K745</f>
        <v>-4.1165413977403836E-3</v>
      </c>
      <c r="P745" s="18">
        <f>Sinusoidal!L753-Model!L745</f>
        <v>-3.1553251093628804E-3</v>
      </c>
    </row>
    <row r="746" spans="1:16">
      <c r="A746">
        <v>2458123.0798610002</v>
      </c>
      <c r="B746" s="7">
        <f t="shared" si="13"/>
        <v>43104.57986100018</v>
      </c>
      <c r="C746">
        <v>-0.78944800000000004</v>
      </c>
      <c r="D746">
        <v>4.9376999999999997E-2</v>
      </c>
      <c r="E746">
        <v>4.7127000000000002E-2</v>
      </c>
      <c r="F746" s="16">
        <f>Sinusoidal!I754-Model!C746</f>
        <v>-0.14004258392406865</v>
      </c>
      <c r="G746" s="17">
        <f>Sinusoidal!J754-Model!D746</f>
        <v>-0.42532940923048457</v>
      </c>
      <c r="H746" s="18">
        <f>Sinusoidal!K754-Model!E746</f>
        <v>-0.10779108061405505</v>
      </c>
      <c r="I746">
        <v>-0.92700400000000005</v>
      </c>
      <c r="J746">
        <v>-0.36948799999999998</v>
      </c>
      <c r="K746">
        <v>-5.6374E-2</v>
      </c>
      <c r="L746">
        <v>7.5089000000000003E-2</v>
      </c>
      <c r="M746" s="16">
        <f>Sinusoidal!I754-Model!I746</f>
        <v>-2.4865839240686416E-3</v>
      </c>
      <c r="N746" s="17">
        <f>Sinusoidal!J754-Model!J746</f>
        <v>-6.4644092304845802E-3</v>
      </c>
      <c r="O746" s="18">
        <f>Sinusoidal!K754-Model!K746</f>
        <v>-4.2900806140550515E-3</v>
      </c>
      <c r="P746" s="18">
        <f>Sinusoidal!L754-Model!L746</f>
        <v>-3.1679855390053524E-3</v>
      </c>
    </row>
    <row r="747" spans="1:16">
      <c r="A747">
        <v>2458123.0833330001</v>
      </c>
      <c r="B747" s="7">
        <f t="shared" si="13"/>
        <v>43104.583333000075</v>
      </c>
      <c r="C747">
        <v>-0.80333399999999999</v>
      </c>
      <c r="D747">
        <v>3.9992E-2</v>
      </c>
      <c r="E747">
        <v>4.7397000000000002E-2</v>
      </c>
      <c r="F747" s="16">
        <f>Sinusoidal!I755-Model!C747</f>
        <v>-0.13338886191336574</v>
      </c>
      <c r="G747" s="17">
        <f>Sinusoidal!J755-Model!D747</f>
        <v>-0.43568209411098513</v>
      </c>
      <c r="H747" s="18">
        <f>Sinusoidal!K755-Model!E747</f>
        <v>-0.12385198065270125</v>
      </c>
      <c r="I747">
        <v>-0.93482399999999999</v>
      </c>
      <c r="J747">
        <v>-0.38927899999999999</v>
      </c>
      <c r="K747">
        <v>-7.1999999999999995E-2</v>
      </c>
      <c r="L747">
        <v>7.2238999999999998E-2</v>
      </c>
      <c r="M747" s="16">
        <f>Sinusoidal!I755-Model!I747</f>
        <v>-1.8988619133657458E-3</v>
      </c>
      <c r="N747" s="17">
        <f>Sinusoidal!J755-Model!J747</f>
        <v>-6.4110941109851716E-3</v>
      </c>
      <c r="O747" s="18">
        <f>Sinusoidal!K755-Model!K747</f>
        <v>-4.4549806527012653E-3</v>
      </c>
      <c r="P747" s="18">
        <f>Sinusoidal!L755-Model!L747</f>
        <v>-3.1847738591124081E-3</v>
      </c>
    </row>
    <row r="748" spans="1:16">
      <c r="A748">
        <v>2458123.086805</v>
      </c>
      <c r="B748" s="7">
        <f t="shared" si="13"/>
        <v>43104.58680499997</v>
      </c>
      <c r="C748">
        <v>-0.81480200000000003</v>
      </c>
      <c r="D748">
        <v>3.0540000000000001E-2</v>
      </c>
      <c r="E748">
        <v>4.7545999999999998E-2</v>
      </c>
      <c r="F748" s="16">
        <f>Sinusoidal!I756-Model!C748</f>
        <v>-0.1261168058578126</v>
      </c>
      <c r="G748" s="17">
        <f>Sinusoidal!J756-Model!D748</f>
        <v>-0.44468517198699448</v>
      </c>
      <c r="H748" s="18">
        <f>Sinusoidal!K756-Model!E748</f>
        <v>-0.13954405620654928</v>
      </c>
      <c r="I748">
        <v>-0.93961700000000004</v>
      </c>
      <c r="J748">
        <v>-0.40782499999999999</v>
      </c>
      <c r="K748">
        <v>-8.7388999999999994E-2</v>
      </c>
      <c r="L748">
        <v>6.9169999999999995E-2</v>
      </c>
      <c r="M748" s="16">
        <f>Sinusoidal!I756-Model!I748</f>
        <v>-1.301805857812588E-3</v>
      </c>
      <c r="N748" s="17">
        <f>Sinusoidal!J756-Model!J748</f>
        <v>-6.3201719869944717E-3</v>
      </c>
      <c r="O748" s="18">
        <f>Sinusoidal!K756-Model!K748</f>
        <v>-4.6090562065492918E-3</v>
      </c>
      <c r="P748" s="18">
        <f>Sinusoidal!L756-Model!L748</f>
        <v>-3.2063975378915782E-3</v>
      </c>
    </row>
    <row r="749" spans="1:16">
      <c r="A749">
        <v>2458123.0902780001</v>
      </c>
      <c r="B749" s="7">
        <f t="shared" si="13"/>
        <v>43104.590278000105</v>
      </c>
      <c r="C749">
        <v>-0.823793</v>
      </c>
      <c r="D749">
        <v>2.1045999999999999E-2</v>
      </c>
      <c r="E749">
        <v>4.7577000000000001E-2</v>
      </c>
      <c r="F749" s="16">
        <f>Sinusoidal!I757-Model!C749</f>
        <v>-0.11827181484302185</v>
      </c>
      <c r="G749" s="17">
        <f>Sinusoidal!J757-Model!D749</f>
        <v>-0.45230382176997502</v>
      </c>
      <c r="H749" s="18">
        <f>Sinusoidal!K757-Model!E749</f>
        <v>-0.15481992527747931</v>
      </c>
      <c r="I749">
        <v>-0.94136900000000001</v>
      </c>
      <c r="J749">
        <v>-0.42506699999999997</v>
      </c>
      <c r="K749">
        <v>-0.102492</v>
      </c>
      <c r="L749">
        <v>6.5892000000000006E-2</v>
      </c>
      <c r="M749" s="16">
        <f>Sinusoidal!I757-Model!I749</f>
        <v>-6.9581484302183583E-4</v>
      </c>
      <c r="N749" s="17">
        <f>Sinusoidal!J757-Model!J749</f>
        <v>-6.1908217699750412E-3</v>
      </c>
      <c r="O749" s="18">
        <f>Sinusoidal!K757-Model!K749</f>
        <v>-4.7509252774793065E-3</v>
      </c>
      <c r="P749" s="18">
        <f>Sinusoidal!L757-Model!L749</f>
        <v>-3.2328384939256521E-3</v>
      </c>
    </row>
    <row r="750" spans="1:16">
      <c r="A750">
        <v>2458123.09375</v>
      </c>
      <c r="B750" s="7">
        <f t="shared" si="13"/>
        <v>43104.59375</v>
      </c>
      <c r="C750">
        <v>-0.83025099999999996</v>
      </c>
      <c r="D750">
        <v>1.1534000000000001E-2</v>
      </c>
      <c r="E750">
        <v>4.7488000000000002E-2</v>
      </c>
      <c r="F750" s="16">
        <f>Sinusoidal!I758-Model!C750</f>
        <v>-0.10990617414584691</v>
      </c>
      <c r="G750" s="17">
        <f>Sinusoidal!J758-Model!D750</f>
        <v>-0.4585065737759379</v>
      </c>
      <c r="H750" s="18">
        <f>Sinusoidal!K758-Model!E750</f>
        <v>-0.16962817248677775</v>
      </c>
      <c r="I750">
        <v>-0.94007300000000005</v>
      </c>
      <c r="J750">
        <v>-0.44094899999999998</v>
      </c>
      <c r="K750">
        <v>-0.11726200000000001</v>
      </c>
      <c r="L750">
        <v>6.2414999999999998E-2</v>
      </c>
      <c r="M750" s="16">
        <f>Sinusoidal!I758-Model!I750</f>
        <v>-8.4174145846827031E-5</v>
      </c>
      <c r="N750" s="17">
        <f>Sinusoidal!J758-Model!J750</f>
        <v>-6.0235737759379293E-3</v>
      </c>
      <c r="O750" s="18">
        <f>Sinusoidal!K758-Model!K750</f>
        <v>-4.8781724867777571E-3</v>
      </c>
      <c r="P750" s="18">
        <f>Sinusoidal!L758-Model!L750</f>
        <v>-3.2633855692164523E-3</v>
      </c>
    </row>
    <row r="751" spans="1:16">
      <c r="A751">
        <v>2458123.0972219999</v>
      </c>
      <c r="B751" s="7">
        <f t="shared" si="13"/>
        <v>43104.597221999895</v>
      </c>
      <c r="C751">
        <v>-0.83412600000000003</v>
      </c>
      <c r="D751">
        <v>2.0279999999999999E-3</v>
      </c>
      <c r="E751">
        <v>4.7282999999999999E-2</v>
      </c>
      <c r="F751" s="16">
        <f>Sinusoidal!I759-Model!C751</f>
        <v>-0.10107606727544394</v>
      </c>
      <c r="G751" s="17">
        <f>Sinusoidal!J759-Model!D751</f>
        <v>-0.46326648952728372</v>
      </c>
      <c r="H751" s="18">
        <f>Sinusoidal!K759-Model!E751</f>
        <v>-0.18392450925229104</v>
      </c>
      <c r="I751">
        <v>-0.93573200000000001</v>
      </c>
      <c r="J751">
        <v>-0.45542100000000002</v>
      </c>
      <c r="K751">
        <v>-0.13165299999999999</v>
      </c>
      <c r="L751">
        <v>5.8749999999999997E-2</v>
      </c>
      <c r="M751" s="16">
        <f>Sinusoidal!I759-Model!I751</f>
        <v>5.2993272455603702E-4</v>
      </c>
      <c r="N751" s="17">
        <f>Sinusoidal!J759-Model!J751</f>
        <v>-5.8174895272837257E-3</v>
      </c>
      <c r="O751" s="18">
        <f>Sinusoidal!K759-Model!K751</f>
        <v>-4.9885092522910512E-3</v>
      </c>
      <c r="P751" s="18">
        <f>Sinusoidal!L759-Model!L751</f>
        <v>-3.2976692487977077E-3</v>
      </c>
    </row>
    <row r="752" spans="1:16">
      <c r="A752">
        <v>2458123.1006939998</v>
      </c>
      <c r="B752" s="7">
        <f t="shared" si="13"/>
        <v>43104.60069399979</v>
      </c>
      <c r="C752">
        <v>-0.83537099999999997</v>
      </c>
      <c r="D752">
        <v>-7.4479999999999998E-3</v>
      </c>
      <c r="E752">
        <v>4.6961000000000003E-2</v>
      </c>
      <c r="F752" s="16">
        <f>Sinusoidal!I760-Model!C752</f>
        <v>-9.1844555929780025E-2</v>
      </c>
      <c r="G752" s="17">
        <f>Sinusoidal!J760-Model!D752</f>
        <v>-0.46656132686697777</v>
      </c>
      <c r="H752" s="18">
        <f>Sinusoidal!K760-Model!E752</f>
        <v>-0.19766093031311543</v>
      </c>
      <c r="I752">
        <v>-0.92835900000000005</v>
      </c>
      <c r="J752">
        <v>-0.46843499999999999</v>
      </c>
      <c r="K752">
        <v>-0.14562</v>
      </c>
      <c r="L752">
        <v>5.491E-2</v>
      </c>
      <c r="M752" s="16">
        <f>Sinusoidal!I760-Model!I752</f>
        <v>1.1434440702200455E-3</v>
      </c>
      <c r="N752" s="17">
        <f>Sinusoidal!J760-Model!J752</f>
        <v>-5.5743268669777857E-3</v>
      </c>
      <c r="O752" s="18">
        <f>Sinusoidal!K760-Model!K752</f>
        <v>-5.0799303131154327E-3</v>
      </c>
      <c r="P752" s="18">
        <f>Sinusoidal!L760-Model!L752</f>
        <v>-3.3366985143704342E-3</v>
      </c>
    </row>
    <row r="753" spans="1:16">
      <c r="A753">
        <v>2458123.1041669999</v>
      </c>
      <c r="B753" s="7">
        <f t="shared" si="13"/>
        <v>43104.604166999925</v>
      </c>
      <c r="C753">
        <v>-0.83394800000000002</v>
      </c>
      <c r="D753">
        <v>-1.6872000000000002E-2</v>
      </c>
      <c r="E753">
        <v>4.6524999999999997E-2</v>
      </c>
      <c r="F753" s="16">
        <f>Sinusoidal!I761-Model!C753</f>
        <v>-8.2275527932549331E-2</v>
      </c>
      <c r="G753" s="17">
        <f>Sinusoidal!J761-Model!D753</f>
        <v>-0.46837168984988647</v>
      </c>
      <c r="H753" s="18">
        <f>Sinusoidal!K761-Model!E753</f>
        <v>-0.21079486609449083</v>
      </c>
      <c r="I753">
        <v>-0.91797799999999996</v>
      </c>
      <c r="J753">
        <v>-0.47994999999999999</v>
      </c>
      <c r="K753">
        <v>-0.15911800000000001</v>
      </c>
      <c r="L753">
        <v>5.0906E-2</v>
      </c>
      <c r="M753" s="16">
        <f>Sinusoidal!I761-Model!I753</f>
        <v>1.7544720674506076E-3</v>
      </c>
      <c r="N753" s="17">
        <f>Sinusoidal!J761-Model!J753</f>
        <v>-5.2936898498864848E-3</v>
      </c>
      <c r="O753" s="18">
        <f>Sinusoidal!K761-Model!K753</f>
        <v>-5.1518660944908368E-3</v>
      </c>
      <c r="P753" s="18">
        <f>Sinusoidal!L761-Model!L753</f>
        <v>-3.3788997125101042E-3</v>
      </c>
    </row>
    <row r="754" spans="1:16">
      <c r="A754">
        <v>2458123.1076389998</v>
      </c>
      <c r="B754" s="7">
        <f t="shared" si="13"/>
        <v>43104.60763899982</v>
      </c>
      <c r="C754">
        <v>-0.82982299999999998</v>
      </c>
      <c r="D754">
        <v>-2.6218999999999999E-2</v>
      </c>
      <c r="E754">
        <v>4.5976999999999997E-2</v>
      </c>
      <c r="F754" s="16">
        <f>Sinusoidal!I762-Model!C754</f>
        <v>-7.2438613319256162E-2</v>
      </c>
      <c r="G754" s="17">
        <f>Sinusoidal!J762-Model!D754</f>
        <v>-0.46868616292539028</v>
      </c>
      <c r="H754" s="18">
        <f>Sinusoidal!K762-Model!E754</f>
        <v>-0.22328433041899864</v>
      </c>
      <c r="I754">
        <v>-0.90462100000000001</v>
      </c>
      <c r="J754">
        <v>-0.48992599999999997</v>
      </c>
      <c r="K754">
        <v>-0.17210500000000001</v>
      </c>
      <c r="L754">
        <v>4.6752000000000002E-2</v>
      </c>
      <c r="M754" s="16">
        <f>Sinusoidal!I762-Model!I754</f>
        <v>2.359386680743869E-3</v>
      </c>
      <c r="N754" s="17">
        <f>Sinusoidal!J762-Model!J754</f>
        <v>-4.9791629253903014E-3</v>
      </c>
      <c r="O754" s="18">
        <f>Sinusoidal!K762-Model!K754</f>
        <v>-5.2023304189986463E-3</v>
      </c>
      <c r="P754" s="18">
        <f>Sinusoidal!L762-Model!L754</f>
        <v>-3.4251573114529588E-3</v>
      </c>
    </row>
    <row r="755" spans="1:16">
      <c r="A755">
        <v>2458123.1111110002</v>
      </c>
      <c r="B755" s="7">
        <f t="shared" si="13"/>
        <v>43104.61111100018</v>
      </c>
      <c r="C755">
        <v>-0.82297200000000004</v>
      </c>
      <c r="D755">
        <v>-3.5466999999999999E-2</v>
      </c>
      <c r="E755">
        <v>4.5317999999999997E-2</v>
      </c>
      <c r="F755" s="16">
        <f>Sinusoidal!I763-Model!C755</f>
        <v>-6.2403068844482212E-2</v>
      </c>
      <c r="G755" s="17">
        <f>Sinusoidal!J763-Model!D755</f>
        <v>-0.46749542897631735</v>
      </c>
      <c r="H755" s="18">
        <f>Sinusoidal!K763-Model!E755</f>
        <v>-0.2350880630852514</v>
      </c>
      <c r="I755">
        <v>-0.88832999999999995</v>
      </c>
      <c r="J755">
        <v>-0.498332</v>
      </c>
      <c r="K755">
        <v>-0.18454100000000001</v>
      </c>
      <c r="L755">
        <v>4.2459999999999998E-2</v>
      </c>
      <c r="M755" s="16">
        <f>Sinusoidal!I763-Model!I755</f>
        <v>2.9549311555177038E-3</v>
      </c>
      <c r="N755" s="17">
        <f>Sinusoidal!J763-Model!J755</f>
        <v>-4.63042897631738E-3</v>
      </c>
      <c r="O755" s="18">
        <f>Sinusoidal!K763-Model!K755</f>
        <v>-5.2290630852513953E-3</v>
      </c>
      <c r="P755" s="18">
        <f>Sinusoidal!L763-Model!L755</f>
        <v>-3.473856414345472E-3</v>
      </c>
    </row>
    <row r="756" spans="1:16">
      <c r="A756">
        <v>2458123.1145830001</v>
      </c>
      <c r="B756" s="7">
        <f t="shared" si="13"/>
        <v>43104.614583000075</v>
      </c>
      <c r="C756">
        <v>-0.81337999999999999</v>
      </c>
      <c r="D756">
        <v>-4.4592E-2</v>
      </c>
      <c r="E756">
        <v>4.4552000000000001E-2</v>
      </c>
      <c r="F756" s="16">
        <f>Sinusoidal!I764-Model!C756</f>
        <v>-5.2238631284677983E-2</v>
      </c>
      <c r="G756" s="17">
        <f>Sinusoidal!J764-Model!D756</f>
        <v>-0.46479737083160949</v>
      </c>
      <c r="H756" s="18">
        <f>Sinusoidal!K764-Model!E756</f>
        <v>-0.24616966685194649</v>
      </c>
      <c r="I756">
        <v>-0.86915799999999999</v>
      </c>
      <c r="J756">
        <v>-0.505139</v>
      </c>
      <c r="K756">
        <v>-0.196385</v>
      </c>
      <c r="L756">
        <v>3.8044000000000001E-2</v>
      </c>
      <c r="M756" s="16">
        <f>Sinusoidal!I764-Model!I756</f>
        <v>3.539368715322011E-3</v>
      </c>
      <c r="N756" s="17">
        <f>Sinusoidal!J764-Model!J756</f>
        <v>-4.2503708316095068E-3</v>
      </c>
      <c r="O756" s="18">
        <f>Sinusoidal!K764-Model!K756</f>
        <v>-5.2326668519464825E-3</v>
      </c>
      <c r="P756" s="18">
        <f>Sinusoidal!L764-Model!L756</f>
        <v>-3.5249268911625997E-3</v>
      </c>
    </row>
    <row r="757" spans="1:16">
      <c r="A757">
        <v>2458123.118055</v>
      </c>
      <c r="B757" s="7">
        <f t="shared" si="13"/>
        <v>43104.61805499997</v>
      </c>
      <c r="C757">
        <v>-0.80104200000000003</v>
      </c>
      <c r="D757">
        <v>-5.3571000000000001E-2</v>
      </c>
      <c r="E757">
        <v>4.3679999999999997E-2</v>
      </c>
      <c r="F757" s="16">
        <f>Sinusoidal!I765-Model!C757</f>
        <v>-4.2014340012009543E-2</v>
      </c>
      <c r="G757" s="17">
        <f>Sinusoidal!J765-Model!D757</f>
        <v>-0.46059415592364888</v>
      </c>
      <c r="H757" s="18">
        <f>Sinusoidal!K765-Model!E757</f>
        <v>-0.25649173838323003</v>
      </c>
      <c r="I757">
        <v>-0.84716599999999997</v>
      </c>
      <c r="J757">
        <v>-0.51032299999999997</v>
      </c>
      <c r="K757">
        <v>-0.20760000000000001</v>
      </c>
      <c r="L757">
        <v>3.3519E-2</v>
      </c>
      <c r="M757" s="16">
        <f>Sinusoidal!I765-Model!I757</f>
        <v>4.1096599879903994E-3</v>
      </c>
      <c r="N757" s="17">
        <f>Sinusoidal!J765-Model!J757</f>
        <v>-3.8421559236488934E-3</v>
      </c>
      <c r="O757" s="18">
        <f>Sinusoidal!K765-Model!K757</f>
        <v>-5.2117383832300523E-3</v>
      </c>
      <c r="P757" s="18">
        <f>Sinusoidal!L765-Model!L757</f>
        <v>-3.5788889862353457E-3</v>
      </c>
    </row>
    <row r="758" spans="1:16">
      <c r="A758">
        <v>2458123.1215280001</v>
      </c>
      <c r="B758" s="7">
        <f t="shared" si="13"/>
        <v>43104.621528000105</v>
      </c>
      <c r="C758">
        <v>-0.78596500000000002</v>
      </c>
      <c r="D758">
        <v>-6.2382E-2</v>
      </c>
      <c r="E758">
        <v>4.2707000000000002E-2</v>
      </c>
      <c r="F758" s="16">
        <f>Sinusoidal!I766-Model!C758</f>
        <v>-3.1796329414353286E-2</v>
      </c>
      <c r="G758" s="17">
        <f>Sinusoidal!J766-Model!D758</f>
        <v>-0.45489230381584705</v>
      </c>
      <c r="H758" s="18">
        <f>Sinusoidal!K766-Model!E758</f>
        <v>-0.26602299273093843</v>
      </c>
      <c r="I758">
        <v>-0.82242499999999996</v>
      </c>
      <c r="J758">
        <v>-0.51386600000000004</v>
      </c>
      <c r="K758">
        <v>-0.21815100000000001</v>
      </c>
      <c r="L758">
        <v>2.8898E-2</v>
      </c>
      <c r="M758" s="16">
        <f>Sinusoidal!I766-Model!I758</f>
        <v>4.6636705856466509E-3</v>
      </c>
      <c r="N758" s="17">
        <f>Sinusoidal!J766-Model!J758</f>
        <v>-3.4083038158470025E-3</v>
      </c>
      <c r="O758" s="18">
        <f>Sinusoidal!K766-Model!K758</f>
        <v>-5.1649927309384003E-3</v>
      </c>
      <c r="P758" s="18">
        <f>Sinusoidal!L766-Model!L758</f>
        <v>-3.6339002535601198E-3</v>
      </c>
    </row>
    <row r="759" spans="1:16">
      <c r="A759">
        <v>2458123.125</v>
      </c>
      <c r="B759" s="7">
        <f t="shared" si="13"/>
        <v>43104.625</v>
      </c>
      <c r="C759">
        <v>-0.76817000000000002</v>
      </c>
      <c r="D759">
        <v>-7.1001999999999996E-2</v>
      </c>
      <c r="E759">
        <v>4.1635999999999999E-2</v>
      </c>
      <c r="F759" s="16">
        <f>Sinusoidal!I767-Model!C759</f>
        <v>-2.1645591834341116E-2</v>
      </c>
      <c r="G759" s="17">
        <f>Sinusoidal!J767-Model!D759</f>
        <v>-0.44770473638159891</v>
      </c>
      <c r="H759" s="18">
        <f>Sinusoidal!K767-Model!E759</f>
        <v>-0.27473238095019159</v>
      </c>
      <c r="I759">
        <v>-0.79501299999999997</v>
      </c>
      <c r="J759">
        <v>-0.51575599999999999</v>
      </c>
      <c r="K759">
        <v>-0.22800300000000001</v>
      </c>
      <c r="L759">
        <v>2.4195999999999999E-2</v>
      </c>
      <c r="M759" s="16">
        <f>Sinusoidal!I767-Model!I759</f>
        <v>5.1974081656588345E-3</v>
      </c>
      <c r="N759" s="17">
        <f>Sinusoidal!J767-Model!J759</f>
        <v>-2.9507363815989285E-3</v>
      </c>
      <c r="O759" s="18">
        <f>Sinusoidal!K767-Model!K759</f>
        <v>-5.0933809501915728E-3</v>
      </c>
      <c r="P759" s="18">
        <f>Sinusoidal!L767-Model!L759</f>
        <v>-3.6898036677424431E-3</v>
      </c>
    </row>
    <row r="760" spans="1:16">
      <c r="A760">
        <v>2458123.1284719999</v>
      </c>
      <c r="B760" s="7">
        <f t="shared" si="13"/>
        <v>43104.628471999895</v>
      </c>
      <c r="C760">
        <v>-0.74768800000000002</v>
      </c>
      <c r="D760">
        <v>-7.9408999999999993E-2</v>
      </c>
      <c r="E760">
        <v>4.0468999999999998E-2</v>
      </c>
      <c r="F760" s="16">
        <f>Sinusoidal!I768-Model!C760</f>
        <v>-1.1621711795823386E-2</v>
      </c>
      <c r="G760" s="17">
        <f>Sinusoidal!J768-Model!D760</f>
        <v>-0.43904881047196148</v>
      </c>
      <c r="H760" s="18">
        <f>Sinusoidal!K768-Model!E760</f>
        <v>-0.2825902004671223</v>
      </c>
      <c r="I760">
        <v>-0.765019</v>
      </c>
      <c r="J760">
        <v>-0.51598200000000005</v>
      </c>
      <c r="K760">
        <v>-0.237125</v>
      </c>
      <c r="L760">
        <v>1.9427E-2</v>
      </c>
      <c r="M760" s="16">
        <f>Sinusoidal!I768-Model!I760</f>
        <v>5.7092882041765991E-3</v>
      </c>
      <c r="N760" s="17">
        <f>Sinusoidal!J768-Model!J760</f>
        <v>-2.4758104719614371E-3</v>
      </c>
      <c r="O760" s="18">
        <f>Sinusoidal!K768-Model!K760</f>
        <v>-4.9962004671222915E-3</v>
      </c>
      <c r="P760" s="18">
        <f>Sinusoidal!L768-Model!L760</f>
        <v>-3.7451767546370224E-3</v>
      </c>
    </row>
    <row r="761" spans="1:16">
      <c r="A761">
        <v>2458123.1319439998</v>
      </c>
      <c r="B761" s="7">
        <f t="shared" si="13"/>
        <v>43104.63194399979</v>
      </c>
      <c r="C761">
        <v>-0.72456399999999999</v>
      </c>
      <c r="D761">
        <v>-8.7579000000000004E-2</v>
      </c>
      <c r="E761">
        <v>3.9210000000000002E-2</v>
      </c>
      <c r="F761" s="16">
        <f>Sinusoidal!I769-Model!C761</f>
        <v>-1.7785723792588248E-3</v>
      </c>
      <c r="G761" s="17">
        <f>Sinusoidal!J769-Model!D761</f>
        <v>-0.42894933296615673</v>
      </c>
      <c r="H761" s="18">
        <f>Sinusoidal!K769-Model!E761</f>
        <v>-0.28957119784097451</v>
      </c>
      <c r="I761">
        <v>-0.73253900000000005</v>
      </c>
      <c r="J761">
        <v>-0.514544</v>
      </c>
      <c r="K761">
        <v>-0.24548800000000001</v>
      </c>
      <c r="L761">
        <v>1.4607999999999999E-2</v>
      </c>
      <c r="M761" s="16">
        <f>Sinusoidal!I769-Model!I761</f>
        <v>6.1964276207412405E-3</v>
      </c>
      <c r="N761" s="17">
        <f>Sinusoidal!J769-Model!J761</f>
        <v>-1.9843329661567433E-3</v>
      </c>
      <c r="O761" s="18">
        <f>Sinusoidal!K769-Model!K761</f>
        <v>-4.8731978409744803E-3</v>
      </c>
      <c r="P761" s="18">
        <f>Sinusoidal!L769-Model!L761</f>
        <v>-3.8013815824250972E-3</v>
      </c>
    </row>
    <row r="762" spans="1:16">
      <c r="A762">
        <v>2458123.1354169999</v>
      </c>
      <c r="B762" s="7">
        <f t="shared" si="13"/>
        <v>43104.635416999925</v>
      </c>
      <c r="C762">
        <v>-0.69885799999999998</v>
      </c>
      <c r="D762">
        <v>-9.5490000000000005E-2</v>
      </c>
      <c r="E762">
        <v>3.7864000000000002E-2</v>
      </c>
      <c r="F762" s="16">
        <f>Sinusoidal!I770-Model!C762</f>
        <v>7.8369653021618246E-3</v>
      </c>
      <c r="G762" s="17">
        <f>Sinusoidal!J770-Model!D762</f>
        <v>-0.41743455815611857</v>
      </c>
      <c r="H762" s="18">
        <f>Sinusoidal!K770-Model!E762</f>
        <v>-0.29565366358746631</v>
      </c>
      <c r="I762">
        <v>-0.69767900000000005</v>
      </c>
      <c r="J762">
        <v>-0.51144199999999995</v>
      </c>
      <c r="K762">
        <v>-0.25306299999999998</v>
      </c>
      <c r="L762">
        <v>9.7529999999999995E-3</v>
      </c>
      <c r="M762" s="16">
        <f>Sinusoidal!I770-Model!I762</f>
        <v>6.6579653021618945E-3</v>
      </c>
      <c r="N762" s="17">
        <f>Sinusoidal!J770-Model!J762</f>
        <v>-1.4825581561186407E-3</v>
      </c>
      <c r="O762" s="18">
        <f>Sinusoidal!K770-Model!K762</f>
        <v>-4.7266635874663177E-3</v>
      </c>
      <c r="P762" s="18">
        <f>Sinusoidal!L770-Model!L762</f>
        <v>-3.8566154510801514E-3</v>
      </c>
    </row>
    <row r="763" spans="1:16">
      <c r="A763">
        <v>2458123.1388889998</v>
      </c>
      <c r="B763" s="7">
        <f t="shared" si="13"/>
        <v>43104.63888899982</v>
      </c>
      <c r="C763">
        <v>-0.67064100000000004</v>
      </c>
      <c r="D763">
        <v>-0.103121</v>
      </c>
      <c r="E763">
        <v>3.6434000000000001E-2</v>
      </c>
      <c r="F763" s="16">
        <f>Sinusoidal!I771-Model!C763</f>
        <v>1.7181408486770189E-2</v>
      </c>
      <c r="G763" s="17">
        <f>Sinusoidal!J771-Model!D763</f>
        <v>-0.40453716747356028</v>
      </c>
      <c r="H763" s="18">
        <f>Sinusoidal!K771-Model!E763</f>
        <v>-0.30081651875607329</v>
      </c>
      <c r="I763">
        <v>-0.66054999999999997</v>
      </c>
      <c r="J763">
        <v>-0.50668599999999997</v>
      </c>
      <c r="K763">
        <v>-0.259826</v>
      </c>
      <c r="L763">
        <v>4.8780000000000004E-3</v>
      </c>
      <c r="M763" s="16">
        <f>Sinusoidal!I771-Model!I763</f>
        <v>7.0904084867701167E-3</v>
      </c>
      <c r="N763" s="17">
        <f>Sinusoidal!J771-Model!J763</f>
        <v>-9.7216747356032585E-4</v>
      </c>
      <c r="O763" s="18">
        <f>Sinusoidal!K771-Model!K763</f>
        <v>-4.5565187560732689E-3</v>
      </c>
      <c r="P763" s="18">
        <f>Sinusoidal!L771-Model!L763</f>
        <v>-3.9109621159264408E-3</v>
      </c>
    </row>
    <row r="764" spans="1:16">
      <c r="A764">
        <v>2458123.1423610002</v>
      </c>
      <c r="B764" s="7">
        <f t="shared" si="13"/>
        <v>43104.64236100018</v>
      </c>
      <c r="C764">
        <v>-0.64</v>
      </c>
      <c r="D764">
        <v>-0.110448</v>
      </c>
      <c r="E764">
        <v>3.4924999999999998E-2</v>
      </c>
      <c r="F764" s="16">
        <f>Sinusoidal!I772-Model!C764</f>
        <v>2.6220003886206045E-2</v>
      </c>
      <c r="G764" s="17">
        <f>Sinusoidal!J772-Model!D764</f>
        <v>-0.39029823162527688</v>
      </c>
      <c r="H764" s="18">
        <f>Sinusoidal!K772-Model!E764</f>
        <v>-0.30504339298057959</v>
      </c>
      <c r="I764">
        <v>-0.62127299999999996</v>
      </c>
      <c r="J764">
        <v>-0.50028600000000001</v>
      </c>
      <c r="K764">
        <v>-0.26575500000000002</v>
      </c>
      <c r="L764">
        <v>-3.0000000000000001E-6</v>
      </c>
      <c r="M764" s="16">
        <f>Sinusoidal!I772-Model!I764</f>
        <v>7.4930038862059956E-3</v>
      </c>
      <c r="N764" s="17">
        <f>Sinusoidal!J772-Model!J764</f>
        <v>-4.6023162527686345E-4</v>
      </c>
      <c r="O764" s="18">
        <f>Sinusoidal!K772-Model!K764</f>
        <v>-4.3633929805795835E-3</v>
      </c>
      <c r="P764" s="18">
        <f>Sinusoidal!L772-Model!L764</f>
        <v>-3.9624433792424399E-3</v>
      </c>
    </row>
    <row r="765" spans="1:16">
      <c r="A765">
        <v>2458123.1458330001</v>
      </c>
      <c r="B765" s="7">
        <f t="shared" si="13"/>
        <v>43104.645833000075</v>
      </c>
      <c r="C765">
        <v>-0.60703099999999999</v>
      </c>
      <c r="D765">
        <v>-0.117451</v>
      </c>
      <c r="E765">
        <v>3.3341000000000003E-2</v>
      </c>
      <c r="F765" s="16">
        <f>Sinusoidal!I773-Model!C765</f>
        <v>3.4920132341818899E-2</v>
      </c>
      <c r="G765" s="17">
        <f>Sinusoidal!J773-Model!D765</f>
        <v>-0.37476015525941286</v>
      </c>
      <c r="H765" s="18">
        <f>Sinusoidal!K773-Model!E765</f>
        <v>-0.30831969374991114</v>
      </c>
      <c r="I765">
        <v>-0.57997500000000002</v>
      </c>
      <c r="J765">
        <v>-0.49226300000000001</v>
      </c>
      <c r="K765">
        <v>-0.27082899999999999</v>
      </c>
      <c r="L765">
        <v>-4.8739999999999999E-3</v>
      </c>
      <c r="M765" s="16">
        <f>Sinusoidal!I773-Model!I765</f>
        <v>7.8641323418189302E-3</v>
      </c>
      <c r="N765" s="17">
        <f>Sinusoidal!J773-Model!J765</f>
        <v>5.1844740587114746E-5</v>
      </c>
      <c r="O765" s="18">
        <f>Sinusoidal!K773-Model!K765</f>
        <v>-4.149693749911143E-3</v>
      </c>
      <c r="P765" s="18">
        <f>Sinusoidal!L773-Model!L765</f>
        <v>-4.0110708826852654E-3</v>
      </c>
    </row>
    <row r="766" spans="1:16">
      <c r="A766">
        <v>2458123.149305</v>
      </c>
      <c r="B766" s="7">
        <f t="shared" si="13"/>
        <v>43104.64930499997</v>
      </c>
      <c r="C766">
        <v>-0.57184599999999997</v>
      </c>
      <c r="D766">
        <v>-0.124108</v>
      </c>
      <c r="E766">
        <v>3.1685999999999999E-2</v>
      </c>
      <c r="F766" s="16">
        <f>Sinusoidal!I774-Model!C766</f>
        <v>4.3258725736348258E-2</v>
      </c>
      <c r="G766" s="17">
        <f>Sinusoidal!J774-Model!D766</f>
        <v>-0.35797260434207179</v>
      </c>
      <c r="H766" s="18">
        <f>Sinusoidal!K774-Model!E766</f>
        <v>-0.31063366667470166</v>
      </c>
      <c r="I766">
        <v>-0.53678800000000004</v>
      </c>
      <c r="J766">
        <v>-0.48263899999999998</v>
      </c>
      <c r="K766">
        <v>-0.27503100000000003</v>
      </c>
      <c r="L766">
        <v>-9.7190000000000002E-3</v>
      </c>
      <c r="M766" s="16">
        <f>Sinusoidal!I774-Model!I766</f>
        <v>8.2007257363483355E-3</v>
      </c>
      <c r="N766" s="17">
        <f>Sinusoidal!J774-Model!J766</f>
        <v>5.5839565792820123E-4</v>
      </c>
      <c r="O766" s="18">
        <f>Sinusoidal!K774-Model!K766</f>
        <v>-3.916666674701641E-3</v>
      </c>
      <c r="P766" s="18">
        <f>Sinusoidal!L774-Model!L766</f>
        <v>-4.0568979326440092E-3</v>
      </c>
    </row>
    <row r="767" spans="1:16">
      <c r="A767">
        <v>2458123.1527780001</v>
      </c>
      <c r="B767" s="7">
        <f t="shared" si="13"/>
        <v>43104.652778000105</v>
      </c>
      <c r="C767">
        <v>-0.53456300000000001</v>
      </c>
      <c r="D767">
        <v>-0.13039600000000001</v>
      </c>
      <c r="E767">
        <v>2.9964999999999999E-2</v>
      </c>
      <c r="F767" s="16">
        <f>Sinusoidal!I775-Model!C767</f>
        <v>5.1212704809581067E-2</v>
      </c>
      <c r="G767" s="17">
        <f>Sinusoidal!J775-Model!D767</f>
        <v>-0.33999141647965292</v>
      </c>
      <c r="H767" s="18">
        <f>Sinusoidal!K775-Model!E767</f>
        <v>-0.31197744655425524</v>
      </c>
      <c r="I767">
        <v>-0.49185400000000001</v>
      </c>
      <c r="J767">
        <v>-0.471443</v>
      </c>
      <c r="K767">
        <v>-0.27834700000000001</v>
      </c>
      <c r="L767">
        <v>-1.4524E-2</v>
      </c>
      <c r="M767" s="16">
        <f>Sinusoidal!I775-Model!I767</f>
        <v>8.5037048095810697E-3</v>
      </c>
      <c r="N767" s="17">
        <f>Sinusoidal!J775-Model!J767</f>
        <v>1.0555835203470698E-3</v>
      </c>
      <c r="O767" s="18">
        <f>Sinusoidal!K775-Model!K767</f>
        <v>-3.6654465542552139E-3</v>
      </c>
      <c r="P767" s="18">
        <f>Sinusoidal!L775-Model!L767</f>
        <v>-4.098071190544764E-3</v>
      </c>
    </row>
    <row r="768" spans="1:16">
      <c r="A768">
        <v>2458123.15625</v>
      </c>
      <c r="B768" s="7">
        <f t="shared" si="13"/>
        <v>43104.65625</v>
      </c>
      <c r="C768">
        <v>-0.49531599999999998</v>
      </c>
      <c r="D768">
        <v>-0.136296</v>
      </c>
      <c r="E768">
        <v>2.8184000000000001E-2</v>
      </c>
      <c r="F768" s="16">
        <f>Sinusoidal!I776-Model!C768</f>
        <v>5.876943645879229E-2</v>
      </c>
      <c r="G768" s="17">
        <f>Sinusoidal!J776-Model!D768</f>
        <v>-0.32087349447760749</v>
      </c>
      <c r="H768" s="18">
        <f>Sinusoidal!K776-Model!E768</f>
        <v>-0.31234709907836561</v>
      </c>
      <c r="I768">
        <v>-0.44531700000000002</v>
      </c>
      <c r="J768">
        <v>-0.458708</v>
      </c>
      <c r="K768">
        <v>-0.28076400000000001</v>
      </c>
      <c r="L768">
        <v>-1.9272000000000001E-2</v>
      </c>
      <c r="M768" s="16">
        <f>Sinusoidal!I776-Model!I768</f>
        <v>8.77043645879233E-3</v>
      </c>
      <c r="N768" s="17">
        <f>Sinusoidal!J776-Model!J768</f>
        <v>1.5385055223924859E-3</v>
      </c>
      <c r="O768" s="18">
        <f>Sinusoidal!K776-Model!K768</f>
        <v>-3.3990990783656083E-3</v>
      </c>
      <c r="P768" s="18">
        <f>Sinusoidal!L776-Model!L768</f>
        <v>-4.1358820605505199E-3</v>
      </c>
    </row>
    <row r="769" spans="1:16">
      <c r="A769">
        <v>2458123.1597219999</v>
      </c>
      <c r="B769" s="7">
        <f t="shared" si="13"/>
        <v>43104.659721999895</v>
      </c>
      <c r="C769">
        <v>-0.45424300000000001</v>
      </c>
      <c r="D769">
        <v>-0.141786</v>
      </c>
      <c r="E769">
        <v>2.6346000000000001E-2</v>
      </c>
      <c r="F769" s="16">
        <f>Sinusoidal!I777-Model!C769</f>
        <v>6.5915209041599976E-2</v>
      </c>
      <c r="G769" s="17">
        <f>Sinusoidal!J777-Model!D769</f>
        <v>-0.30068368348065233</v>
      </c>
      <c r="H769" s="18">
        <f>Sinusoidal!K777-Model!E769</f>
        <v>-0.31173865302881715</v>
      </c>
      <c r="I769">
        <v>-0.39732800000000001</v>
      </c>
      <c r="J769">
        <v>-0.44447399999999998</v>
      </c>
      <c r="K769">
        <v>-0.28227400000000002</v>
      </c>
      <c r="L769">
        <v>-2.3949999999999999E-2</v>
      </c>
      <c r="M769" s="16">
        <f>Sinusoidal!I777-Model!I769</f>
        <v>9.0002090415999825E-3</v>
      </c>
      <c r="N769" s="17">
        <f>Sinusoidal!J777-Model!J769</f>
        <v>2.004316519347682E-3</v>
      </c>
      <c r="O769" s="18">
        <f>Sinusoidal!K777-Model!K769</f>
        <v>-3.1186530288171421E-3</v>
      </c>
      <c r="P769" s="18">
        <f>Sinusoidal!L777-Model!L769</f>
        <v>-4.1678176080802917E-3</v>
      </c>
    </row>
    <row r="770" spans="1:16">
      <c r="A770">
        <v>2458123.1631939998</v>
      </c>
      <c r="B770" s="7">
        <f t="shared" si="13"/>
        <v>43104.66319399979</v>
      </c>
      <c r="C770">
        <v>-0.411493</v>
      </c>
      <c r="D770">
        <v>-0.14684700000000001</v>
      </c>
      <c r="E770">
        <v>2.4457E-2</v>
      </c>
      <c r="F770" s="16">
        <f>Sinusoidal!I778-Model!C770</f>
        <v>7.264272414066747E-2</v>
      </c>
      <c r="G770" s="17">
        <f>Sinusoidal!J778-Model!D770</f>
        <v>-0.27948863209265917</v>
      </c>
      <c r="H770" s="18">
        <f>Sinusoidal!K778-Model!E770</f>
        <v>-0.31015412287619498</v>
      </c>
      <c r="I770">
        <v>-0.34804400000000002</v>
      </c>
      <c r="J770">
        <v>-0.42878500000000003</v>
      </c>
      <c r="K770">
        <v>-0.28286899999999998</v>
      </c>
      <c r="L770">
        <v>-2.8542000000000001E-2</v>
      </c>
      <c r="M770" s="16">
        <f>Sinusoidal!I778-Model!I770</f>
        <v>9.1937241406674919E-3</v>
      </c>
      <c r="N770" s="17">
        <f>Sinusoidal!J778-Model!J770</f>
        <v>2.4493679073408492E-3</v>
      </c>
      <c r="O770" s="18">
        <f>Sinusoidal!K778-Model!K770</f>
        <v>-2.8281228761949939E-3</v>
      </c>
      <c r="P770" s="18">
        <f>Sinusoidal!L778-Model!L770</f>
        <v>-4.1946108441087947E-3</v>
      </c>
    </row>
    <row r="771" spans="1:16">
      <c r="A771">
        <v>2458123.1666669999</v>
      </c>
      <c r="B771" s="7">
        <f t="shared" si="13"/>
        <v>43104.666666999925</v>
      </c>
      <c r="C771">
        <v>-0.36722199999999999</v>
      </c>
      <c r="D771">
        <v>-0.15145900000000001</v>
      </c>
      <c r="E771">
        <v>2.2523000000000001E-2</v>
      </c>
      <c r="F771" s="16">
        <f>Sinusoidal!I779-Model!C771</f>
        <v>7.8947603196180938E-2</v>
      </c>
      <c r="G771" s="17">
        <f>Sinusoidal!J779-Model!D771</f>
        <v>-0.25736063792639996</v>
      </c>
      <c r="H771" s="18">
        <f>Sinusoidal!K779-Model!E771</f>
        <v>-0.30759852169875224</v>
      </c>
      <c r="I771">
        <v>-0.297624</v>
      </c>
      <c r="J771">
        <v>-0.411688</v>
      </c>
      <c r="K771">
        <v>-0.28254699999999999</v>
      </c>
      <c r="L771">
        <v>-3.3033E-2</v>
      </c>
      <c r="M771" s="16">
        <f>Sinusoidal!I779-Model!I771</f>
        <v>9.3496031961809445E-3</v>
      </c>
      <c r="N771" s="17">
        <f>Sinusoidal!J779-Model!J771</f>
        <v>2.8683620736000282E-3</v>
      </c>
      <c r="O771" s="18">
        <f>Sinusoidal!K779-Model!K771</f>
        <v>-2.5285216987522285E-3</v>
      </c>
      <c r="P771" s="18">
        <f>Sinusoidal!L779-Model!L771</f>
        <v>-4.2162902122474602E-3</v>
      </c>
    </row>
    <row r="772" spans="1:16">
      <c r="A772">
        <v>2458123.1701389998</v>
      </c>
      <c r="B772" s="7">
        <f t="shared" ref="B772:B835" si="14">A772-2415018.5</f>
        <v>43104.67013899982</v>
      </c>
      <c r="C772">
        <v>-0.32159199999999999</v>
      </c>
      <c r="D772">
        <v>-0.15560299999999999</v>
      </c>
      <c r="E772">
        <v>2.0549000000000001E-2</v>
      </c>
      <c r="F772" s="16">
        <f>Sinusoidal!I780-Model!C772</f>
        <v>8.4827907363820509E-2</v>
      </c>
      <c r="G772" s="17">
        <f>Sinusoidal!J780-Model!D772</f>
        <v>-0.23437547808381248</v>
      </c>
      <c r="H772" s="18">
        <f>Sinusoidal!K780-Model!E772</f>
        <v>-0.30407886438146087</v>
      </c>
      <c r="I772">
        <v>-0.24623100000000001</v>
      </c>
      <c r="J772">
        <v>-0.39323900000000001</v>
      </c>
      <c r="K772">
        <v>-0.28130699999999997</v>
      </c>
      <c r="L772">
        <v>-3.7409999999999999E-2</v>
      </c>
      <c r="M772" s="16">
        <f>Sinusoidal!I780-Model!I772</f>
        <v>9.4669073638205259E-3</v>
      </c>
      <c r="N772" s="17">
        <f>Sinusoidal!J780-Model!J772</f>
        <v>3.260521916187531E-3</v>
      </c>
      <c r="O772" s="18">
        <f>Sinusoidal!K780-Model!K772</f>
        <v>-2.2228643814609095E-3</v>
      </c>
      <c r="P772" s="18">
        <f>Sinusoidal!L780-Model!L772</f>
        <v>-4.2312281181921055E-3</v>
      </c>
    </row>
    <row r="773" spans="1:16">
      <c r="A773">
        <v>2458123.1736110002</v>
      </c>
      <c r="B773" s="7">
        <f t="shared" si="14"/>
        <v>43104.67361100018</v>
      </c>
      <c r="C773">
        <v>-0.27476899999999999</v>
      </c>
      <c r="D773">
        <v>-0.15926199999999999</v>
      </c>
      <c r="E773">
        <v>1.8540000000000001E-2</v>
      </c>
      <c r="F773" s="16">
        <f>Sinusoidal!I781-Model!C773</f>
        <v>9.0282668913252845E-2</v>
      </c>
      <c r="G773" s="17">
        <f>Sinusoidal!J781-Model!D773</f>
        <v>-0.21061122511623551</v>
      </c>
      <c r="H773" s="18">
        <f>Sinusoidal!K781-Model!E773</f>
        <v>-0.29960516108487639</v>
      </c>
      <c r="I773">
        <v>-0.19403400000000001</v>
      </c>
      <c r="J773">
        <v>-0.37349300000000002</v>
      </c>
      <c r="K773">
        <v>-0.27915099999999998</v>
      </c>
      <c r="L773">
        <v>-4.1658000000000001E-2</v>
      </c>
      <c r="M773" s="16">
        <f>Sinusoidal!I781-Model!I773</f>
        <v>9.5476689132528714E-3</v>
      </c>
      <c r="N773" s="17">
        <f>Sinusoidal!J781-Model!J773</f>
        <v>3.6197748837645261E-3</v>
      </c>
      <c r="O773" s="18">
        <f>Sinusoidal!K781-Model!K773</f>
        <v>-1.914161084876409E-3</v>
      </c>
      <c r="P773" s="18">
        <f>Sinusoidal!L781-Model!L773</f>
        <v>-4.2401883442428068E-3</v>
      </c>
    </row>
    <row r="774" spans="1:16">
      <c r="A774">
        <v>2458123.1770830001</v>
      </c>
      <c r="B774" s="7">
        <f t="shared" si="14"/>
        <v>43104.677083000075</v>
      </c>
      <c r="C774">
        <v>-0.22692499999999999</v>
      </c>
      <c r="D774">
        <v>-0.16241800000000001</v>
      </c>
      <c r="E774">
        <v>1.6500999999999998E-2</v>
      </c>
      <c r="F774" s="16">
        <f>Sinusoidal!I782-Model!C774</f>
        <v>9.5314432444549901E-2</v>
      </c>
      <c r="G774" s="17">
        <f>Sinusoidal!J782-Model!D774</f>
        <v>-0.18615104906120139</v>
      </c>
      <c r="H774" s="18">
        <f>Sinusoidal!K782-Model!E774</f>
        <v>-0.29419040100498678</v>
      </c>
      <c r="I774">
        <v>-0.14120099999999999</v>
      </c>
      <c r="J774">
        <v>-0.35251500000000002</v>
      </c>
      <c r="K774">
        <v>-0.276084</v>
      </c>
      <c r="L774">
        <v>-4.5763999999999999E-2</v>
      </c>
      <c r="M774" s="16">
        <f>Sinusoidal!I782-Model!I774</f>
        <v>9.5904324445499067E-3</v>
      </c>
      <c r="N774" s="17">
        <f>Sinusoidal!J782-Model!J774</f>
        <v>3.9459509387986258E-3</v>
      </c>
      <c r="O774" s="18">
        <f>Sinusoidal!K782-Model!K774</f>
        <v>-1.6054010049867951E-3</v>
      </c>
      <c r="P774" s="18">
        <f>Sinusoidal!L782-Model!L774</f>
        <v>-4.2423721951953056E-3</v>
      </c>
    </row>
    <row r="775" spans="1:16">
      <c r="A775">
        <v>2458123.180555</v>
      </c>
      <c r="B775" s="7">
        <f t="shared" si="14"/>
        <v>43104.68055499997</v>
      </c>
      <c r="C775">
        <v>-0.178235</v>
      </c>
      <c r="D775">
        <v>-0.16505600000000001</v>
      </c>
      <c r="E775">
        <v>1.4439E-2</v>
      </c>
      <c r="F775" s="16">
        <f>Sinusoidal!I783-Model!C775</f>
        <v>9.9926804168285741E-2</v>
      </c>
      <c r="G775" s="17">
        <f>Sinusoidal!J783-Model!D775</f>
        <v>-0.16107900619744395</v>
      </c>
      <c r="H775" s="18">
        <f>Sinusoidal!K783-Model!E775</f>
        <v>-0.28785252647668513</v>
      </c>
      <c r="I775">
        <v>-8.7903999999999996E-2</v>
      </c>
      <c r="J775">
        <v>-0.33037100000000003</v>
      </c>
      <c r="K775">
        <v>-0.272115</v>
      </c>
      <c r="L775">
        <v>-4.9715000000000002E-2</v>
      </c>
      <c r="M775" s="16">
        <f>Sinusoidal!I783-Model!I775</f>
        <v>9.595804168285732E-3</v>
      </c>
      <c r="N775" s="17">
        <f>Sinusoidal!J783-Model!J775</f>
        <v>4.2359938025560706E-3</v>
      </c>
      <c r="O775" s="18">
        <f>Sinusoidal!K783-Model!K775</f>
        <v>-1.2985264766851579E-3</v>
      </c>
      <c r="P775" s="18">
        <f>Sinusoidal!L783-Model!L775</f>
        <v>-4.2374632260311559E-3</v>
      </c>
    </row>
    <row r="776" spans="1:16">
      <c r="A776">
        <v>2458123.1840280001</v>
      </c>
      <c r="B776" s="7">
        <f t="shared" si="14"/>
        <v>43104.684028000105</v>
      </c>
      <c r="C776">
        <v>-0.12887499999999999</v>
      </c>
      <c r="D776">
        <v>-0.167161</v>
      </c>
      <c r="E776">
        <v>1.2359E-2</v>
      </c>
      <c r="F776" s="16">
        <f>Sinusoidal!I784-Model!C776</f>
        <v>0.1041230074687475</v>
      </c>
      <c r="G776" s="17">
        <f>Sinusoidal!J784-Model!D776</f>
        <v>-0.13548281520290179</v>
      </c>
      <c r="H776" s="18">
        <f>Sinusoidal!K784-Model!E776</f>
        <v>-0.28061039750481392</v>
      </c>
      <c r="I776">
        <v>-3.4317E-2</v>
      </c>
      <c r="J776">
        <v>-0.30713099999999999</v>
      </c>
      <c r="K776">
        <v>-0.26725500000000002</v>
      </c>
      <c r="L776">
        <v>-5.3497999999999997E-2</v>
      </c>
      <c r="M776" s="16">
        <f>Sinusoidal!I784-Model!I776</f>
        <v>9.5650074687475134E-3</v>
      </c>
      <c r="N776" s="17">
        <f>Sinusoidal!J784-Model!J776</f>
        <v>4.4871847970981982E-3</v>
      </c>
      <c r="O776" s="18">
        <f>Sinusoidal!K784-Model!K776</f>
        <v>-9.9639750481389511E-4</v>
      </c>
      <c r="P776" s="18">
        <f>Sinusoidal!L784-Model!L776</f>
        <v>-4.2256704064161238E-3</v>
      </c>
    </row>
    <row r="777" spans="1:16">
      <c r="A777">
        <v>2458123.1875</v>
      </c>
      <c r="B777" s="7">
        <f t="shared" si="14"/>
        <v>43104.6875</v>
      </c>
      <c r="C777">
        <v>-7.9024999999999998E-2</v>
      </c>
      <c r="D777">
        <v>-0.16871900000000001</v>
      </c>
      <c r="E777">
        <v>1.0267999999999999E-2</v>
      </c>
      <c r="F777" s="16">
        <f>Sinusoidal!I785-Model!C777</f>
        <v>0.10790944294955851</v>
      </c>
      <c r="G777" s="17">
        <f>Sinusoidal!J785-Model!D777</f>
        <v>-0.10945262144123985</v>
      </c>
      <c r="H777" s="18">
        <f>Sinusoidal!K785-Model!E777</f>
        <v>-0.27248774683774424</v>
      </c>
      <c r="I777">
        <v>1.9386E-2</v>
      </c>
      <c r="J777">
        <v>-0.28287099999999998</v>
      </c>
      <c r="K777">
        <v>-0.26151799999999997</v>
      </c>
      <c r="L777">
        <v>-5.7099999999999998E-2</v>
      </c>
      <c r="M777" s="16">
        <f>Sinusoidal!I785-Model!I777</f>
        <v>9.4984429495585145E-3</v>
      </c>
      <c r="N777" s="17">
        <f>Sinusoidal!J785-Model!J777</f>
        <v>4.6993785587601256E-3</v>
      </c>
      <c r="O777" s="18">
        <f>Sinusoidal!K785-Model!K777</f>
        <v>-7.0174683774426594E-4</v>
      </c>
      <c r="P777" s="18">
        <f>Sinusoidal!L785-Model!L777</f>
        <v>-4.2077695821014088E-3</v>
      </c>
    </row>
    <row r="778" spans="1:16">
      <c r="A778">
        <v>2458123.1909719999</v>
      </c>
      <c r="B778" s="7">
        <f t="shared" si="14"/>
        <v>43104.690971999895</v>
      </c>
      <c r="C778">
        <v>-2.8863E-2</v>
      </c>
      <c r="D778">
        <v>-0.16971800000000001</v>
      </c>
      <c r="E778">
        <v>8.1700000000000002E-3</v>
      </c>
      <c r="F778" s="16">
        <f>Sinusoidal!I786-Model!C778</f>
        <v>0.11129025114629865</v>
      </c>
      <c r="G778" s="17">
        <f>Sinusoidal!J786-Model!D778</f>
        <v>-8.3079750140961001E-2</v>
      </c>
      <c r="H778" s="18">
        <f>Sinusoidal!K786-Model!E778</f>
        <v>-0.2635081257291183</v>
      </c>
      <c r="I778">
        <v>7.3029999999999998E-2</v>
      </c>
      <c r="J778">
        <v>-0.25766800000000001</v>
      </c>
      <c r="K778">
        <v>-0.25492100000000001</v>
      </c>
      <c r="L778">
        <v>-6.0511000000000002E-2</v>
      </c>
      <c r="M778" s="16">
        <f>Sinusoidal!I786-Model!I778</f>
        <v>9.3972511462986491E-3</v>
      </c>
      <c r="N778" s="17">
        <f>Sinusoidal!J786-Model!J778</f>
        <v>4.8702498590389998E-3</v>
      </c>
      <c r="O778" s="18">
        <f>Sinusoidal!K786-Model!K778</f>
        <v>-4.1712572911828394E-4</v>
      </c>
      <c r="P778" s="18">
        <f>Sinusoidal!L786-Model!L778</f>
        <v>-4.1821430988278133E-3</v>
      </c>
    </row>
    <row r="779" spans="1:16">
      <c r="A779">
        <v>2458123.1944439998</v>
      </c>
      <c r="B779" s="7">
        <f t="shared" si="14"/>
        <v>43104.69444399979</v>
      </c>
      <c r="C779">
        <v>2.1429E-2</v>
      </c>
      <c r="D779">
        <v>-0.17014699999999999</v>
      </c>
      <c r="E779">
        <v>6.0720000000000001E-3</v>
      </c>
      <c r="F779" s="16">
        <f>Sinusoidal!I787-Model!C779</f>
        <v>0.11427387608206041</v>
      </c>
      <c r="G779" s="17">
        <f>Sinusoidal!J787-Model!D779</f>
        <v>-5.645744926719351E-2</v>
      </c>
      <c r="H779" s="18">
        <f>Sinusoidal!K787-Model!E779</f>
        <v>-0.25370084056357356</v>
      </c>
      <c r="I779">
        <v>0.12644</v>
      </c>
      <c r="J779">
        <v>-0.231604</v>
      </c>
      <c r="K779">
        <v>-0.24748300000000001</v>
      </c>
      <c r="L779">
        <v>-6.3717999999999997E-2</v>
      </c>
      <c r="M779" s="16">
        <f>Sinusoidal!I787-Model!I779</f>
        <v>9.2628760820604172E-3</v>
      </c>
      <c r="N779" s="17">
        <f>Sinusoidal!J787-Model!J779</f>
        <v>4.9995507328065014E-3</v>
      </c>
      <c r="O779" s="18">
        <f>Sinusoidal!K787-Model!K779</f>
        <v>-1.4584056357352937E-4</v>
      </c>
      <c r="P779" s="18">
        <f>Sinusoidal!L787-Model!L779</f>
        <v>-4.1508174602905429E-3</v>
      </c>
    </row>
    <row r="780" spans="1:16">
      <c r="A780">
        <v>2458123.1979169999</v>
      </c>
      <c r="B780" s="7">
        <f t="shared" si="14"/>
        <v>43104.697916999925</v>
      </c>
      <c r="C780">
        <v>7.1674000000000002E-2</v>
      </c>
      <c r="D780">
        <v>-0.16999800000000001</v>
      </c>
      <c r="E780">
        <v>3.9810000000000002E-3</v>
      </c>
      <c r="F780" s="16">
        <f>Sinusoidal!I788-Model!C780</f>
        <v>0.11686462783932765</v>
      </c>
      <c r="G780" s="17">
        <f>Sinusoidal!J788-Model!D780</f>
        <v>-2.9678622919566855E-2</v>
      </c>
      <c r="H780" s="18">
        <f>Sinusoidal!K788-Model!E780</f>
        <v>-0.24309788055185999</v>
      </c>
      <c r="I780">
        <v>0.17944399999999999</v>
      </c>
      <c r="J780">
        <v>-0.204764</v>
      </c>
      <c r="K780">
        <v>-0.239228</v>
      </c>
      <c r="L780">
        <v>-6.6712999999999995E-2</v>
      </c>
      <c r="M780" s="16">
        <f>Sinusoidal!I788-Model!I780</f>
        <v>9.0946278393276569E-3</v>
      </c>
      <c r="N780" s="17">
        <f>Sinusoidal!J788-Model!J780</f>
        <v>5.0873770804331364E-3</v>
      </c>
      <c r="O780" s="18">
        <f>Sinusoidal!K788-Model!K780</f>
        <v>1.1111944814001795E-4</v>
      </c>
      <c r="P780" s="18">
        <f>Sinusoidal!L788-Model!L780</f>
        <v>-4.1114988981068162E-3</v>
      </c>
    </row>
    <row r="781" spans="1:16">
      <c r="A781">
        <v>2458123.2013889998</v>
      </c>
      <c r="B781" s="7">
        <f t="shared" si="14"/>
        <v>43104.70138899982</v>
      </c>
      <c r="C781">
        <v>0.12169099999999999</v>
      </c>
      <c r="D781">
        <v>-0.169263</v>
      </c>
      <c r="E781">
        <v>1.9009999999999999E-3</v>
      </c>
      <c r="F781" s="16">
        <f>Sinusoidal!I789-Model!C781</f>
        <v>0.11907224232457128</v>
      </c>
      <c r="G781" s="17">
        <f>Sinusoidal!J789-Model!D781</f>
        <v>-2.8385561203767284E-3</v>
      </c>
      <c r="H781" s="18">
        <f>Sinusoidal!K789-Model!E781</f>
        <v>-0.23173083672972655</v>
      </c>
      <c r="I781">
        <v>0.23186699999999999</v>
      </c>
      <c r="J781">
        <v>-0.177235</v>
      </c>
      <c r="K781">
        <v>-0.230181</v>
      </c>
      <c r="L781">
        <v>-6.9483000000000003E-2</v>
      </c>
      <c r="M781" s="16">
        <f>Sinusoidal!I789-Model!I781</f>
        <v>8.8962423245712852E-3</v>
      </c>
      <c r="N781" s="17">
        <f>Sinusoidal!J789-Model!J781</f>
        <v>5.1334438796232784E-3</v>
      </c>
      <c r="O781" s="18">
        <f>Sinusoidal!K789-Model!K781</f>
        <v>3.5116327027343019E-4</v>
      </c>
      <c r="P781" s="18">
        <f>Sinusoidal!L789-Model!L781</f>
        <v>-4.0676067384833592E-3</v>
      </c>
    </row>
    <row r="782" spans="1:16">
      <c r="A782">
        <v>2458123.2048610002</v>
      </c>
      <c r="B782" s="7">
        <f t="shared" si="14"/>
        <v>43104.70486100018</v>
      </c>
      <c r="C782">
        <v>0.17130600000000001</v>
      </c>
      <c r="D782">
        <v>-0.167937</v>
      </c>
      <c r="E782">
        <v>-1.6000000000000001E-4</v>
      </c>
      <c r="F782" s="16">
        <f>Sinusoidal!I790-Model!C782</f>
        <v>0.12090143641105833</v>
      </c>
      <c r="G782" s="17">
        <f>Sinusoidal!J790-Model!D782</f>
        <v>2.3968368114846095E-2</v>
      </c>
      <c r="H782" s="18">
        <f>Sinusoidal!K790-Model!E782</f>
        <v>-0.21963781252314987</v>
      </c>
      <c r="I782">
        <v>0.28354000000000001</v>
      </c>
      <c r="J782">
        <v>-0.14910699999999999</v>
      </c>
      <c r="K782">
        <v>-0.22037000000000001</v>
      </c>
      <c r="L782">
        <v>-7.2022000000000003E-2</v>
      </c>
      <c r="M782" s="16">
        <f>Sinusoidal!I790-Model!I782</f>
        <v>8.6674364110583269E-3</v>
      </c>
      <c r="N782" s="17">
        <f>Sinusoidal!J790-Model!J782</f>
        <v>5.1383681148460814E-3</v>
      </c>
      <c r="O782" s="18">
        <f>Sinusoidal!K790-Model!K782</f>
        <v>5.7218747685014448E-4</v>
      </c>
      <c r="P782" s="18">
        <f>Sinusoidal!L790-Model!L782</f>
        <v>-4.01630445742511E-3</v>
      </c>
    </row>
    <row r="783" spans="1:16">
      <c r="A783">
        <v>2458123.2083330001</v>
      </c>
      <c r="B783" s="7">
        <f t="shared" si="14"/>
        <v>43104.708333000075</v>
      </c>
      <c r="C783">
        <v>0.22034400000000001</v>
      </c>
      <c r="D783">
        <v>-0.166016</v>
      </c>
      <c r="E783">
        <v>-2.196E-3</v>
      </c>
      <c r="F783" s="16">
        <f>Sinusoidal!I791-Model!C783</f>
        <v>0.12236045666053533</v>
      </c>
      <c r="G783" s="17">
        <f>Sinusoidal!J791-Model!D783</f>
        <v>5.0646958507325521E-2</v>
      </c>
      <c r="H783" s="18">
        <f>Sinusoidal!K791-Model!E783</f>
        <v>-0.20685732616978122</v>
      </c>
      <c r="I783">
        <v>0.33429399999999998</v>
      </c>
      <c r="J783">
        <v>-0.120472</v>
      </c>
      <c r="K783">
        <v>-0.20982600000000001</v>
      </c>
      <c r="L783">
        <v>-7.4318999999999996E-2</v>
      </c>
      <c r="M783" s="16">
        <f>Sinusoidal!I791-Model!I783</f>
        <v>8.4104566605353592E-3</v>
      </c>
      <c r="N783" s="17">
        <f>Sinusoidal!J791-Model!J783</f>
        <v>5.1029585073255196E-3</v>
      </c>
      <c r="O783" s="18">
        <f>Sinusoidal!K791-Model!K783</f>
        <v>7.7267383021878411E-4</v>
      </c>
      <c r="P783" s="18">
        <f>Sinusoidal!L791-Model!L783</f>
        <v>-3.9605283238281913E-3</v>
      </c>
    </row>
    <row r="784" spans="1:16">
      <c r="A784">
        <v>2458123.211805</v>
      </c>
      <c r="B784" s="7">
        <f t="shared" si="14"/>
        <v>43104.71180499997</v>
      </c>
      <c r="C784">
        <v>0.26863500000000001</v>
      </c>
      <c r="D784">
        <v>-0.16350000000000001</v>
      </c>
      <c r="E784">
        <v>-4.202E-3</v>
      </c>
      <c r="F784" s="16">
        <f>Sinusoidal!I792-Model!C784</f>
        <v>0.12345561984503062</v>
      </c>
      <c r="G784" s="17">
        <f>Sinusoidal!J792-Model!D784</f>
        <v>7.7104511106393075E-2</v>
      </c>
      <c r="H784" s="18">
        <f>Sinusoidal!K792-Model!E784</f>
        <v>-0.19342920531292593</v>
      </c>
      <c r="I784">
        <v>0.383963</v>
      </c>
      <c r="J784">
        <v>-9.1424000000000005E-2</v>
      </c>
      <c r="K784">
        <v>-0.19858300000000001</v>
      </c>
      <c r="L784">
        <v>-7.6368000000000005E-2</v>
      </c>
      <c r="M784" s="16">
        <f>Sinusoidal!I792-Model!I784</f>
        <v>8.1276198450306314E-3</v>
      </c>
      <c r="N784" s="17">
        <f>Sinusoidal!J792-Model!J784</f>
        <v>5.0285111063930743E-3</v>
      </c>
      <c r="O784" s="18">
        <f>Sinusoidal!K792-Model!K784</f>
        <v>9.5179468707407011E-4</v>
      </c>
      <c r="P784" s="18">
        <f>Sinusoidal!L792-Model!L784</f>
        <v>-3.8990135376064522E-3</v>
      </c>
    </row>
    <row r="785" spans="1:16">
      <c r="A785">
        <v>2458123.2152780001</v>
      </c>
      <c r="B785" s="7">
        <f t="shared" si="14"/>
        <v>43104.715278000105</v>
      </c>
      <c r="C785">
        <v>0.31601000000000001</v>
      </c>
      <c r="D785">
        <v>-0.16039</v>
      </c>
      <c r="E785">
        <v>-6.1720000000000004E-3</v>
      </c>
      <c r="F785" s="16">
        <f>Sinusoidal!I793-Model!C785</f>
        <v>0.12419584351678176</v>
      </c>
      <c r="G785" s="17">
        <f>Sinusoidal!J793-Model!D785</f>
        <v>0.103248109784102</v>
      </c>
      <c r="H785" s="18">
        <f>Sinusoidal!K793-Model!E785</f>
        <v>-0.17939647410970611</v>
      </c>
      <c r="I785">
        <v>0.43238700000000002</v>
      </c>
      <c r="J785">
        <v>-6.2059000000000003E-2</v>
      </c>
      <c r="K785">
        <v>-0.18667500000000001</v>
      </c>
      <c r="L785">
        <v>-7.8160999999999994E-2</v>
      </c>
      <c r="M785" s="16">
        <f>Sinusoidal!I793-Model!I785</f>
        <v>7.8188435167817483E-3</v>
      </c>
      <c r="N785" s="17">
        <f>Sinusoidal!J793-Model!J785</f>
        <v>4.9171097841019945E-3</v>
      </c>
      <c r="O785" s="18">
        <f>Sinusoidal!K793-Model!K785</f>
        <v>1.1065258902938913E-3</v>
      </c>
      <c r="P785" s="18">
        <f>Sinusoidal!L793-Model!L785</f>
        <v>-3.833317778130077E-3</v>
      </c>
    </row>
    <row r="786" spans="1:16">
      <c r="A786">
        <v>2458123.21875</v>
      </c>
      <c r="B786" s="7">
        <f t="shared" si="14"/>
        <v>43104.71875</v>
      </c>
      <c r="C786">
        <v>0.36230699999999999</v>
      </c>
      <c r="D786">
        <v>-0.15668899999999999</v>
      </c>
      <c r="E786">
        <v>-8.0979999999999993E-3</v>
      </c>
      <c r="F786" s="16">
        <f>Sinusoidal!I794-Model!C786</f>
        <v>0.12458716490637645</v>
      </c>
      <c r="G786" s="17">
        <f>Sinusoidal!J794-Model!D786</f>
        <v>0.12898593065900943</v>
      </c>
      <c r="H786" s="18">
        <f>Sinusoidal!K794-Model!E786</f>
        <v>-0.16480623321936336</v>
      </c>
      <c r="I786">
        <v>0.47940700000000003</v>
      </c>
      <c r="J786">
        <v>-3.2474000000000003E-2</v>
      </c>
      <c r="K786">
        <v>-0.17414099999999999</v>
      </c>
      <c r="L786">
        <v>-7.9693E-2</v>
      </c>
      <c r="M786" s="16">
        <f>Sinusoidal!I794-Model!I786</f>
        <v>7.487164906376409E-3</v>
      </c>
      <c r="N786" s="17">
        <f>Sinusoidal!J794-Model!J786</f>
        <v>4.7709306590094473E-3</v>
      </c>
      <c r="O786" s="18">
        <f>Sinusoidal!K794-Model!K786</f>
        <v>1.2367667806366389E-3</v>
      </c>
      <c r="P786" s="18">
        <f>Sinusoidal!L794-Model!L786</f>
        <v>-3.7628420866409745E-3</v>
      </c>
    </row>
    <row r="787" spans="1:16">
      <c r="A787">
        <v>2458123.2222219999</v>
      </c>
      <c r="B787" s="7">
        <f t="shared" si="14"/>
        <v>43104.722221999895</v>
      </c>
      <c r="C787">
        <v>0.40736699999999998</v>
      </c>
      <c r="D787">
        <v>-0.15240300000000001</v>
      </c>
      <c r="E787">
        <v>-9.9749999999999995E-3</v>
      </c>
      <c r="F787" s="16">
        <f>Sinusoidal!I795-Model!C787</f>
        <v>0.12463724646724522</v>
      </c>
      <c r="G787" s="17">
        <f>Sinusoidal!J795-Model!D787</f>
        <v>0.15422854946242232</v>
      </c>
      <c r="H787" s="18">
        <f>Sinusoidal!K795-Model!E787</f>
        <v>-0.14970453306068493</v>
      </c>
      <c r="I787">
        <v>0.52486999999999995</v>
      </c>
      <c r="J787">
        <v>-2.7669999999999999E-3</v>
      </c>
      <c r="K787">
        <v>-0.161023</v>
      </c>
      <c r="L787">
        <v>-8.0957000000000001E-2</v>
      </c>
      <c r="M787" s="16">
        <f>Sinusoidal!I795-Model!I787</f>
        <v>7.1342464672452532E-3</v>
      </c>
      <c r="N787" s="17">
        <f>Sinusoidal!J795-Model!J787</f>
        <v>4.5925494624222945E-3</v>
      </c>
      <c r="O787" s="18">
        <f>Sinusoidal!K795-Model!K787</f>
        <v>1.3434669393150578E-3</v>
      </c>
      <c r="P787" s="18">
        <f>Sinusoidal!L795-Model!L787</f>
        <v>-3.6898490149612079E-3</v>
      </c>
    </row>
    <row r="788" spans="1:16">
      <c r="A788">
        <v>2458123.2256939998</v>
      </c>
      <c r="B788" s="7">
        <f t="shared" si="14"/>
        <v>43104.72569399979</v>
      </c>
      <c r="C788">
        <v>0.45103700000000002</v>
      </c>
      <c r="D788">
        <v>-0.14754</v>
      </c>
      <c r="E788">
        <v>-1.1797E-2</v>
      </c>
      <c r="F788" s="16">
        <f>Sinusoidal!I796-Model!C788</f>
        <v>0.12435286642775423</v>
      </c>
      <c r="G788" s="17">
        <f>Sinusoidal!J796-Model!D788</f>
        <v>0.17888825085076476</v>
      </c>
      <c r="H788" s="18">
        <f>Sinusoidal!K796-Model!E788</f>
        <v>-0.13414024074939346</v>
      </c>
      <c r="I788">
        <v>0.56862800000000002</v>
      </c>
      <c r="J788">
        <v>2.6963999999999998E-2</v>
      </c>
      <c r="K788">
        <v>-0.14736099999999999</v>
      </c>
      <c r="L788">
        <v>-8.1949999999999995E-2</v>
      </c>
      <c r="M788" s="16">
        <f>Sinusoidal!I796-Model!I788</f>
        <v>6.7618664277542262E-3</v>
      </c>
      <c r="N788" s="17">
        <f>Sinusoidal!J796-Model!J788</f>
        <v>4.38425085076476E-3</v>
      </c>
      <c r="O788" s="18">
        <f>Sinusoidal!K796-Model!K788</f>
        <v>1.4237592506065322E-3</v>
      </c>
      <c r="P788" s="18">
        <f>Sinusoidal!L796-Model!L788</f>
        <v>-3.6134779816628382E-3</v>
      </c>
    </row>
    <row r="789" spans="1:16">
      <c r="A789">
        <v>2458123.2291669999</v>
      </c>
      <c r="B789" s="7">
        <f t="shared" si="14"/>
        <v>43104.729166999925</v>
      </c>
      <c r="C789">
        <v>0.493168</v>
      </c>
      <c r="D789">
        <v>-0.14211199999999999</v>
      </c>
      <c r="E789">
        <v>-1.3559E-2</v>
      </c>
      <c r="F789" s="16">
        <f>Sinusoidal!I797-Model!C789</f>
        <v>0.12374239276075411</v>
      </c>
      <c r="G789" s="17">
        <f>Sinusoidal!J797-Model!D789</f>
        <v>0.20288133866141542</v>
      </c>
      <c r="H789" s="18">
        <f>Sinusoidal!K797-Model!E789</f>
        <v>-0.11816290114683171</v>
      </c>
      <c r="I789">
        <v>0.61053999999999997</v>
      </c>
      <c r="J789">
        <v>5.6619999999999997E-2</v>
      </c>
      <c r="K789">
        <v>-0.13320000000000001</v>
      </c>
      <c r="L789">
        <v>-8.2668000000000005E-2</v>
      </c>
      <c r="M789" s="16">
        <f>Sinusoidal!I797-Model!I789</f>
        <v>6.3703927607541289E-3</v>
      </c>
      <c r="N789" s="17">
        <f>Sinusoidal!J797-Model!J789</f>
        <v>4.1493386614154318E-3</v>
      </c>
      <c r="O789" s="18">
        <f>Sinusoidal!K797-Model!K789</f>
        <v>1.478098853168297E-3</v>
      </c>
      <c r="P789" s="18">
        <f>Sinusoidal!L797-Model!L789</f>
        <v>-3.5347577859228124E-3</v>
      </c>
    </row>
    <row r="790" spans="1:16">
      <c r="A790">
        <v>2458123.2326389998</v>
      </c>
      <c r="B790" s="7">
        <f t="shared" si="14"/>
        <v>43104.73263899982</v>
      </c>
      <c r="C790">
        <v>0.53361999999999998</v>
      </c>
      <c r="D790">
        <v>-0.136131</v>
      </c>
      <c r="E790">
        <v>-1.5252999999999999E-2</v>
      </c>
      <c r="F790" s="16">
        <f>Sinusoidal!I798-Model!C790</f>
        <v>0.12281123903433877</v>
      </c>
      <c r="G790" s="17">
        <f>Sinusoidal!J798-Model!D790</f>
        <v>0.22612444610640359</v>
      </c>
      <c r="H790" s="18">
        <f>Sinusoidal!K798-Model!E790</f>
        <v>-0.10182659247031578</v>
      </c>
      <c r="I790">
        <v>0.65046800000000005</v>
      </c>
      <c r="J790">
        <v>8.6102999999999999E-2</v>
      </c>
      <c r="K790">
        <v>-0.118588</v>
      </c>
      <c r="L790">
        <v>-8.3107E-2</v>
      </c>
      <c r="M790" s="16">
        <f>Sinusoidal!I798-Model!I790</f>
        <v>5.9632390343387076E-3</v>
      </c>
      <c r="N790" s="17">
        <f>Sinusoidal!J798-Model!J790</f>
        <v>3.8904461064035722E-3</v>
      </c>
      <c r="O790" s="18">
        <f>Sinusoidal!K798-Model!K790</f>
        <v>1.5084075296842164E-3</v>
      </c>
      <c r="P790" s="18">
        <f>Sinusoidal!L798-Model!L790</f>
        <v>-3.4556162385027123E-3</v>
      </c>
    </row>
    <row r="791" spans="1:16">
      <c r="A791">
        <v>2458123.2361110002</v>
      </c>
      <c r="B791" s="7">
        <f t="shared" si="14"/>
        <v>43104.73611100018</v>
      </c>
      <c r="C791">
        <v>0.57225800000000004</v>
      </c>
      <c r="D791">
        <v>-0.12961500000000001</v>
      </c>
      <c r="E791">
        <v>-1.6875000000000001E-2</v>
      </c>
      <c r="F791" s="16">
        <f>Sinusoidal!I799-Model!C791</f>
        <v>0.12156630066614804</v>
      </c>
      <c r="G791" s="17">
        <f>Sinusoidal!J799-Model!D791</f>
        <v>0.2485408448984559</v>
      </c>
      <c r="H791" s="18">
        <f>Sinusoidal!K799-Model!E791</f>
        <v>-8.5182776933200241E-2</v>
      </c>
      <c r="I791">
        <v>0.68828199999999995</v>
      </c>
      <c r="J791">
        <v>0.115315</v>
      </c>
      <c r="K791">
        <v>-0.103571</v>
      </c>
      <c r="L791">
        <v>-8.3267999999999995E-2</v>
      </c>
      <c r="M791" s="16">
        <f>Sinusoidal!I799-Model!I791</f>
        <v>5.5423006661481367E-3</v>
      </c>
      <c r="N791" s="17">
        <f>Sinusoidal!J799-Model!J791</f>
        <v>3.610844898455895E-3</v>
      </c>
      <c r="O791" s="18">
        <f>Sinusoidal!K799-Model!K791</f>
        <v>1.5132230667997543E-3</v>
      </c>
      <c r="P791" s="18">
        <f>Sinusoidal!L799-Model!L791</f>
        <v>-3.3738868786324788E-3</v>
      </c>
    </row>
    <row r="792" spans="1:16">
      <c r="A792">
        <v>2458123.2395830001</v>
      </c>
      <c r="B792" s="7">
        <f t="shared" si="14"/>
        <v>43104.739583000075</v>
      </c>
      <c r="C792">
        <v>0.60895200000000005</v>
      </c>
      <c r="D792">
        <v>-0.122581</v>
      </c>
      <c r="E792">
        <v>-1.8418E-2</v>
      </c>
      <c r="F792" s="16">
        <f>Sinusoidal!I800-Model!C792</f>
        <v>0.12001637016707833</v>
      </c>
      <c r="G792" s="17">
        <f>Sinusoidal!J800-Model!D792</f>
        <v>0.27005375230734685</v>
      </c>
      <c r="H792" s="18">
        <f>Sinusoidal!K800-Model!E792</f>
        <v>-6.8287146898815848E-2</v>
      </c>
      <c r="I792">
        <v>0.72385999999999995</v>
      </c>
      <c r="J792">
        <v>0.14415900000000001</v>
      </c>
      <c r="K792">
        <v>-8.8197999999999999E-2</v>
      </c>
      <c r="L792">
        <v>-8.3146999999999999E-2</v>
      </c>
      <c r="M792" s="16">
        <f>Sinusoidal!I800-Model!I792</f>
        <v>5.1083701670784354E-3</v>
      </c>
      <c r="N792" s="17">
        <f>Sinusoidal!J800-Model!J792</f>
        <v>3.3137523073468456E-3</v>
      </c>
      <c r="O792" s="18">
        <f>Sinusoidal!K800-Model!K792</f>
        <v>1.4928531011841467E-3</v>
      </c>
      <c r="P792" s="18">
        <f>Sinusoidal!L800-Model!L792</f>
        <v>-3.2933127550267144E-3</v>
      </c>
    </row>
    <row r="793" spans="1:16">
      <c r="A793">
        <v>2458123.243055</v>
      </c>
      <c r="B793" s="7">
        <f t="shared" si="14"/>
        <v>43104.74305499997</v>
      </c>
      <c r="C793">
        <v>0.64358300000000002</v>
      </c>
      <c r="D793">
        <v>-0.115051</v>
      </c>
      <c r="E793">
        <v>-1.9878E-2</v>
      </c>
      <c r="F793" s="16">
        <f>Sinusoidal!I801-Model!C793</f>
        <v>0.11816653002850575</v>
      </c>
      <c r="G793" s="17">
        <f>Sinusoidal!J801-Model!D793</f>
        <v>0.29059263515131573</v>
      </c>
      <c r="H793" s="18">
        <f>Sinusoidal!K801-Model!E793</f>
        <v>-5.119346704692735E-2</v>
      </c>
      <c r="I793">
        <v>0.75708600000000004</v>
      </c>
      <c r="J793">
        <v>0.172538</v>
      </c>
      <c r="K793">
        <v>-7.2522000000000003E-2</v>
      </c>
      <c r="L793">
        <v>-8.2746E-2</v>
      </c>
      <c r="M793" s="16">
        <f>Sinusoidal!I801-Model!I793</f>
        <v>4.6635300285057246E-3</v>
      </c>
      <c r="N793" s="17">
        <f>Sinusoidal!J801-Model!J793</f>
        <v>3.0036351513157422E-3</v>
      </c>
      <c r="O793" s="18">
        <f>Sinusoidal!K801-Model!K793</f>
        <v>1.450532953072653E-3</v>
      </c>
      <c r="P793" s="18">
        <f>Sinusoidal!L801-Model!L793</f>
        <v>-3.2125472587778564E-3</v>
      </c>
    </row>
    <row r="794" spans="1:16">
      <c r="A794">
        <v>2458123.2465280001</v>
      </c>
      <c r="B794" s="7">
        <f t="shared" si="14"/>
        <v>43104.746528000105</v>
      </c>
      <c r="C794">
        <v>0.67603599999999997</v>
      </c>
      <c r="D794">
        <v>-0.10704900000000001</v>
      </c>
      <c r="E794">
        <v>-2.1249000000000001E-2</v>
      </c>
      <c r="F794" s="16">
        <f>Sinusoidal!I802-Model!C794</f>
        <v>0.11602552197942229</v>
      </c>
      <c r="G794" s="17">
        <f>Sinusoidal!J802-Model!D794</f>
        <v>0.31009050973812169</v>
      </c>
      <c r="H794" s="18">
        <f>Sinusoidal!K802-Model!E794</f>
        <v>-3.395841306434938E-2</v>
      </c>
      <c r="I794">
        <v>0.78785300000000003</v>
      </c>
      <c r="J794">
        <v>0.20035800000000001</v>
      </c>
      <c r="K794">
        <v>-5.6592999999999997E-2</v>
      </c>
      <c r="L794">
        <v>-8.2064999999999999E-2</v>
      </c>
      <c r="M794" s="16">
        <f>Sinusoidal!I802-Model!I794</f>
        <v>4.2085219794222306E-3</v>
      </c>
      <c r="N794" s="17">
        <f>Sinusoidal!J802-Model!J794</f>
        <v>2.6835097381217032E-3</v>
      </c>
      <c r="O794" s="18">
        <f>Sinusoidal!K802-Model!K794</f>
        <v>1.3855869356506206E-3</v>
      </c>
      <c r="P794" s="18">
        <f>Sinusoidal!L802-Model!L794</f>
        <v>-3.1331520054260764E-3</v>
      </c>
    </row>
    <row r="795" spans="1:16">
      <c r="A795">
        <v>2458123.25</v>
      </c>
      <c r="B795" s="7">
        <f t="shared" si="14"/>
        <v>43104.75</v>
      </c>
      <c r="C795">
        <v>0.70620799999999995</v>
      </c>
      <c r="D795">
        <v>-9.8600999999999994E-2</v>
      </c>
      <c r="E795">
        <v>-2.2525E-2</v>
      </c>
      <c r="F795" s="16">
        <f>Sinusoidal!I803-Model!C795</f>
        <v>0.11359809141661192</v>
      </c>
      <c r="G795" s="17">
        <f>Sinusoidal!J803-Model!D795</f>
        <v>0.32848423678353716</v>
      </c>
      <c r="H795" s="18">
        <f>Sinusoidal!K803-Model!E795</f>
        <v>-1.663940738257311E-2</v>
      </c>
      <c r="I795">
        <v>0.81606000000000001</v>
      </c>
      <c r="J795">
        <v>0.22752700000000001</v>
      </c>
      <c r="K795">
        <v>-4.0464E-2</v>
      </c>
      <c r="L795">
        <v>-8.1105999999999998E-2</v>
      </c>
      <c r="M795" s="16">
        <f>Sinusoidal!I803-Model!I795</f>
        <v>3.7460914166118631E-3</v>
      </c>
      <c r="N795" s="17">
        <f>Sinusoidal!J803-Model!J795</f>
        <v>2.3562367835371634E-3</v>
      </c>
      <c r="O795" s="18">
        <f>Sinusoidal!K803-Model!K795</f>
        <v>1.2995926174268896E-3</v>
      </c>
      <c r="P795" s="18">
        <f>Sinusoidal!L803-Model!L795</f>
        <v>-3.0555917730706594E-3</v>
      </c>
    </row>
    <row r="796" spans="1:16">
      <c r="A796">
        <v>2458123.2534719999</v>
      </c>
      <c r="B796" s="7">
        <f t="shared" si="14"/>
        <v>43104.753471999895</v>
      </c>
      <c r="C796">
        <v>0.73400200000000004</v>
      </c>
      <c r="D796">
        <v>-8.9736999999999997E-2</v>
      </c>
      <c r="E796">
        <v>-2.3702999999999998E-2</v>
      </c>
      <c r="F796" s="16">
        <f>Sinusoidal!I804-Model!C796</f>
        <v>0.11089130589135265</v>
      </c>
      <c r="G796" s="17">
        <f>Sinusoidal!J804-Model!D796</f>
        <v>0.34571681035126267</v>
      </c>
      <c r="H796" s="18">
        <f>Sinusoidal!K804-Model!E796</f>
        <v>7.0854750511793393E-4</v>
      </c>
      <c r="I796">
        <v>0.841615</v>
      </c>
      <c r="J796">
        <v>0.25395400000000001</v>
      </c>
      <c r="K796">
        <v>-2.419E-2</v>
      </c>
      <c r="L796">
        <v>-7.9870999999999998E-2</v>
      </c>
      <c r="M796" s="16">
        <f>Sinusoidal!I804-Model!I796</f>
        <v>3.2783058913526952E-3</v>
      </c>
      <c r="N796" s="17">
        <f>Sinusoidal!J804-Model!J796</f>
        <v>2.0258103512626469E-3</v>
      </c>
      <c r="O796" s="18">
        <f>Sinusoidal!K804-Model!K796</f>
        <v>1.1955475051179353E-3</v>
      </c>
      <c r="P796" s="18">
        <f>Sinusoidal!L804-Model!L796</f>
        <v>-2.9812265129320198E-3</v>
      </c>
    </row>
    <row r="797" spans="1:16">
      <c r="A797">
        <v>2458123.2569439998</v>
      </c>
      <c r="B797" s="7">
        <f t="shared" si="14"/>
        <v>43104.75694399979</v>
      </c>
      <c r="C797">
        <v>0.759328</v>
      </c>
      <c r="D797">
        <v>-8.0486000000000002E-2</v>
      </c>
      <c r="E797">
        <v>-2.4777E-2</v>
      </c>
      <c r="F797" s="16">
        <f>Sinusoidal!I805-Model!C797</f>
        <v>0.10791384662036363</v>
      </c>
      <c r="G797" s="17">
        <f>Sinusoidal!J805-Model!D797</f>
        <v>0.36173263987774701</v>
      </c>
      <c r="H797" s="18">
        <f>Sinusoidal!K805-Model!E797</f>
        <v>1.8027037606787227E-2</v>
      </c>
      <c r="I797">
        <v>0.86443700000000001</v>
      </c>
      <c r="J797">
        <v>0.27955099999999999</v>
      </c>
      <c r="K797">
        <v>-7.8230000000000001E-3</v>
      </c>
      <c r="L797">
        <v>-7.8366000000000005E-2</v>
      </c>
      <c r="M797" s="16">
        <f>Sinusoidal!I805-Model!I797</f>
        <v>2.8048466203636213E-3</v>
      </c>
      <c r="N797" s="17">
        <f>Sinusoidal!J805-Model!J797</f>
        <v>1.6956398777470127E-3</v>
      </c>
      <c r="O797" s="18">
        <f>Sinusoidal!K805-Model!K797</f>
        <v>1.0730376067872261E-3</v>
      </c>
      <c r="P797" s="18">
        <f>Sinusoidal!L805-Model!L797</f>
        <v>-2.9083004582603073E-3</v>
      </c>
    </row>
    <row r="798" spans="1:16">
      <c r="A798">
        <v>2458123.2604169999</v>
      </c>
      <c r="B798" s="7">
        <f t="shared" si="14"/>
        <v>43104.760416999925</v>
      </c>
      <c r="C798">
        <v>0.78210999999999997</v>
      </c>
      <c r="D798">
        <v>-7.0883000000000002E-2</v>
      </c>
      <c r="E798">
        <v>-2.5742999999999999E-2</v>
      </c>
      <c r="F798" s="16">
        <f>Sinusoidal!I806-Model!C798</f>
        <v>0.10466927207603594</v>
      </c>
      <c r="G798" s="17">
        <f>Sinusoidal!J806-Model!D798</f>
        <v>0.37648482436771169</v>
      </c>
      <c r="H798" s="18">
        <f>Sinusoidal!K806-Model!E798</f>
        <v>3.5259407328834313E-2</v>
      </c>
      <c r="I798">
        <v>0.88444999999999996</v>
      </c>
      <c r="J798">
        <v>0.304232</v>
      </c>
      <c r="K798">
        <v>8.5800000000000008E-3</v>
      </c>
      <c r="L798">
        <v>-7.6592999999999994E-2</v>
      </c>
      <c r="M798" s="16">
        <f>Sinusoidal!I806-Model!I798</f>
        <v>2.3292720760359487E-3</v>
      </c>
      <c r="N798" s="17">
        <f>Sinusoidal!J806-Model!J798</f>
        <v>1.3698243677117139E-3</v>
      </c>
      <c r="O798" s="18">
        <f>Sinusoidal!K806-Model!K798</f>
        <v>9.3640732883431589E-4</v>
      </c>
      <c r="P798" s="18">
        <f>Sinusoidal!L806-Model!L798</f>
        <v>-2.8399283668932296E-3</v>
      </c>
    </row>
    <row r="799" spans="1:16">
      <c r="A799">
        <v>2458123.2638889998</v>
      </c>
      <c r="B799" s="7">
        <f t="shared" si="14"/>
        <v>43104.76388899982</v>
      </c>
      <c r="C799">
        <v>0.80227499999999996</v>
      </c>
      <c r="D799">
        <v>-6.0962000000000002E-2</v>
      </c>
      <c r="E799">
        <v>-2.6596999999999999E-2</v>
      </c>
      <c r="F799" s="16">
        <f>Sinusoidal!I807-Model!C799</f>
        <v>0.10116725280152083</v>
      </c>
      <c r="G799" s="17">
        <f>Sinusoidal!J807-Model!D799</f>
        <v>0.38992841787156457</v>
      </c>
      <c r="H799" s="18">
        <f>Sinusoidal!K807-Model!E799</f>
        <v>5.2348930156103812E-2</v>
      </c>
      <c r="I799">
        <v>0.90159100000000003</v>
      </c>
      <c r="J799">
        <v>0.32791700000000001</v>
      </c>
      <c r="K799">
        <v>2.4965999999999999E-2</v>
      </c>
      <c r="L799">
        <v>-7.4559E-2</v>
      </c>
      <c r="M799" s="16">
        <f>Sinusoidal!I807-Model!I799</f>
        <v>1.8512528015207641E-3</v>
      </c>
      <c r="N799" s="17">
        <f>Sinusoidal!J807-Model!J799</f>
        <v>1.0494178715645397E-3</v>
      </c>
      <c r="O799" s="18">
        <f>Sinusoidal!K807-Model!K799</f>
        <v>7.8593015610381456E-4</v>
      </c>
      <c r="P799" s="18">
        <f>Sinusoidal!L807-Model!L799</f>
        <v>-2.7750789420595695E-3</v>
      </c>
    </row>
    <row r="800" spans="1:16">
      <c r="A800">
        <v>2458123.2673610002</v>
      </c>
      <c r="B800" s="7">
        <f t="shared" si="14"/>
        <v>43104.76736100018</v>
      </c>
      <c r="C800">
        <v>0.81976499999999997</v>
      </c>
      <c r="D800">
        <v>-5.076E-2</v>
      </c>
      <c r="E800">
        <v>-2.7335000000000002E-2</v>
      </c>
      <c r="F800" s="16">
        <f>Sinusoidal!I808-Model!C800</f>
        <v>9.7411776689585339E-2</v>
      </c>
      <c r="G800" s="17">
        <f>Sinusoidal!J808-Model!D800</f>
        <v>0.40202468538423153</v>
      </c>
      <c r="H800" s="18">
        <f>Sinusoidal!K808-Model!E800</f>
        <v>6.9238979561902753E-2</v>
      </c>
      <c r="I800">
        <v>0.91580499999999998</v>
      </c>
      <c r="J800">
        <v>0.350526</v>
      </c>
      <c r="K800">
        <v>4.1279999999999997E-2</v>
      </c>
      <c r="L800">
        <v>-7.2269E-2</v>
      </c>
      <c r="M800" s="16">
        <f>Sinusoidal!I808-Model!I800</f>
        <v>1.3717766895853245E-3</v>
      </c>
      <c r="N800" s="17">
        <f>Sinusoidal!J808-Model!J800</f>
        <v>7.3868538423155217E-4</v>
      </c>
      <c r="O800" s="18">
        <f>Sinusoidal!K808-Model!K800</f>
        <v>6.2397956190275022E-4</v>
      </c>
      <c r="P800" s="18">
        <f>Sinusoidal!L808-Model!L800</f>
        <v>-2.7155554851655134E-3</v>
      </c>
    </row>
    <row r="801" spans="1:16">
      <c r="A801">
        <v>2458123.2708330001</v>
      </c>
      <c r="B801" s="7">
        <f t="shared" si="14"/>
        <v>43104.770833000075</v>
      </c>
      <c r="C801">
        <v>0.83452700000000002</v>
      </c>
      <c r="D801">
        <v>-4.0316999999999999E-2</v>
      </c>
      <c r="E801">
        <v>-2.7955000000000001E-2</v>
      </c>
      <c r="F801" s="16">
        <f>Sinusoidal!I809-Model!C801</f>
        <v>9.3411324059790246E-2</v>
      </c>
      <c r="G801" s="17">
        <f>Sinusoidal!J809-Model!D801</f>
        <v>0.41274134833587622</v>
      </c>
      <c r="H801" s="18">
        <f>Sinusoidal!K809-Model!E801</f>
        <v>8.5875199593898915E-2</v>
      </c>
      <c r="I801">
        <v>0.92704399999999998</v>
      </c>
      <c r="J801">
        <v>0.37198500000000001</v>
      </c>
      <c r="K801">
        <v>5.7466000000000003E-2</v>
      </c>
      <c r="L801">
        <v>-6.9732000000000002E-2</v>
      </c>
      <c r="M801" s="16">
        <f>Sinusoidal!I809-Model!I801</f>
        <v>8.9432405979028573E-4</v>
      </c>
      <c r="N801" s="17">
        <f>Sinusoidal!J809-Model!J801</f>
        <v>4.393483358762218E-4</v>
      </c>
      <c r="O801" s="18">
        <f>Sinusoidal!K809-Model!K801</f>
        <v>4.5419959389891851E-4</v>
      </c>
      <c r="P801" s="18">
        <f>Sinusoidal!L809-Model!L801</f>
        <v>-2.6599738432792897E-3</v>
      </c>
    </row>
    <row r="802" spans="1:16">
      <c r="A802">
        <v>2458123.274305</v>
      </c>
      <c r="B802" s="7">
        <f t="shared" si="14"/>
        <v>43104.77430499997</v>
      </c>
      <c r="C802">
        <v>0.84652000000000005</v>
      </c>
      <c r="D802">
        <v>-2.9670999999999999E-2</v>
      </c>
      <c r="E802">
        <v>-2.8452000000000002E-2</v>
      </c>
      <c r="F802" s="16">
        <f>Sinusoidal!I810-Model!C802</f>
        <v>8.917201196651614E-2</v>
      </c>
      <c r="G802" s="17">
        <f>Sinusoidal!J810-Model!D802</f>
        <v>0.42204781887879567</v>
      </c>
      <c r="H802" s="18">
        <f>Sinusoidal!K810-Model!E802</f>
        <v>0.10220067458297982</v>
      </c>
      <c r="I802">
        <v>0.93527400000000005</v>
      </c>
      <c r="J802">
        <v>0.39222200000000002</v>
      </c>
      <c r="K802">
        <v>7.3471999999999996E-2</v>
      </c>
      <c r="L802">
        <v>-6.6955000000000001E-2</v>
      </c>
      <c r="M802" s="16">
        <f>Sinusoidal!I810-Model!I802</f>
        <v>4.1801196651614081E-4</v>
      </c>
      <c r="N802" s="17">
        <f>Sinusoidal!J810-Model!J802</f>
        <v>1.5481887879564837E-4</v>
      </c>
      <c r="O802" s="18">
        <f>Sinusoidal!K810-Model!K802</f>
        <v>2.7667458297982173E-4</v>
      </c>
      <c r="P802" s="18">
        <f>Sinusoidal!L810-Model!L802</f>
        <v>-2.6097377227934787E-3</v>
      </c>
    </row>
    <row r="803" spans="1:16">
      <c r="A803">
        <v>2458123.2777780001</v>
      </c>
      <c r="B803" s="7">
        <f t="shared" si="14"/>
        <v>43104.777778000105</v>
      </c>
      <c r="C803">
        <v>0.85571200000000003</v>
      </c>
      <c r="D803">
        <v>-1.8865E-2</v>
      </c>
      <c r="E803">
        <v>-2.8825E-2</v>
      </c>
      <c r="F803" s="16">
        <f>Sinusoidal!I811-Model!C803</f>
        <v>8.470070727004464E-2</v>
      </c>
      <c r="G803" s="17">
        <f>Sinusoidal!J811-Model!D803</f>
        <v>0.42992242221102428</v>
      </c>
      <c r="H803" s="18">
        <f>Sinusoidal!K811-Model!E803</f>
        <v>0.11816309742493841</v>
      </c>
      <c r="I803">
        <v>0.940469</v>
      </c>
      <c r="J803">
        <v>0.41117100000000001</v>
      </c>
      <c r="K803">
        <v>8.9243000000000003E-2</v>
      </c>
      <c r="L803">
        <v>-6.3947000000000004E-2</v>
      </c>
      <c r="M803" s="16">
        <f>Sinusoidal!I811-Model!I803</f>
        <v>-5.6292729955331744E-5</v>
      </c>
      <c r="N803" s="17">
        <f>Sinusoidal!J811-Model!J803</f>
        <v>-1.1357778897574944E-4</v>
      </c>
      <c r="O803" s="18">
        <f>Sinusoidal!K811-Model!K803</f>
        <v>9.5097424938406228E-5</v>
      </c>
      <c r="P803" s="18">
        <f>Sinusoidal!L811-Model!L803</f>
        <v>-2.5650114492890702E-3</v>
      </c>
    </row>
    <row r="804" spans="1:16">
      <c r="A804">
        <v>2458123.28125</v>
      </c>
      <c r="B804" s="7">
        <f t="shared" si="14"/>
        <v>43104.78125</v>
      </c>
      <c r="C804">
        <v>0.86207999999999996</v>
      </c>
      <c r="D804">
        <v>-7.9410000000000001E-3</v>
      </c>
      <c r="E804">
        <v>-2.9072000000000001E-2</v>
      </c>
      <c r="F804" s="16">
        <f>Sinusoidal!I812-Model!C804</f>
        <v>8.0005108104211908E-2</v>
      </c>
      <c r="G804" s="17">
        <f>Sinusoidal!J812-Model!D804</f>
        <v>0.43634660621604587</v>
      </c>
      <c r="H804" s="18">
        <f>Sinusoidal!K812-Model!E804</f>
        <v>0.13370993588954844</v>
      </c>
      <c r="I804">
        <v>0.94261099999999998</v>
      </c>
      <c r="J804">
        <v>0.42876999999999998</v>
      </c>
      <c r="K804">
        <v>0.104726</v>
      </c>
      <c r="L804">
        <v>-6.0718000000000001E-2</v>
      </c>
      <c r="M804" s="16">
        <f>Sinusoidal!I812-Model!I804</f>
        <v>-5.2589189578811091E-4</v>
      </c>
      <c r="N804" s="17">
        <f>Sinusoidal!J812-Model!J804</f>
        <v>-3.6439378395408673E-4</v>
      </c>
      <c r="O804" s="18">
        <f>Sinusoidal!K812-Model!K804</f>
        <v>-8.8064110451563371E-5</v>
      </c>
      <c r="P804" s="18">
        <f>Sinusoidal!L812-Model!L804</f>
        <v>-2.5256902618929419E-3</v>
      </c>
    </row>
    <row r="805" spans="1:16">
      <c r="A805">
        <v>2458123.2847219999</v>
      </c>
      <c r="B805" s="7">
        <f t="shared" si="14"/>
        <v>43104.784721999895</v>
      </c>
      <c r="C805">
        <v>0.86561399999999999</v>
      </c>
      <c r="D805">
        <v>3.0590000000000001E-3</v>
      </c>
      <c r="E805">
        <v>-2.9190000000000001E-2</v>
      </c>
      <c r="F805" s="16">
        <f>Sinusoidal!I813-Model!C805</f>
        <v>7.5089793476539102E-2</v>
      </c>
      <c r="G805" s="17">
        <f>Sinusoidal!J813-Model!D805</f>
        <v>0.44130613773905186</v>
      </c>
      <c r="H805" s="18">
        <f>Sinusoidal!K813-Model!E805</f>
        <v>0.14878859641792916</v>
      </c>
      <c r="I805">
        <v>0.94169499999999995</v>
      </c>
      <c r="J805">
        <v>0.444961</v>
      </c>
      <c r="K805">
        <v>0.119869</v>
      </c>
      <c r="L805">
        <v>-5.7278000000000003E-2</v>
      </c>
      <c r="M805" s="16">
        <f>Sinusoidal!I813-Model!I805</f>
        <v>-9.9120652346085247E-4</v>
      </c>
      <c r="N805" s="17">
        <f>Sinusoidal!J813-Model!J805</f>
        <v>-5.9586226094815453E-4</v>
      </c>
      <c r="O805" s="18">
        <f>Sinusoidal!K813-Model!K805</f>
        <v>-2.7040358207083837E-4</v>
      </c>
      <c r="P805" s="18">
        <f>Sinusoidal!L813-Model!L805</f>
        <v>-2.4923682384199175E-3</v>
      </c>
    </row>
    <row r="806" spans="1:16">
      <c r="A806">
        <v>2458123.2881939998</v>
      </c>
      <c r="B806" s="7">
        <f t="shared" si="14"/>
        <v>43104.78819399979</v>
      </c>
      <c r="C806">
        <v>0.86631000000000002</v>
      </c>
      <c r="D806">
        <v>1.409E-2</v>
      </c>
      <c r="E806">
        <v>-2.9177999999999999E-2</v>
      </c>
      <c r="F806" s="16">
        <f>Sinusoidal!I814-Model!C806</f>
        <v>6.996324084007155E-2</v>
      </c>
      <c r="G806" s="17">
        <f>Sinusoidal!J814-Model!D806</f>
        <v>0.44479428486351114</v>
      </c>
      <c r="H806" s="18">
        <f>Sinusoidal!K814-Model!E806</f>
        <v>0.16334958487724305</v>
      </c>
      <c r="I806">
        <v>0.937724</v>
      </c>
      <c r="J806">
        <v>0.45969100000000002</v>
      </c>
      <c r="K806">
        <v>0.13462299999999999</v>
      </c>
      <c r="L806">
        <v>-5.3638999999999999E-2</v>
      </c>
      <c r="M806" s="16">
        <f>Sinusoidal!I814-Model!I806</f>
        <v>-1.4507591599284275E-3</v>
      </c>
      <c r="N806" s="17">
        <f>Sinusoidal!J814-Model!J806</f>
        <v>-8.0671513648888915E-4</v>
      </c>
      <c r="O806" s="18">
        <f>Sinusoidal!K814-Model!K806</f>
        <v>-4.5141512275695406E-4</v>
      </c>
      <c r="P806" s="18">
        <f>Sinusoidal!L814-Model!L806</f>
        <v>-2.4643039552726814E-3</v>
      </c>
    </row>
    <row r="807" spans="1:16">
      <c r="A807">
        <v>2458123.2916669999</v>
      </c>
      <c r="B807" s="7">
        <f t="shared" si="14"/>
        <v>43104.791666999925</v>
      </c>
      <c r="C807">
        <v>0.86417500000000003</v>
      </c>
      <c r="D807">
        <v>2.511E-2</v>
      </c>
      <c r="E807">
        <v>-2.9034999999999998E-2</v>
      </c>
      <c r="F807" s="16">
        <f>Sinusoidal!I815-Model!C807</f>
        <v>6.4632811579969474E-2</v>
      </c>
      <c r="G807" s="17">
        <f>Sinusoidal!J815-Model!D807</f>
        <v>0.44680598459725152</v>
      </c>
      <c r="H807" s="18">
        <f>Sinusoidal!K815-Model!E807</f>
        <v>0.17734466375168367</v>
      </c>
      <c r="I807">
        <v>0.93071199999999998</v>
      </c>
      <c r="J807">
        <v>0.472912</v>
      </c>
      <c r="K807">
        <v>0.14893700000000001</v>
      </c>
      <c r="L807">
        <v>-4.9812000000000002E-2</v>
      </c>
      <c r="M807" s="16">
        <f>Sinusoidal!I815-Model!I807</f>
        <v>-1.9041884200304837E-3</v>
      </c>
      <c r="N807" s="17">
        <f>Sinusoidal!J815-Model!J807</f>
        <v>-9.9601540274846245E-4</v>
      </c>
      <c r="O807" s="18">
        <f>Sinusoidal!K815-Model!K807</f>
        <v>-6.2733624831634582E-4</v>
      </c>
      <c r="P807" s="18">
        <f>Sinusoidal!L815-Model!L807</f>
        <v>-2.4423839934035532E-3</v>
      </c>
    </row>
    <row r="808" spans="1:16">
      <c r="A808">
        <v>2458123.2951389998</v>
      </c>
      <c r="B808" s="7">
        <f t="shared" si="14"/>
        <v>43104.79513899982</v>
      </c>
      <c r="C808">
        <v>0.85922600000000005</v>
      </c>
      <c r="D808">
        <v>3.6075000000000003E-2</v>
      </c>
      <c r="E808">
        <v>-2.8761999999999999E-2</v>
      </c>
      <c r="F808" s="16">
        <f>Sinusoidal!I816-Model!C808</f>
        <v>5.9105704461889119E-2</v>
      </c>
      <c r="G808" s="17">
        <f>Sinusoidal!J816-Model!D808</f>
        <v>0.44734299542448486</v>
      </c>
      <c r="H808" s="18">
        <f>Sinusoidal!K816-Model!E808</f>
        <v>0.19072900526020994</v>
      </c>
      <c r="I808">
        <v>0.920682</v>
      </c>
      <c r="J808">
        <v>0.48458200000000001</v>
      </c>
      <c r="K808">
        <v>0.16276399999999999</v>
      </c>
      <c r="L808">
        <v>-4.5809000000000002E-2</v>
      </c>
      <c r="M808" s="16">
        <f>Sinusoidal!I816-Model!I808</f>
        <v>-2.3502955381108359E-3</v>
      </c>
      <c r="N808" s="17">
        <f>Sinusoidal!J816-Model!J808</f>
        <v>-1.1640045755151318E-3</v>
      </c>
      <c r="O808" s="18">
        <f>Sinusoidal!K816-Model!K808</f>
        <v>-7.9699473979005786E-4</v>
      </c>
      <c r="P808" s="18">
        <f>Sinusoidal!L816-Model!L808</f>
        <v>-2.4270844086347956E-3</v>
      </c>
    </row>
    <row r="809" spans="1:16">
      <c r="A809">
        <v>2458123.2986110002</v>
      </c>
      <c r="B809" s="7">
        <f t="shared" si="14"/>
        <v>43104.79861100018</v>
      </c>
      <c r="C809">
        <v>0.85148900000000005</v>
      </c>
      <c r="D809">
        <v>4.6940000000000003E-2</v>
      </c>
      <c r="E809">
        <v>-2.8358999999999999E-2</v>
      </c>
      <c r="F809" s="16">
        <f>Sinusoidal!I817-Model!C809</f>
        <v>5.3389877193060875E-2</v>
      </c>
      <c r="G809" s="17">
        <f>Sinusoidal!J817-Model!D809</f>
        <v>0.44641303422927514</v>
      </c>
      <c r="H809" s="18">
        <f>Sinusoidal!K817-Model!E809</f>
        <v>0.20345833990468931</v>
      </c>
      <c r="I809">
        <v>0.90766800000000003</v>
      </c>
      <c r="J809">
        <v>0.49466399999999999</v>
      </c>
      <c r="K809">
        <v>0.17605799999999999</v>
      </c>
      <c r="L809">
        <v>-4.1646000000000002E-2</v>
      </c>
      <c r="M809" s="16">
        <f>Sinusoidal!I817-Model!I809</f>
        <v>-2.7891228069391039E-3</v>
      </c>
      <c r="N809" s="17">
        <f>Sinusoidal!J817-Model!J809</f>
        <v>-1.3109657707248701E-3</v>
      </c>
      <c r="O809" s="18">
        <f>Sinusoidal!K817-Model!K809</f>
        <v>-9.5866009531067609E-4</v>
      </c>
      <c r="P809" s="18">
        <f>Sinusoidal!L817-Model!L809</f>
        <v>-2.4154302912339637E-3</v>
      </c>
    </row>
    <row r="810" spans="1:16">
      <c r="A810">
        <v>2458123.3020830001</v>
      </c>
      <c r="B810" s="7">
        <f t="shared" si="14"/>
        <v>43104.802083000075</v>
      </c>
      <c r="C810">
        <v>0.841001</v>
      </c>
      <c r="D810">
        <v>5.7664E-2</v>
      </c>
      <c r="E810">
        <v>-2.7824999999999999E-2</v>
      </c>
      <c r="F810" s="16">
        <f>Sinusoidal!I818-Model!C810</f>
        <v>4.7491936350303354E-2</v>
      </c>
      <c r="G810" s="17">
        <f>Sinusoidal!J818-Model!D810</f>
        <v>0.44402489714665166</v>
      </c>
      <c r="H810" s="18">
        <f>Sinusoidal!K818-Model!E810</f>
        <v>0.21548909996697307</v>
      </c>
      <c r="I810">
        <v>0.89171199999999995</v>
      </c>
      <c r="J810">
        <v>0.50312500000000004</v>
      </c>
      <c r="K810">
        <v>0.188775</v>
      </c>
      <c r="L810">
        <v>-3.7332999999999998E-2</v>
      </c>
      <c r="M810" s="16">
        <f>Sinusoidal!I818-Model!I810</f>
        <v>-3.2190636496965963E-3</v>
      </c>
      <c r="N810" s="17">
        <f>Sinusoidal!J818-Model!J810</f>
        <v>-1.4361028533483866E-3</v>
      </c>
      <c r="O810" s="18">
        <f>Sinusoidal!K818-Model!K810</f>
        <v>-1.1109000330269125E-3</v>
      </c>
      <c r="P810" s="18">
        <f>Sinusoidal!L818-Model!L810</f>
        <v>-2.4109535458203615E-3</v>
      </c>
    </row>
    <row r="811" spans="1:16">
      <c r="A811">
        <v>2458123.305555</v>
      </c>
      <c r="B811" s="7">
        <f t="shared" si="14"/>
        <v>43104.80555499997</v>
      </c>
      <c r="C811">
        <v>0.82780600000000004</v>
      </c>
      <c r="D811">
        <v>6.8204000000000001E-2</v>
      </c>
      <c r="E811">
        <v>-2.7163E-2</v>
      </c>
      <c r="F811" s="16">
        <f>Sinusoidal!I819-Model!C811</f>
        <v>4.1420996031780399E-2</v>
      </c>
      <c r="G811" s="17">
        <f>Sinusoidal!J819-Model!D811</f>
        <v>0.44019456394960937</v>
      </c>
      <c r="H811" s="18">
        <f>Sinusoidal!K819-Model!E811</f>
        <v>0.22678355748973777</v>
      </c>
      <c r="I811">
        <v>0.87286699999999995</v>
      </c>
      <c r="J811">
        <v>0.50993999999999995</v>
      </c>
      <c r="K811">
        <v>0.200872</v>
      </c>
      <c r="L811">
        <v>-3.2887E-2</v>
      </c>
      <c r="M811" s="16">
        <f>Sinusoidal!I819-Model!I811</f>
        <v>-3.6400039682195073E-3</v>
      </c>
      <c r="N811" s="17">
        <f>Sinusoidal!J819-Model!J811</f>
        <v>-1.5414360503905877E-3</v>
      </c>
      <c r="O811" s="18">
        <f>Sinusoidal!K819-Model!K811</f>
        <v>-1.2514425102622129E-3</v>
      </c>
      <c r="P811" s="18">
        <f>Sinusoidal!L819-Model!L811</f>
        <v>-2.410649028464551E-3</v>
      </c>
    </row>
    <row r="812" spans="1:16">
      <c r="A812">
        <v>2458123.3090280001</v>
      </c>
      <c r="B812" s="7">
        <f t="shared" si="14"/>
        <v>43104.809028000105</v>
      </c>
      <c r="C812">
        <v>0.81195799999999996</v>
      </c>
      <c r="D812">
        <v>7.8519000000000005E-2</v>
      </c>
      <c r="E812">
        <v>-2.6374000000000002E-2</v>
      </c>
      <c r="F812" s="16">
        <f>Sinusoidal!I820-Model!C812</f>
        <v>3.5185505690654373E-2</v>
      </c>
      <c r="G812" s="17">
        <f>Sinusoidal!J820-Model!D812</f>
        <v>0.43494128563364509</v>
      </c>
      <c r="H812" s="18">
        <f>Sinusoidal!K820-Model!E812</f>
        <v>0.23730395629385573</v>
      </c>
      <c r="I812">
        <v>0.85119500000000003</v>
      </c>
      <c r="J812">
        <v>0.51508699999999996</v>
      </c>
      <c r="K812">
        <v>0.21231</v>
      </c>
      <c r="L812">
        <v>-2.8322E-2</v>
      </c>
      <c r="M812" s="16">
        <f>Sinusoidal!I820-Model!I812</f>
        <v>-4.0514943093457045E-3</v>
      </c>
      <c r="N812" s="17">
        <f>Sinusoidal!J820-Model!J812</f>
        <v>-1.6267143663548644E-3</v>
      </c>
      <c r="O812" s="18">
        <f>Sinusoidal!K820-Model!K812</f>
        <v>-1.3800437061442794E-3</v>
      </c>
      <c r="P812" s="18">
        <f>Sinusoidal!L820-Model!L812</f>
        <v>-2.4149291831536482E-3</v>
      </c>
    </row>
    <row r="813" spans="1:16">
      <c r="A813">
        <v>2458123.3125</v>
      </c>
      <c r="B813" s="7">
        <f t="shared" si="14"/>
        <v>43104.8125</v>
      </c>
      <c r="C813">
        <v>0.79352</v>
      </c>
      <c r="D813">
        <v>8.8568999999999995E-2</v>
      </c>
      <c r="E813">
        <v>-2.546E-2</v>
      </c>
      <c r="F813" s="16">
        <f>Sinusoidal!I821-Model!C813</f>
        <v>2.8794047708737391E-2</v>
      </c>
      <c r="G813" s="17">
        <f>Sinusoidal!J821-Model!D813</f>
        <v>0.42828865491491785</v>
      </c>
      <c r="H813" s="18">
        <f>Sinusoidal!K821-Model!E813</f>
        <v>0.24701563760434292</v>
      </c>
      <c r="I813">
        <v>0.82676700000000003</v>
      </c>
      <c r="J813">
        <v>0.51855099999999998</v>
      </c>
      <c r="K813">
        <v>0.22305</v>
      </c>
      <c r="L813">
        <v>-2.3653E-2</v>
      </c>
      <c r="M813" s="16">
        <f>Sinusoidal!I821-Model!I813</f>
        <v>-4.4529522912626351E-3</v>
      </c>
      <c r="N813" s="17">
        <f>Sinusoidal!J821-Model!J813</f>
        <v>-1.6933450850821208E-3</v>
      </c>
      <c r="O813" s="18">
        <f>Sinusoidal!K821-Model!K813</f>
        <v>-1.4943623956570895E-3</v>
      </c>
      <c r="P813" s="18">
        <f>Sinusoidal!L821-Model!L813</f>
        <v>-2.4235773246746722E-3</v>
      </c>
    </row>
    <row r="814" spans="1:16">
      <c r="A814">
        <v>2458123.3159719999</v>
      </c>
      <c r="B814" s="7">
        <f t="shared" si="14"/>
        <v>43104.815971999895</v>
      </c>
      <c r="C814">
        <v>0.77256400000000003</v>
      </c>
      <c r="D814">
        <v>9.8316000000000001E-2</v>
      </c>
      <c r="E814">
        <v>-2.4424999999999999E-2</v>
      </c>
      <c r="F814" s="16">
        <f>Sinusoidal!I822-Model!C814</f>
        <v>2.2255105366255079E-2</v>
      </c>
      <c r="G814" s="17">
        <f>Sinusoidal!J822-Model!D814</f>
        <v>0.42026365941353278</v>
      </c>
      <c r="H814" s="18">
        <f>Sinusoidal!K822-Model!E814</f>
        <v>0.25588815887770477</v>
      </c>
      <c r="I814">
        <v>0.79966199999999998</v>
      </c>
      <c r="J814">
        <v>0.52032299999999998</v>
      </c>
      <c r="K814">
        <v>0.23305899999999999</v>
      </c>
      <c r="L814">
        <v>-1.8894999999999999E-2</v>
      </c>
      <c r="M814" s="16">
        <f>Sinusoidal!I822-Model!I814</f>
        <v>-4.8428946337448764E-3</v>
      </c>
      <c r="N814" s="17">
        <f>Sinusoidal!J822-Model!J814</f>
        <v>-1.7433405864671903E-3</v>
      </c>
      <c r="O814" s="18">
        <f>Sinusoidal!K822-Model!K814</f>
        <v>-1.5958411222952162E-3</v>
      </c>
      <c r="P814" s="18">
        <f>Sinusoidal!L822-Model!L814</f>
        <v>-2.4366997193362508E-3</v>
      </c>
    </row>
    <row r="815" spans="1:16">
      <c r="A815">
        <v>2458123.3194439998</v>
      </c>
      <c r="B815" s="7">
        <f t="shared" si="14"/>
        <v>43104.81944399979</v>
      </c>
      <c r="C815">
        <v>0.74916799999999995</v>
      </c>
      <c r="D815">
        <v>0.107723</v>
      </c>
      <c r="E815">
        <v>-2.3269999999999999E-2</v>
      </c>
      <c r="F815" s="16">
        <f>Sinusoidal!I823-Model!C815</f>
        <v>1.5579801959844986E-2</v>
      </c>
      <c r="G815" s="17">
        <f>Sinusoidal!J823-Model!D815</f>
        <v>0.41089771734954528</v>
      </c>
      <c r="H815" s="18">
        <f>Sinusoidal!K823-Model!E815</f>
        <v>0.26389040544549103</v>
      </c>
      <c r="I815">
        <v>0.76996900000000001</v>
      </c>
      <c r="J815">
        <v>0.52039899999999994</v>
      </c>
      <c r="K815">
        <v>0.24230299999999999</v>
      </c>
      <c r="L815">
        <v>-1.4064999999999999E-2</v>
      </c>
      <c r="M815" s="16">
        <f>Sinusoidal!I823-Model!I815</f>
        <v>-5.2211980401550839E-3</v>
      </c>
      <c r="N815" s="17">
        <f>Sinusoidal!J823-Model!J815</f>
        <v>-1.7782826504546545E-3</v>
      </c>
      <c r="O815" s="18">
        <f>Sinusoidal!K823-Model!K815</f>
        <v>-1.682594554508976E-3</v>
      </c>
      <c r="P815" s="18">
        <f>Sinusoidal!L823-Model!L815</f>
        <v>-2.4526766188610796E-3</v>
      </c>
    </row>
    <row r="816" spans="1:16">
      <c r="A816">
        <v>2458123.3229160002</v>
      </c>
      <c r="B816" s="7">
        <f t="shared" si="14"/>
        <v>43104.82291600015</v>
      </c>
      <c r="C816">
        <v>0.72341999999999995</v>
      </c>
      <c r="D816">
        <v>0.116755</v>
      </c>
      <c r="E816">
        <v>-2.2001E-2</v>
      </c>
      <c r="F816" s="16">
        <f>Sinusoidal!I824-Model!C816</f>
        <v>8.777611914463801E-3</v>
      </c>
      <c r="G816" s="17">
        <f>Sinusoidal!J824-Model!D816</f>
        <v>0.40022569563598348</v>
      </c>
      <c r="H816" s="18">
        <f>Sinusoidal!K824-Model!E816</f>
        <v>0.27099869461216541</v>
      </c>
      <c r="I816">
        <v>0.73778500000000002</v>
      </c>
      <c r="J816">
        <v>0.51878100000000005</v>
      </c>
      <c r="K816">
        <v>0.25075199999999997</v>
      </c>
      <c r="L816">
        <v>-9.1780000000000004E-3</v>
      </c>
      <c r="M816" s="16">
        <f>Sinusoidal!I824-Model!I816</f>
        <v>-5.5873880855362712E-3</v>
      </c>
      <c r="N816" s="17">
        <f>Sinusoidal!J824-Model!J816</f>
        <v>-1.8003043640165695E-3</v>
      </c>
      <c r="O816" s="18">
        <f>Sinusoidal!K824-Model!K816</f>
        <v>-1.7543053878345538E-3</v>
      </c>
      <c r="P816" s="18">
        <f>Sinusoidal!L824-Model!L816</f>
        <v>-2.4721124061755743E-3</v>
      </c>
    </row>
    <row r="817" spans="1:16">
      <c r="A817">
        <v>2458123.3263889998</v>
      </c>
      <c r="B817" s="7">
        <f t="shared" si="14"/>
        <v>43104.82638899982</v>
      </c>
      <c r="C817">
        <v>0.69541500000000001</v>
      </c>
      <c r="D817">
        <v>0.12537899999999999</v>
      </c>
      <c r="E817">
        <v>-2.0622000000000001E-2</v>
      </c>
      <c r="F817" s="16">
        <f>Sinusoidal!I825-Model!C817</f>
        <v>1.8590448255572101E-3</v>
      </c>
      <c r="G817" s="17">
        <f>Sinusoidal!J825-Model!D817</f>
        <v>0.3882859103102434</v>
      </c>
      <c r="H817" s="18">
        <f>Sinusoidal!K825-Model!E817</f>
        <v>0.2771898718698842</v>
      </c>
      <c r="I817">
        <v>0.70321599999999995</v>
      </c>
      <c r="J817">
        <v>0.51547500000000002</v>
      </c>
      <c r="K817">
        <v>0.25837900000000003</v>
      </c>
      <c r="L817">
        <v>-4.2509999999999996E-3</v>
      </c>
      <c r="M817" s="16">
        <f>Sinusoidal!I825-Model!I817</f>
        <v>-5.9419551744427368E-3</v>
      </c>
      <c r="N817" s="17">
        <f>Sinusoidal!J825-Model!J817</f>
        <v>-1.8100896897565999E-3</v>
      </c>
      <c r="O817" s="18">
        <f>Sinusoidal!K825-Model!K817</f>
        <v>-1.8111281301158022E-3</v>
      </c>
      <c r="P817" s="18">
        <f>Sinusoidal!L825-Model!L817</f>
        <v>-2.4937850146856313E-3</v>
      </c>
    </row>
    <row r="818" spans="1:16">
      <c r="A818">
        <v>2458123.3298610002</v>
      </c>
      <c r="B818" s="7">
        <f t="shared" si="14"/>
        <v>43104.82986100018</v>
      </c>
      <c r="C818">
        <v>0.66525400000000001</v>
      </c>
      <c r="D818">
        <v>0.13356499999999999</v>
      </c>
      <c r="E818">
        <v>-1.9137000000000001E-2</v>
      </c>
      <c r="F818" s="16">
        <f>Sinusoidal!I826-Model!C818</f>
        <v>-5.1636965443252469E-3</v>
      </c>
      <c r="G818" s="17">
        <f>Sinusoidal!J826-Model!D818</f>
        <v>0.37511910930245324</v>
      </c>
      <c r="H818" s="18">
        <f>Sinusoidal!K826-Model!E818</f>
        <v>0.2824433989182964</v>
      </c>
      <c r="I818">
        <v>0.66637299999999999</v>
      </c>
      <c r="J818">
        <v>0.51049599999999995</v>
      </c>
      <c r="K818">
        <v>0.26516000000000001</v>
      </c>
      <c r="L818">
        <v>6.9999999999999999E-4</v>
      </c>
      <c r="M818" s="16">
        <f>Sinusoidal!I826-Model!I818</f>
        <v>-6.2826965443252281E-3</v>
      </c>
      <c r="N818" s="17">
        <f>Sinusoidal!J826-Model!J818</f>
        <v>-1.8118906975467253E-3</v>
      </c>
      <c r="O818" s="18">
        <f>Sinusoidal!K826-Model!K818</f>
        <v>-1.8536010817036264E-3</v>
      </c>
      <c r="P818" s="18">
        <f>Sinusoidal!L826-Model!L818</f>
        <v>-2.5175947849982385E-3</v>
      </c>
    </row>
    <row r="819" spans="1:16">
      <c r="A819">
        <v>2458123.3333330001</v>
      </c>
      <c r="B819" s="7">
        <f t="shared" si="14"/>
        <v>43104.833333000075</v>
      </c>
      <c r="C819">
        <v>0.633046</v>
      </c>
      <c r="D819">
        <v>0.14128299999999999</v>
      </c>
      <c r="E819">
        <v>-1.7551000000000001E-2</v>
      </c>
      <c r="F819" s="16">
        <f>Sinusoidal!I827-Model!C819</f>
        <v>-1.2279083205841368E-2</v>
      </c>
      <c r="G819" s="17">
        <f>Sinusoidal!J827-Model!D819</f>
        <v>0.36077143759666924</v>
      </c>
      <c r="H819" s="18">
        <f>Sinusoidal!K827-Model!E819</f>
        <v>0.28674243320404685</v>
      </c>
      <c r="I819">
        <v>0.62737699999999996</v>
      </c>
      <c r="J819">
        <v>0.50386200000000003</v>
      </c>
      <c r="K819">
        <v>0.27107399999999998</v>
      </c>
      <c r="L819">
        <v>5.6579999999999998E-3</v>
      </c>
      <c r="M819" s="16">
        <f>Sinusoidal!I827-Model!I819</f>
        <v>-6.6100832058413328E-3</v>
      </c>
      <c r="N819" s="17">
        <f>Sinusoidal!J827-Model!J819</f>
        <v>-1.807562403330798E-3</v>
      </c>
      <c r="O819" s="18">
        <f>Sinusoidal!K827-Model!K819</f>
        <v>-1.8825667959531112E-3</v>
      </c>
      <c r="P819" s="18">
        <f>Sinusoidal!L827-Model!L819</f>
        <v>-2.5425129248726167E-3</v>
      </c>
    </row>
    <row r="820" spans="1:16">
      <c r="A820">
        <v>2458123.336805</v>
      </c>
      <c r="B820" s="7">
        <f t="shared" si="14"/>
        <v>43104.83680499997</v>
      </c>
      <c r="C820">
        <v>0.59890600000000005</v>
      </c>
      <c r="D820">
        <v>0.148507</v>
      </c>
      <c r="E820">
        <v>-1.5869999999999999E-2</v>
      </c>
      <c r="F820" s="16">
        <f>Sinusoidal!I828-Model!C820</f>
        <v>-1.9474650630758039E-2</v>
      </c>
      <c r="G820" s="17">
        <f>Sinusoidal!J828-Model!D820</f>
        <v>0.34529038489782438</v>
      </c>
      <c r="H820" s="18">
        <f>Sinusoidal!K828-Model!E820</f>
        <v>0.29007389872217892</v>
      </c>
      <c r="I820">
        <v>0.58635400000000004</v>
      </c>
      <c r="J820">
        <v>0.49559599999999998</v>
      </c>
      <c r="K820">
        <v>0.27610099999999999</v>
      </c>
      <c r="L820">
        <v>1.0607E-2</v>
      </c>
      <c r="M820" s="16">
        <f>Sinusoidal!I828-Model!I820</f>
        <v>-6.9226506307580316E-3</v>
      </c>
      <c r="N820" s="17">
        <f>Sinusoidal!J828-Model!J820</f>
        <v>-1.7986151021756047E-3</v>
      </c>
      <c r="O820" s="18">
        <f>Sinusoidal!K828-Model!K820</f>
        <v>-1.8971012778210561E-3</v>
      </c>
      <c r="P820" s="18">
        <f>Sinusoidal!L828-Model!L820</f>
        <v>-2.5685297394533874E-3</v>
      </c>
    </row>
    <row r="821" spans="1:16">
      <c r="A821">
        <v>2458123.3402780001</v>
      </c>
      <c r="B821" s="7">
        <f t="shared" si="14"/>
        <v>43104.840278000105</v>
      </c>
      <c r="C821">
        <v>0.56295300000000004</v>
      </c>
      <c r="D821">
        <v>0.15521399999999999</v>
      </c>
      <c r="E821">
        <v>-1.4101000000000001E-2</v>
      </c>
      <c r="F821" s="16">
        <f>Sinusoidal!I829-Model!C821</f>
        <v>-2.6735411920981722E-2</v>
      </c>
      <c r="G821" s="17">
        <f>Sinusoidal!J829-Model!D821</f>
        <v>0.32872571597406974</v>
      </c>
      <c r="H821" s="18">
        <f>Sinusoidal!K829-Model!E821</f>
        <v>0.29242854784992112</v>
      </c>
      <c r="I821">
        <v>0.54343699999999995</v>
      </c>
      <c r="J821">
        <v>0.48572799999999999</v>
      </c>
      <c r="K821">
        <v>0.280227</v>
      </c>
      <c r="L821">
        <v>1.5531E-2</v>
      </c>
      <c r="M821" s="16">
        <f>Sinusoidal!I829-Model!I821</f>
        <v>-7.2194119209816332E-3</v>
      </c>
      <c r="N821" s="17">
        <f>Sinusoidal!J829-Model!J821</f>
        <v>-1.7882840259302868E-3</v>
      </c>
      <c r="O821" s="18">
        <f>Sinusoidal!K829-Model!K821</f>
        <v>-1.8994521500788619E-3</v>
      </c>
      <c r="P821" s="18">
        <f>Sinusoidal!L829-Model!L821</f>
        <v>-2.5956027996043088E-3</v>
      </c>
    </row>
    <row r="822" spans="1:16">
      <c r="A822">
        <v>2458123.34375</v>
      </c>
      <c r="B822" s="7">
        <f t="shared" si="14"/>
        <v>43104.84375</v>
      </c>
      <c r="C822">
        <v>0.52531399999999995</v>
      </c>
      <c r="D822">
        <v>0.161382</v>
      </c>
      <c r="E822">
        <v>-1.2248999999999999E-2</v>
      </c>
      <c r="F822" s="16">
        <f>Sinusoidal!I830-Model!C822</f>
        <v>-3.4048292119514711E-2</v>
      </c>
      <c r="G822" s="17">
        <f>Sinusoidal!J830-Model!D822</f>
        <v>0.31113138390029083</v>
      </c>
      <c r="H822" s="18">
        <f>Sinusoidal!K830-Model!E822</f>
        <v>0.29379801401243727</v>
      </c>
      <c r="I822">
        <v>0.49876700000000002</v>
      </c>
      <c r="J822">
        <v>0.47429199999999999</v>
      </c>
      <c r="K822">
        <v>0.283439</v>
      </c>
      <c r="L822">
        <v>2.0412E-2</v>
      </c>
      <c r="M822" s="16">
        <f>Sinusoidal!I830-Model!I822</f>
        <v>-7.5012921195147797E-3</v>
      </c>
      <c r="N822" s="17">
        <f>Sinusoidal!J830-Model!J822</f>
        <v>-1.778616099709196E-3</v>
      </c>
      <c r="O822" s="18">
        <f>Sinusoidal!K830-Model!K822</f>
        <v>-1.8899859875627367E-3</v>
      </c>
      <c r="P822" s="18">
        <f>Sinusoidal!L830-Model!L822</f>
        <v>-2.6216052163446878E-3</v>
      </c>
    </row>
    <row r="823" spans="1:16">
      <c r="A823">
        <v>2458123.3472219999</v>
      </c>
      <c r="B823" s="7">
        <f t="shared" si="14"/>
        <v>43104.847221999895</v>
      </c>
      <c r="C823">
        <v>0.48611900000000002</v>
      </c>
      <c r="D823">
        <v>0.166994</v>
      </c>
      <c r="E823">
        <v>-1.0322E-2</v>
      </c>
      <c r="F823" s="16">
        <f>Sinusoidal!I831-Model!C823</f>
        <v>-4.139758225545298E-2</v>
      </c>
      <c r="G823" s="17">
        <f>Sinusoidal!J831-Model!D823</f>
        <v>0.29256142648403471</v>
      </c>
      <c r="H823" s="18">
        <f>Sinusoidal!K831-Model!E823</f>
        <v>0.29417985500981741</v>
      </c>
      <c r="I823">
        <v>0.452488</v>
      </c>
      <c r="J823">
        <v>0.46132899999999999</v>
      </c>
      <c r="K823">
        <v>0.28572799999999998</v>
      </c>
      <c r="L823">
        <v>2.5235E-2</v>
      </c>
      <c r="M823" s="16">
        <f>Sinusoidal!I831-Model!I823</f>
        <v>-7.7665822554529584E-3</v>
      </c>
      <c r="N823" s="17">
        <f>Sinusoidal!J831-Model!J823</f>
        <v>-1.7735735159652433E-3</v>
      </c>
      <c r="O823" s="18">
        <f>Sinusoidal!K831-Model!K823</f>
        <v>-1.8701449901825651E-3</v>
      </c>
      <c r="P823" s="18">
        <f>Sinusoidal!L831-Model!L823</f>
        <v>-2.6472741890636586E-3</v>
      </c>
    </row>
    <row r="824" spans="1:16">
      <c r="A824">
        <v>2458123.3506939998</v>
      </c>
      <c r="B824" s="7">
        <f t="shared" si="14"/>
        <v>43104.85069399979</v>
      </c>
      <c r="C824">
        <v>0.44550200000000001</v>
      </c>
      <c r="D824">
        <v>0.17203199999999999</v>
      </c>
      <c r="E824">
        <v>-8.3269999999999993E-3</v>
      </c>
      <c r="F824" s="16">
        <f>Sinusoidal!I832-Model!C824</f>
        <v>-4.876641165136858E-2</v>
      </c>
      <c r="G824" s="17">
        <f>Sinusoidal!J832-Model!D824</f>
        <v>0.27307584620955394</v>
      </c>
      <c r="H824" s="18">
        <f>Sinusoidal!K832-Model!E824</f>
        <v>0.29357358686487955</v>
      </c>
      <c r="I824">
        <v>0.40474900000000003</v>
      </c>
      <c r="J824">
        <v>0.44688099999999997</v>
      </c>
      <c r="K824">
        <v>0.28708800000000001</v>
      </c>
      <c r="L824">
        <v>2.9984E-2</v>
      </c>
      <c r="M824" s="16">
        <f>Sinusoidal!I832-Model!I824</f>
        <v>-8.013411651368596E-3</v>
      </c>
      <c r="N824" s="17">
        <f>Sinusoidal!J832-Model!J824</f>
        <v>-1.7731537904460137E-3</v>
      </c>
      <c r="O824" s="18">
        <f>Sinusoidal!K832-Model!K824</f>
        <v>-1.8414131351204288E-3</v>
      </c>
      <c r="P824" s="18">
        <f>Sinusoidal!L832-Model!L824</f>
        <v>-2.6721599942788124E-3</v>
      </c>
    </row>
    <row r="825" spans="1:16">
      <c r="A825">
        <v>2458123.3541660002</v>
      </c>
      <c r="B825" s="7">
        <f t="shared" si="14"/>
        <v>43104.85416600015</v>
      </c>
      <c r="C825">
        <v>0.40360200000000002</v>
      </c>
      <c r="D825">
        <v>0.176483</v>
      </c>
      <c r="E825">
        <v>-6.2700000000000004E-3</v>
      </c>
      <c r="F825" s="16">
        <f>Sinusoidal!I833-Model!C825</f>
        <v>-5.6138236962075871E-2</v>
      </c>
      <c r="G825" s="17">
        <f>Sinusoidal!J833-Model!D825</f>
        <v>0.25273447408912908</v>
      </c>
      <c r="H825" s="18">
        <f>Sinusoidal!K833-Model!E825</f>
        <v>0.29198070808205667</v>
      </c>
      <c r="I825">
        <v>0.355707</v>
      </c>
      <c r="J825">
        <v>0.43099799999999999</v>
      </c>
      <c r="K825">
        <v>0.28751700000000002</v>
      </c>
      <c r="L825">
        <v>3.4643E-2</v>
      </c>
      <c r="M825" s="16">
        <f>Sinusoidal!I833-Model!I825</f>
        <v>-8.2432369620758505E-3</v>
      </c>
      <c r="N825" s="17">
        <f>Sinusoidal!J833-Model!J825</f>
        <v>-1.7805259108709115E-3</v>
      </c>
      <c r="O825" s="18">
        <f>Sinusoidal!K833-Model!K825</f>
        <v>-1.8062919179433479E-3</v>
      </c>
      <c r="P825" s="18">
        <f>Sinusoidal!L833-Model!L825</f>
        <v>-2.6955755802948247E-3</v>
      </c>
    </row>
    <row r="826" spans="1:16">
      <c r="A826">
        <v>2458123.3576389998</v>
      </c>
      <c r="B826" s="7">
        <f t="shared" si="14"/>
        <v>43104.85763899982</v>
      </c>
      <c r="C826">
        <v>0.36055900000000002</v>
      </c>
      <c r="D826">
        <v>0.180338</v>
      </c>
      <c r="E826">
        <v>-4.1599999999999996E-3</v>
      </c>
      <c r="F826" s="16">
        <f>Sinusoidal!I834-Model!C826</f>
        <v>-6.3493346359529135E-2</v>
      </c>
      <c r="G826" s="17">
        <f>Sinusoidal!J834-Model!D826</f>
        <v>0.23159781786300854</v>
      </c>
      <c r="H826" s="18">
        <f>Sinusoidal!K834-Model!E826</f>
        <v>0.2894087142387386</v>
      </c>
      <c r="I826">
        <v>0.30552000000000001</v>
      </c>
      <c r="J826">
        <v>0.41373399999999999</v>
      </c>
      <c r="K826">
        <v>0.28701300000000002</v>
      </c>
      <c r="L826">
        <v>3.9196000000000002E-2</v>
      </c>
      <c r="M826" s="16">
        <f>Sinusoidal!I834-Model!I826</f>
        <v>-8.4543463595291302E-3</v>
      </c>
      <c r="N826" s="17">
        <f>Sinusoidal!J834-Model!J826</f>
        <v>-1.7981821369914552E-3</v>
      </c>
      <c r="O826" s="18">
        <f>Sinusoidal!K834-Model!K826</f>
        <v>-1.7642857612614193E-3</v>
      </c>
      <c r="P826" s="18">
        <f>Sinusoidal!L834-Model!L826</f>
        <v>-2.7165469311533005E-3</v>
      </c>
    </row>
    <row r="827" spans="1:16">
      <c r="A827">
        <v>2458123.3611110002</v>
      </c>
      <c r="B827" s="7">
        <f t="shared" si="14"/>
        <v>43104.86111100018</v>
      </c>
      <c r="C827">
        <v>0.31651699999999999</v>
      </c>
      <c r="D827">
        <v>0.183587</v>
      </c>
      <c r="E827">
        <v>-2.0040000000000001E-3</v>
      </c>
      <c r="F827" s="16">
        <f>Sinusoidal!I835-Model!C827</f>
        <v>-7.081237722968145E-2</v>
      </c>
      <c r="G827" s="17">
        <f>Sinusoidal!J835-Model!D827</f>
        <v>0.20973189503998202</v>
      </c>
      <c r="H827" s="18">
        <f>Sinusoidal!K835-Model!E827</f>
        <v>0.28586610286177355</v>
      </c>
      <c r="I827">
        <v>0.25434899999999999</v>
      </c>
      <c r="J827">
        <v>0.39514700000000003</v>
      </c>
      <c r="K827">
        <v>0.28558099999999997</v>
      </c>
      <c r="L827">
        <v>4.3629000000000001E-2</v>
      </c>
      <c r="M827" s="16">
        <f>Sinusoidal!I835-Model!I827</f>
        <v>-8.6443772296814492E-3</v>
      </c>
      <c r="N827" s="17">
        <f>Sinusoidal!J835-Model!J827</f>
        <v>-1.8281049600180066E-3</v>
      </c>
      <c r="O827" s="18">
        <f>Sinusoidal!K835-Model!K827</f>
        <v>-1.7188971382264273E-3</v>
      </c>
      <c r="P827" s="18">
        <f>Sinusoidal!L835-Model!L827</f>
        <v>-2.735764360755108E-3</v>
      </c>
    </row>
    <row r="828" spans="1:16">
      <c r="A828">
        <v>2458123.3645830001</v>
      </c>
      <c r="B828" s="7">
        <f t="shared" si="14"/>
        <v>43104.864583000075</v>
      </c>
      <c r="C828">
        <v>0.27162199999999997</v>
      </c>
      <c r="D828">
        <v>0.186225</v>
      </c>
      <c r="E828">
        <v>1.8900000000000001E-4</v>
      </c>
      <c r="F828" s="16">
        <f>Sinusoidal!I836-Model!C828</f>
        <v>-7.8074845703123147E-2</v>
      </c>
      <c r="G828" s="17">
        <f>Sinusoidal!J836-Model!D828</f>
        <v>0.1872020513198063</v>
      </c>
      <c r="H828" s="18">
        <f>Sinusoidal!K836-Model!E828</f>
        <v>0.28136636857331965</v>
      </c>
      <c r="I828">
        <v>0.20236199999999999</v>
      </c>
      <c r="J828">
        <v>0.37529800000000002</v>
      </c>
      <c r="K828">
        <v>0.28322599999999998</v>
      </c>
      <c r="L828">
        <v>4.7926999999999997E-2</v>
      </c>
      <c r="M828" s="16">
        <f>Sinusoidal!I836-Model!I828</f>
        <v>-8.8148457031231586E-3</v>
      </c>
      <c r="N828" s="17">
        <f>Sinusoidal!J836-Model!J828</f>
        <v>-1.8709486801937181E-3</v>
      </c>
      <c r="O828" s="18">
        <f>Sinusoidal!K836-Model!K828</f>
        <v>-1.6706314266803357E-3</v>
      </c>
      <c r="P828" s="18">
        <f>Sinusoidal!L836-Model!L828</f>
        <v>-2.7525348950419373E-3</v>
      </c>
    </row>
    <row r="829" spans="1:16">
      <c r="A829">
        <v>2458123.368055</v>
      </c>
      <c r="B829" s="7">
        <f t="shared" si="14"/>
        <v>43104.86805499997</v>
      </c>
      <c r="C829">
        <v>0.22602</v>
      </c>
      <c r="D829">
        <v>0.188249</v>
      </c>
      <c r="E829">
        <v>2.4109999999999999E-3</v>
      </c>
      <c r="F829" s="16">
        <f>Sinusoidal!I837-Model!C829</f>
        <v>-8.5257686303131075E-2</v>
      </c>
      <c r="G829" s="17">
        <f>Sinusoidal!J837-Model!D829</f>
        <v>0.16407576498603099</v>
      </c>
      <c r="H829" s="18">
        <f>Sinusoidal!K837-Model!E829</f>
        <v>0.27592498852178082</v>
      </c>
      <c r="I829">
        <v>0.149725</v>
      </c>
      <c r="J829">
        <v>0.35425299999999998</v>
      </c>
      <c r="K829">
        <v>0.27995900000000001</v>
      </c>
      <c r="L829">
        <v>5.2075999999999997E-2</v>
      </c>
      <c r="M829" s="16">
        <f>Sinusoidal!I837-Model!I829</f>
        <v>-8.9626863031310733E-3</v>
      </c>
      <c r="N829" s="17">
        <f>Sinusoidal!J837-Model!J829</f>
        <v>-1.928235013968993E-3</v>
      </c>
      <c r="O829" s="18">
        <f>Sinusoidal!K837-Model!K829</f>
        <v>-1.623011478219194E-3</v>
      </c>
      <c r="P829" s="18">
        <f>Sinusoidal!L837-Model!L829</f>
        <v>-2.7667358965807673E-3</v>
      </c>
    </row>
    <row r="830" spans="1:16">
      <c r="A830">
        <v>2458123.3715280001</v>
      </c>
      <c r="B830" s="7">
        <f t="shared" si="14"/>
        <v>43104.871528000105</v>
      </c>
      <c r="C830">
        <v>0.17985899999999999</v>
      </c>
      <c r="D830">
        <v>0.18965799999999999</v>
      </c>
      <c r="E830">
        <v>4.6540000000000002E-3</v>
      </c>
      <c r="F830" s="16">
        <f>Sinusoidal!I838-Model!C830</f>
        <v>-9.2337799961786024E-2</v>
      </c>
      <c r="G830" s="17">
        <f>Sinusoidal!J838-Model!D830</f>
        <v>0.14042243790331305</v>
      </c>
      <c r="H830" s="18">
        <f>Sinusoidal!K838-Model!E830</f>
        <v>0.269560398145056</v>
      </c>
      <c r="I830">
        <v>9.6610000000000001E-2</v>
      </c>
      <c r="J830">
        <v>0.33208300000000002</v>
      </c>
      <c r="K830">
        <v>0.27579100000000001</v>
      </c>
      <c r="L830">
        <v>5.6061E-2</v>
      </c>
      <c r="M830" s="16">
        <f>Sinusoidal!I838-Model!I830</f>
        <v>-9.0887999617860343E-3</v>
      </c>
      <c r="N830" s="17">
        <f>Sinusoidal!J838-Model!J830</f>
        <v>-2.0025620966869773E-3</v>
      </c>
      <c r="O830" s="18">
        <f>Sinusoidal!K838-Model!K830</f>
        <v>-1.5766018549440153E-3</v>
      </c>
      <c r="P830" s="18">
        <f>Sinusoidal!L838-Model!L830</f>
        <v>-2.7767700818832133E-3</v>
      </c>
    </row>
    <row r="831" spans="1:16">
      <c r="A831">
        <v>2458123.375</v>
      </c>
      <c r="B831" s="7">
        <f t="shared" si="14"/>
        <v>43104.875</v>
      </c>
      <c r="C831">
        <v>0.13328799999999999</v>
      </c>
      <c r="D831">
        <v>0.19045500000000001</v>
      </c>
      <c r="E831">
        <v>6.9109999999999996E-3</v>
      </c>
      <c r="F831" s="16">
        <f>Sinusoidal!I839-Model!C831</f>
        <v>-9.9291608627919664E-2</v>
      </c>
      <c r="G831" s="17">
        <f>Sinusoidal!J839-Model!D831</f>
        <v>0.11631117379664399</v>
      </c>
      <c r="H831" s="18">
        <f>Sinusoidal!K839-Model!E831</f>
        <v>0.26229295734465852</v>
      </c>
      <c r="I831">
        <v>4.3187999999999997E-2</v>
      </c>
      <c r="J831">
        <v>0.30885899999999999</v>
      </c>
      <c r="K831">
        <v>0.27073700000000001</v>
      </c>
      <c r="L831">
        <v>5.9871000000000001E-2</v>
      </c>
      <c r="M831" s="16">
        <f>Sinusoidal!I839-Model!I831</f>
        <v>-9.1916086279196785E-3</v>
      </c>
      <c r="N831" s="17">
        <f>Sinusoidal!J839-Model!J831</f>
        <v>-2.0928262033559908E-3</v>
      </c>
      <c r="O831" s="18">
        <f>Sinusoidal!K839-Model!K831</f>
        <v>-1.5330426553414878E-3</v>
      </c>
      <c r="P831" s="18">
        <f>Sinusoidal!L839-Model!L831</f>
        <v>-2.7845220772581281E-3</v>
      </c>
    </row>
    <row r="832" spans="1:16">
      <c r="A832">
        <v>2458123.3784719999</v>
      </c>
      <c r="B832" s="7">
        <f t="shared" si="14"/>
        <v>43104.878471999895</v>
      </c>
      <c r="C832">
        <v>8.6452000000000001E-2</v>
      </c>
      <c r="D832">
        <v>0.19064400000000001</v>
      </c>
      <c r="E832">
        <v>9.1719999999999996E-3</v>
      </c>
      <c r="F832" s="16">
        <f>Sinusoidal!I840-Model!C832</f>
        <v>-0.10609061466910248</v>
      </c>
      <c r="G832" s="17">
        <f>Sinusoidal!J840-Model!D832</f>
        <v>9.1813544531204855E-2</v>
      </c>
      <c r="H832" s="18">
        <f>Sinusoidal!K840-Model!E832</f>
        <v>0.25414890718035044</v>
      </c>
      <c r="I832">
        <v>-1.0369E-2</v>
      </c>
      <c r="J832">
        <v>0.284659</v>
      </c>
      <c r="K832">
        <v>0.264816</v>
      </c>
      <c r="L832">
        <v>6.3492999999999994E-2</v>
      </c>
      <c r="M832" s="16">
        <f>Sinusoidal!I840-Model!I832</f>
        <v>-9.2696146691024772E-3</v>
      </c>
      <c r="N832" s="17">
        <f>Sinusoidal!J840-Model!J832</f>
        <v>-2.2014554687951327E-3</v>
      </c>
      <c r="O832" s="18">
        <f>Sinusoidal!K840-Model!K832</f>
        <v>-1.4950928196495461E-3</v>
      </c>
      <c r="P832" s="18">
        <f>Sinusoidal!L840-Model!L832</f>
        <v>-2.7893166540246608E-3</v>
      </c>
    </row>
    <row r="833" spans="1:16">
      <c r="A833">
        <v>2458123.3819439998</v>
      </c>
      <c r="B833" s="7">
        <f t="shared" si="14"/>
        <v>43104.88194399979</v>
      </c>
      <c r="C833">
        <v>3.9497999999999998E-2</v>
      </c>
      <c r="D833">
        <v>0.19023000000000001</v>
      </c>
      <c r="E833">
        <v>1.1429E-2</v>
      </c>
      <c r="F833" s="16">
        <f>Sinusoidal!I841-Model!C833</f>
        <v>-0.11270796325434179</v>
      </c>
      <c r="G833" s="17">
        <f>Sinusoidal!J841-Model!D833</f>
        <v>6.7003345150466742E-2</v>
      </c>
      <c r="H833" s="18">
        <f>Sinusoidal!K841-Model!E833</f>
        <v>0.24515531722567188</v>
      </c>
      <c r="I833">
        <v>-6.3886999999999999E-2</v>
      </c>
      <c r="J833">
        <v>0.25956000000000001</v>
      </c>
      <c r="K833">
        <v>0.258048</v>
      </c>
      <c r="L833">
        <v>6.6915000000000002E-2</v>
      </c>
      <c r="M833" s="16">
        <f>Sinusoidal!I841-Model!I833</f>
        <v>-9.3229632543417873E-3</v>
      </c>
      <c r="N833" s="17">
        <f>Sinusoidal!J841-Model!J833</f>
        <v>-2.3266548495332606E-3</v>
      </c>
      <c r="O833" s="18">
        <f>Sinusoidal!K841-Model!K833</f>
        <v>-1.4636827743281233E-3</v>
      </c>
      <c r="P833" s="18">
        <f>Sinusoidal!L841-Model!L833</f>
        <v>-2.7908787784677591E-3</v>
      </c>
    </row>
    <row r="834" spans="1:16">
      <c r="A834">
        <v>2458123.3854160002</v>
      </c>
      <c r="B834" s="7">
        <f t="shared" si="14"/>
        <v>43104.88541600015</v>
      </c>
      <c r="C834">
        <v>-7.4289999999999998E-3</v>
      </c>
      <c r="D834">
        <v>0.189223</v>
      </c>
      <c r="E834">
        <v>1.3674E-2</v>
      </c>
      <c r="F834" s="16">
        <f>Sinusoidal!I842-Model!C834</f>
        <v>-0.11911500589467906</v>
      </c>
      <c r="G834" s="17">
        <f>Sinusoidal!J842-Model!D834</f>
        <v>4.1952338466517552E-2</v>
      </c>
      <c r="H834" s="18">
        <f>Sinusoidal!K842-Model!E834</f>
        <v>0.23534202375499821</v>
      </c>
      <c r="I834">
        <v>-0.11719499999999999</v>
      </c>
      <c r="J834">
        <v>0.23364499999999999</v>
      </c>
      <c r="K834">
        <v>0.25045600000000001</v>
      </c>
      <c r="L834">
        <v>7.0125999999999994E-2</v>
      </c>
      <c r="M834" s="16">
        <f>Sinusoidal!I842-Model!I834</f>
        <v>-9.3490058946790744E-3</v>
      </c>
      <c r="N834" s="17">
        <f>Sinusoidal!J842-Model!J834</f>
        <v>-2.4696615334824368E-3</v>
      </c>
      <c r="O834" s="18">
        <f>Sinusoidal!K842-Model!K834</f>
        <v>-1.4399762450018061E-3</v>
      </c>
      <c r="P834" s="18">
        <f>Sinusoidal!L842-Model!L834</f>
        <v>-2.78929560602309E-3</v>
      </c>
    </row>
    <row r="835" spans="1:16">
      <c r="A835">
        <v>2458123.3888889998</v>
      </c>
      <c r="B835" s="7">
        <f t="shared" si="14"/>
        <v>43104.88888899982</v>
      </c>
      <c r="C835">
        <v>-5.4186999999999999E-2</v>
      </c>
      <c r="D835">
        <v>0.18763199999999999</v>
      </c>
      <c r="E835">
        <v>1.5900000000000001E-2</v>
      </c>
      <c r="F835" s="16">
        <f>Sinusoidal!I843-Model!C835</f>
        <v>-0.12528086331494093</v>
      </c>
      <c r="G835" s="17">
        <f>Sinusoidal!J843-Model!D835</f>
        <v>1.6735990030531722E-2</v>
      </c>
      <c r="H835" s="18">
        <f>Sinusoidal!K843-Model!E835</f>
        <v>0.22474055896249182</v>
      </c>
      <c r="I835">
        <v>-0.17011899999999999</v>
      </c>
      <c r="J835">
        <v>0.20699699999999999</v>
      </c>
      <c r="K835">
        <v>0.242067</v>
      </c>
      <c r="L835">
        <v>7.3114999999999999E-2</v>
      </c>
      <c r="M835" s="16">
        <f>Sinusoidal!I843-Model!I835</f>
        <v>-9.3488633149409472E-3</v>
      </c>
      <c r="N835" s="17">
        <f>Sinusoidal!J843-Model!J835</f>
        <v>-2.6290099694682711E-3</v>
      </c>
      <c r="O835" s="18">
        <f>Sinusoidal!K843-Model!K835</f>
        <v>-1.4264410375081915E-3</v>
      </c>
      <c r="P835" s="18">
        <f>Sinusoidal!L843-Model!L835</f>
        <v>-2.7839805428904046E-3</v>
      </c>
    </row>
    <row r="836" spans="1:16">
      <c r="A836">
        <v>2458123.3923610002</v>
      </c>
      <c r="B836" s="7">
        <f t="shared" ref="B836:B899" si="15">A836-2415018.5</f>
        <v>43104.89236100018</v>
      </c>
      <c r="C836">
        <v>-0.100635</v>
      </c>
      <c r="D836">
        <v>0.18547</v>
      </c>
      <c r="E836">
        <v>1.8096999999999999E-2</v>
      </c>
      <c r="F836" s="16">
        <f>Sinusoidal!I844-Model!C836</f>
        <v>-0.13117498583206744</v>
      </c>
      <c r="G836" s="17">
        <f>Sinusoidal!J844-Model!D836</f>
        <v>-8.5718056575047052E-3</v>
      </c>
      <c r="H836" s="18">
        <f>Sinusoidal!K844-Model!E836</f>
        <v>0.21338807144239089</v>
      </c>
      <c r="I836">
        <v>-0.22248899999999999</v>
      </c>
      <c r="J836">
        <v>0.179704</v>
      </c>
      <c r="K836">
        <v>0.232909</v>
      </c>
      <c r="L836">
        <v>7.5873999999999997E-2</v>
      </c>
      <c r="M836" s="16">
        <f>Sinusoidal!I844-Model!I836</f>
        <v>-9.3209858320674466E-3</v>
      </c>
      <c r="N836" s="17">
        <f>Sinusoidal!J844-Model!J836</f>
        <v>-2.8058056575047119E-3</v>
      </c>
      <c r="O836" s="18">
        <f>Sinusoidal!K844-Model!K836</f>
        <v>-1.4239285576091165E-3</v>
      </c>
      <c r="P836" s="18">
        <f>Sinusoidal!L844-Model!L836</f>
        <v>-2.7766394915700321E-3</v>
      </c>
    </row>
    <row r="837" spans="1:16">
      <c r="A837">
        <v>2458123.3958330001</v>
      </c>
      <c r="B837" s="7">
        <f t="shared" si="15"/>
        <v>43104.895833000075</v>
      </c>
      <c r="C837">
        <v>-0.14663699999999999</v>
      </c>
      <c r="D837">
        <v>0.182751</v>
      </c>
      <c r="E837">
        <v>2.0258999999999999E-2</v>
      </c>
      <c r="F837" s="16">
        <f>Sinusoidal!I845-Model!C837</f>
        <v>-0.13676370942370955</v>
      </c>
      <c r="G837" s="17">
        <f>Sinusoidal!J845-Model!D837</f>
        <v>-3.3896006812402124E-2</v>
      </c>
      <c r="H837" s="18">
        <f>Sinusoidal!K845-Model!E837</f>
        <v>0.20132023818837708</v>
      </c>
      <c r="I837">
        <v>-0.27413599999999999</v>
      </c>
      <c r="J837">
        <v>0.15185100000000001</v>
      </c>
      <c r="K837">
        <v>0.22301299999999999</v>
      </c>
      <c r="L837">
        <v>7.8393000000000004E-2</v>
      </c>
      <c r="M837" s="16">
        <f>Sinusoidal!I845-Model!I837</f>
        <v>-9.2647094237095495E-3</v>
      </c>
      <c r="N837" s="17">
        <f>Sinusoidal!J845-Model!J837</f>
        <v>-2.9960068124021411E-3</v>
      </c>
      <c r="O837" s="18">
        <f>Sinusoidal!K845-Model!K837</f>
        <v>-1.4337618116229134E-3</v>
      </c>
      <c r="P837" s="18">
        <f>Sinusoidal!L845-Model!L837</f>
        <v>-2.7662393897287391E-3</v>
      </c>
    </row>
    <row r="838" spans="1:16">
      <c r="A838">
        <v>2458123.399305</v>
      </c>
      <c r="B838" s="7">
        <f t="shared" si="15"/>
        <v>43104.89930499997</v>
      </c>
      <c r="C838">
        <v>-0.19205900000000001</v>
      </c>
      <c r="D838">
        <v>0.17949000000000001</v>
      </c>
      <c r="E838">
        <v>2.2377999999999999E-2</v>
      </c>
      <c r="F838" s="16">
        <f>Sinusoidal!I846-Model!C838</f>
        <v>-0.14201380568452479</v>
      </c>
      <c r="G838" s="17">
        <f>Sinusoidal!J846-Model!D838</f>
        <v>-5.9160712987658556E-2</v>
      </c>
      <c r="H838" s="18">
        <f>Sinusoidal!K846-Model!E838</f>
        <v>0.18857716839728547</v>
      </c>
      <c r="I838">
        <v>-0.32489299999999999</v>
      </c>
      <c r="J838">
        <v>0.12353</v>
      </c>
      <c r="K838">
        <v>0.21241199999999999</v>
      </c>
      <c r="L838">
        <v>8.0664E-2</v>
      </c>
      <c r="M838" s="16">
        <f>Sinusoidal!I846-Model!I838</f>
        <v>-9.179805684524811E-3</v>
      </c>
      <c r="N838" s="17">
        <f>Sinusoidal!J846-Model!J838</f>
        <v>-3.2007129876585466E-3</v>
      </c>
      <c r="O838" s="18">
        <f>Sinusoidal!K846-Model!K838</f>
        <v>-1.456831602714509E-3</v>
      </c>
      <c r="P838" s="18">
        <f>Sinusoidal!L846-Model!L838</f>
        <v>-2.752979144380302E-3</v>
      </c>
    </row>
    <row r="839" spans="1:16">
      <c r="A839">
        <v>2458123.4027780001</v>
      </c>
      <c r="B839" s="7">
        <f t="shared" si="15"/>
        <v>43104.902778000105</v>
      </c>
      <c r="C839">
        <v>-0.23677200000000001</v>
      </c>
      <c r="D839">
        <v>0.175705</v>
      </c>
      <c r="E839">
        <v>2.4445999999999999E-2</v>
      </c>
      <c r="F839" s="16">
        <f>Sinusoidal!I847-Model!C839</f>
        <v>-0.14689002388759623</v>
      </c>
      <c r="G839" s="17">
        <f>Sinusoidal!J847-Model!D839</f>
        <v>-8.4291459724117099E-2</v>
      </c>
      <c r="H839" s="18">
        <f>Sinusoidal!K847-Model!E839</f>
        <v>0.17520129938895815</v>
      </c>
      <c r="I839">
        <v>-0.37459799999999999</v>
      </c>
      <c r="J839">
        <v>9.4830999999999999E-2</v>
      </c>
      <c r="K839">
        <v>0.20114199999999999</v>
      </c>
      <c r="L839">
        <v>8.2681000000000004E-2</v>
      </c>
      <c r="M839" s="16">
        <f>Sinusoidal!I847-Model!I839</f>
        <v>-9.0640238875962509E-3</v>
      </c>
      <c r="N839" s="17">
        <f>Sinusoidal!J847-Model!J839</f>
        <v>-3.4174597241170973E-3</v>
      </c>
      <c r="O839" s="18">
        <f>Sinusoidal!K847-Model!K839</f>
        <v>-1.4947006110418437E-3</v>
      </c>
      <c r="P839" s="18">
        <f>Sinusoidal!L847-Model!L839</f>
        <v>-2.7382630555922577E-3</v>
      </c>
    </row>
    <row r="840" spans="1:16">
      <c r="A840">
        <v>2458123.40625</v>
      </c>
      <c r="B840" s="7">
        <f t="shared" si="15"/>
        <v>43104.90625</v>
      </c>
      <c r="C840">
        <v>-0.28065000000000001</v>
      </c>
      <c r="D840">
        <v>0.17141400000000001</v>
      </c>
      <c r="E840">
        <v>2.6457000000000001E-2</v>
      </c>
      <c r="F840" s="16">
        <f>Sinusoidal!I848-Model!C840</f>
        <v>-0.15135762339381331</v>
      </c>
      <c r="G840" s="17">
        <f>Sinusoidal!J848-Model!D840</f>
        <v>-0.10921251826824636</v>
      </c>
      <c r="H840" s="18">
        <f>Sinusoidal!K848-Model!E840</f>
        <v>0.16123528497963238</v>
      </c>
      <c r="I840">
        <v>-0.42308899999999999</v>
      </c>
      <c r="J840">
        <v>6.5845000000000001E-2</v>
      </c>
      <c r="K840">
        <v>0.18923799999999999</v>
      </c>
      <c r="L840">
        <v>8.4436999999999998E-2</v>
      </c>
      <c r="M840" s="16">
        <f>Sinusoidal!I848-Model!I840</f>
        <v>-8.9186233938133297E-3</v>
      </c>
      <c r="N840" s="17">
        <f>Sinusoidal!J848-Model!J840</f>
        <v>-3.6435182682463541E-3</v>
      </c>
      <c r="O840" s="18">
        <f>Sinusoidal!K848-Model!K840</f>
        <v>-1.5457150203675996E-3</v>
      </c>
      <c r="P840" s="18">
        <f>Sinusoidal!L848-Model!L840</f>
        <v>-2.7216768158687121E-3</v>
      </c>
    </row>
    <row r="841" spans="1:16">
      <c r="A841">
        <v>2458123.4097219999</v>
      </c>
      <c r="B841" s="7">
        <f t="shared" si="15"/>
        <v>43104.909721999895</v>
      </c>
      <c r="C841">
        <v>-0.323571</v>
      </c>
      <c r="D841">
        <v>0.16663700000000001</v>
      </c>
      <c r="E841">
        <v>2.8403999999999999E-2</v>
      </c>
      <c r="F841" s="16">
        <f>Sinusoidal!I849-Model!C841</f>
        <v>-0.15538189468355884</v>
      </c>
      <c r="G841" s="17">
        <f>Sinusoidal!J849-Model!D841</f>
        <v>-0.13384919938859105</v>
      </c>
      <c r="H841" s="18">
        <f>Sinusoidal!K849-Model!E841</f>
        <v>0.14672487667067025</v>
      </c>
      <c r="I841">
        <v>-0.47021000000000002</v>
      </c>
      <c r="J841">
        <v>3.6665000000000003E-2</v>
      </c>
      <c r="K841">
        <v>0.17674100000000001</v>
      </c>
      <c r="L841">
        <v>8.5926000000000002E-2</v>
      </c>
      <c r="M841" s="16">
        <f>Sinusoidal!I849-Model!I841</f>
        <v>-8.7428946835588217E-3</v>
      </c>
      <c r="N841" s="17">
        <f>Sinusoidal!J849-Model!J841</f>
        <v>-3.8771993885910391E-3</v>
      </c>
      <c r="O841" s="18">
        <f>Sinusoidal!K849-Model!K841</f>
        <v>-1.6121233293297788E-3</v>
      </c>
      <c r="P841" s="18">
        <f>Sinusoidal!L849-Model!L841</f>
        <v>-2.7029661630005586E-3</v>
      </c>
    </row>
    <row r="842" spans="1:16">
      <c r="A842">
        <v>2458123.4131939998</v>
      </c>
      <c r="B842" s="7">
        <f t="shared" si="15"/>
        <v>43104.91319399979</v>
      </c>
      <c r="C842">
        <v>-0.365421</v>
      </c>
      <c r="D842">
        <v>0.16139400000000001</v>
      </c>
      <c r="E842">
        <v>3.0280000000000001E-2</v>
      </c>
      <c r="F842" s="16">
        <f>Sinusoidal!I850-Model!C842</f>
        <v>-0.15892466732174848</v>
      </c>
      <c r="G842" s="17">
        <f>Sinusoidal!J850-Model!D842</f>
        <v>-0.15812616030555807</v>
      </c>
      <c r="H842" s="18">
        <f>Sinusoidal!K850-Model!E842</f>
        <v>0.13171779803775874</v>
      </c>
      <c r="I842">
        <v>-0.51580899999999996</v>
      </c>
      <c r="J842">
        <v>7.3839999999999999E-3</v>
      </c>
      <c r="K842">
        <v>0.163691</v>
      </c>
      <c r="L842">
        <v>8.7145E-2</v>
      </c>
      <c r="M842" s="16">
        <f>Sinusoidal!I850-Model!I842</f>
        <v>-8.5366673217485145E-3</v>
      </c>
      <c r="N842" s="17">
        <f>Sinusoidal!J850-Model!J842</f>
        <v>-4.1161603055580587E-3</v>
      </c>
      <c r="O842" s="18">
        <f>Sinusoidal!K850-Model!K842</f>
        <v>-1.6932019622412642E-3</v>
      </c>
      <c r="P842" s="18">
        <f>Sinusoidal!L850-Model!L842</f>
        <v>-2.6840182555817049E-3</v>
      </c>
    </row>
    <row r="843" spans="1:16">
      <c r="A843">
        <v>2458123.4166660002</v>
      </c>
      <c r="B843" s="7">
        <f t="shared" si="15"/>
        <v>43104.91666600015</v>
      </c>
      <c r="C843">
        <v>-0.406086</v>
      </c>
      <c r="D843">
        <v>0.15570700000000001</v>
      </c>
      <c r="E843">
        <v>3.2079999999999997E-2</v>
      </c>
      <c r="F843" s="16">
        <f>Sinusoidal!I851-Model!C843</f>
        <v>-0.16195280320963262</v>
      </c>
      <c r="G843" s="17">
        <f>Sinusoidal!J851-Model!D843</f>
        <v>-0.18196971373960863</v>
      </c>
      <c r="H843" s="18">
        <f>Sinusoidal!K851-Model!E843</f>
        <v>0.11626161272775784</v>
      </c>
      <c r="I843">
        <v>-0.55974000000000002</v>
      </c>
      <c r="J843">
        <v>-2.1905999999999998E-2</v>
      </c>
      <c r="K843">
        <v>0.15013000000000001</v>
      </c>
      <c r="L843">
        <v>8.8090000000000002E-2</v>
      </c>
      <c r="M843" s="16">
        <f>Sinusoidal!I851-Model!I843</f>
        <v>-8.2988032096326103E-3</v>
      </c>
      <c r="N843" s="17">
        <f>Sinusoidal!J851-Model!J843</f>
        <v>-4.3567137396086052E-3</v>
      </c>
      <c r="O843" s="18">
        <f>Sinusoidal!K851-Model!K843</f>
        <v>-1.7883872722421756E-3</v>
      </c>
      <c r="P843" s="18">
        <f>Sinusoidal!L851-Model!L843</f>
        <v>-2.6648458315628315E-3</v>
      </c>
    </row>
    <row r="844" spans="1:16">
      <c r="A844">
        <v>2458123.4201389998</v>
      </c>
      <c r="B844" s="7">
        <f t="shared" si="15"/>
        <v>43104.92013899982</v>
      </c>
      <c r="C844">
        <v>-0.44546000000000002</v>
      </c>
      <c r="D844">
        <v>0.14959900000000001</v>
      </c>
      <c r="E844">
        <v>3.3797000000000001E-2</v>
      </c>
      <c r="F844" s="16">
        <f>Sinusoidal!I852-Model!C844</f>
        <v>-0.16443067352461965</v>
      </c>
      <c r="G844" s="17">
        <f>Sinusoidal!J852-Model!D844</f>
        <v>-0.20530713807616036</v>
      </c>
      <c r="H844" s="18">
        <f>Sinusoidal!K852-Model!E844</f>
        <v>0.1004075864910482</v>
      </c>
      <c r="I844">
        <v>-0.60185999999999995</v>
      </c>
      <c r="J844">
        <v>-5.1110999999999997E-2</v>
      </c>
      <c r="K844">
        <v>0.136103</v>
      </c>
      <c r="L844">
        <v>8.8757000000000003E-2</v>
      </c>
      <c r="M844" s="16">
        <f>Sinusoidal!I852-Model!I844</f>
        <v>-8.0306735246197247E-3</v>
      </c>
      <c r="N844" s="17">
        <f>Sinusoidal!J852-Model!J844</f>
        <v>-4.5971380761603425E-3</v>
      </c>
      <c r="O844" s="18">
        <f>Sinusoidal!K852-Model!K844</f>
        <v>-1.8984135089518128E-3</v>
      </c>
      <c r="P844" s="18">
        <f>Sinusoidal!L852-Model!L844</f>
        <v>-2.6445742011880213E-3</v>
      </c>
    </row>
    <row r="845" spans="1:16">
      <c r="A845">
        <v>2458123.4236110002</v>
      </c>
      <c r="B845" s="7">
        <f t="shared" si="15"/>
        <v>43104.92361100018</v>
      </c>
      <c r="C845">
        <v>-0.48344100000000001</v>
      </c>
      <c r="D845">
        <v>0.143092</v>
      </c>
      <c r="E845">
        <v>3.5427E-2</v>
      </c>
      <c r="F845" s="16">
        <f>Sinusoidal!I853-Model!C845</f>
        <v>-0.16632461780208874</v>
      </c>
      <c r="G845" s="17">
        <f>Sinusoidal!J853-Model!D845</f>
        <v>-0.22806498764178468</v>
      </c>
      <c r="H845" s="18">
        <f>Sinusoidal!K853-Model!E845</f>
        <v>8.4205543696605267E-2</v>
      </c>
      <c r="I845">
        <v>-0.64203399999999999</v>
      </c>
      <c r="J845">
        <v>-8.0140000000000003E-2</v>
      </c>
      <c r="K845">
        <v>0.121655</v>
      </c>
      <c r="L845">
        <v>8.9146000000000003E-2</v>
      </c>
      <c r="M845" s="16">
        <f>Sinusoidal!I853-Model!I845</f>
        <v>-7.7316178020887527E-3</v>
      </c>
      <c r="N845" s="17">
        <f>Sinusoidal!J853-Model!J845</f>
        <v>-4.8329876417846779E-3</v>
      </c>
      <c r="O845" s="18">
        <f>Sinusoidal!K853-Model!K845</f>
        <v>-2.0224563033947318E-3</v>
      </c>
      <c r="P845" s="18">
        <f>Sinusoidal!L853-Model!L845</f>
        <v>-2.6254311164787547E-3</v>
      </c>
    </row>
    <row r="846" spans="1:16">
      <c r="A846">
        <v>2458123.4270830001</v>
      </c>
      <c r="B846" s="7">
        <f t="shared" si="15"/>
        <v>43104.927083000075</v>
      </c>
      <c r="C846">
        <v>-0.51993100000000003</v>
      </c>
      <c r="D846">
        <v>0.136211</v>
      </c>
      <c r="E846">
        <v>3.6964999999999998E-2</v>
      </c>
      <c r="F846" s="16">
        <f>Sinusoidal!I854-Model!C846</f>
        <v>-0.16760338367106198</v>
      </c>
      <c r="G846" s="17">
        <f>Sinusoidal!J854-Model!D846</f>
        <v>-0.25017340208592342</v>
      </c>
      <c r="H846" s="18">
        <f>Sinusoidal!K854-Model!E846</f>
        <v>6.7707718794916508E-2</v>
      </c>
      <c r="I846">
        <v>-0.68013199999999996</v>
      </c>
      <c r="J846">
        <v>-0.1089</v>
      </c>
      <c r="K846">
        <v>0.106832</v>
      </c>
      <c r="L846">
        <v>8.9256000000000002E-2</v>
      </c>
      <c r="M846" s="16">
        <f>Sinusoidal!I854-Model!I846</f>
        <v>-7.4023836710620516E-3</v>
      </c>
      <c r="N846" s="17">
        <f>Sinusoidal!J854-Model!J846</f>
        <v>-5.0624020859234009E-3</v>
      </c>
      <c r="O846" s="18">
        <f>Sinusoidal!K854-Model!K846</f>
        <v>-2.1592812050834909E-3</v>
      </c>
      <c r="P846" s="18">
        <f>Sinusoidal!L854-Model!L846</f>
        <v>-2.6077395501025863E-3</v>
      </c>
    </row>
    <row r="847" spans="1:16">
      <c r="A847">
        <v>2458123.430555</v>
      </c>
      <c r="B847" s="7">
        <f t="shared" si="15"/>
        <v>43104.93055499997</v>
      </c>
      <c r="C847">
        <v>-0.554836</v>
      </c>
      <c r="D847">
        <v>0.12898000000000001</v>
      </c>
      <c r="E847">
        <v>3.8405000000000002E-2</v>
      </c>
      <c r="F847" s="16">
        <f>Sinusoidal!I855-Model!C847</f>
        <v>-0.16823854581845854</v>
      </c>
      <c r="G847" s="17">
        <f>Sinusoidal!J855-Model!D847</f>
        <v>-0.27156241386535113</v>
      </c>
      <c r="H847" s="18">
        <f>Sinusoidal!K855-Model!E847</f>
        <v>5.096860321018095E-2</v>
      </c>
      <c r="I847">
        <v>-0.71603000000000006</v>
      </c>
      <c r="J847">
        <v>-0.13730000000000001</v>
      </c>
      <c r="K847">
        <v>9.1680999999999999E-2</v>
      </c>
      <c r="L847">
        <v>8.9085999999999999E-2</v>
      </c>
      <c r="M847" s="16">
        <f>Sinusoidal!I855-Model!I847</f>
        <v>-7.0445458184584808E-3</v>
      </c>
      <c r="N847" s="17">
        <f>Sinusoidal!J855-Model!J847</f>
        <v>-5.2824138653511099E-3</v>
      </c>
      <c r="O847" s="18">
        <f>Sinusoidal!K855-Model!K847</f>
        <v>-2.3073967898190467E-3</v>
      </c>
      <c r="P847" s="18">
        <f>Sinusoidal!L855-Model!L847</f>
        <v>-2.5909134070318252E-3</v>
      </c>
    </row>
    <row r="848" spans="1:16">
      <c r="A848">
        <v>2458123.4340280001</v>
      </c>
      <c r="B848" s="7">
        <f t="shared" si="15"/>
        <v>43104.934028000105</v>
      </c>
      <c r="C848">
        <v>-0.58806800000000004</v>
      </c>
      <c r="D848">
        <v>0.121423</v>
      </c>
      <c r="E848">
        <v>3.9744000000000002E-2</v>
      </c>
      <c r="F848" s="16">
        <f>Sinusoidal!I856-Model!C848</f>
        <v>-0.16820290282379524</v>
      </c>
      <c r="G848" s="17">
        <f>Sinusoidal!J856-Model!D848</f>
        <v>-0.29216325283463163</v>
      </c>
      <c r="H848" s="18">
        <f>Sinusoidal!K856-Model!E848</f>
        <v>3.4040788158110985E-2</v>
      </c>
      <c r="I848">
        <v>-0.749614</v>
      </c>
      <c r="J848">
        <v>-0.16525200000000001</v>
      </c>
      <c r="K848">
        <v>7.6250999999999999E-2</v>
      </c>
      <c r="L848">
        <v>8.8636999999999994E-2</v>
      </c>
      <c r="M848" s="16">
        <f>Sinusoidal!I856-Model!I848</f>
        <v>-6.6569028237952743E-3</v>
      </c>
      <c r="N848" s="17">
        <f>Sinusoidal!J856-Model!J848</f>
        <v>-5.4882528346315851E-3</v>
      </c>
      <c r="O848" s="18">
        <f>Sinusoidal!K856-Model!K848</f>
        <v>-2.4662118418890128E-3</v>
      </c>
      <c r="P848" s="18">
        <f>Sinusoidal!L856-Model!L848</f>
        <v>-2.5754561828940925E-3</v>
      </c>
    </row>
    <row r="849" spans="1:16">
      <c r="A849">
        <v>2458123.4375</v>
      </c>
      <c r="B849" s="7">
        <f t="shared" si="15"/>
        <v>43104.9375</v>
      </c>
      <c r="C849">
        <v>-0.61954200000000004</v>
      </c>
      <c r="D849">
        <v>0.113565</v>
      </c>
      <c r="E849">
        <v>4.0979000000000002E-2</v>
      </c>
      <c r="F849" s="16">
        <f>Sinusoidal!I857-Model!C849</f>
        <v>-0.16747385057807562</v>
      </c>
      <c r="G849" s="17">
        <f>Sinusoidal!J857-Model!D849</f>
        <v>-0.31190964695529799</v>
      </c>
      <c r="H849" s="18">
        <f>Sinusoidal!K857-Model!E849</f>
        <v>1.6977803898810637E-2</v>
      </c>
      <c r="I849">
        <v>-0.78077399999999997</v>
      </c>
      <c r="J849">
        <v>-0.192667</v>
      </c>
      <c r="K849">
        <v>6.0590999999999999E-2</v>
      </c>
      <c r="L849">
        <v>8.7912000000000004E-2</v>
      </c>
      <c r="M849" s="16">
        <f>Sinusoidal!I857-Model!I849</f>
        <v>-6.2418505780756917E-3</v>
      </c>
      <c r="N849" s="17">
        <f>Sinusoidal!J857-Model!J849</f>
        <v>-5.677646955297988E-3</v>
      </c>
      <c r="O849" s="18">
        <f>Sinusoidal!K857-Model!K849</f>
        <v>-2.6341961011893608E-3</v>
      </c>
      <c r="P849" s="18">
        <f>Sinusoidal!L857-Model!L849</f>
        <v>-2.5629625733633726E-3</v>
      </c>
    </row>
    <row r="850" spans="1:16">
      <c r="A850">
        <v>2458123.4409719999</v>
      </c>
      <c r="B850" s="7">
        <f t="shared" si="15"/>
        <v>43104.940971999895</v>
      </c>
      <c r="C850">
        <v>-0.64917499999999995</v>
      </c>
      <c r="D850">
        <v>0.105433</v>
      </c>
      <c r="E850">
        <v>4.2104999999999997E-2</v>
      </c>
      <c r="F850" s="16">
        <f>Sinusoidal!I858-Model!C850</f>
        <v>-0.16603473107638411</v>
      </c>
      <c r="G850" s="17">
        <f>Sinusoidal!J858-Model!D850</f>
        <v>-0.3307391181489695</v>
      </c>
      <c r="H850" s="18">
        <f>Sinusoidal!K858-Model!E850</f>
        <v>-1.6404405418591478E-4</v>
      </c>
      <c r="I850">
        <v>-0.80940999999999996</v>
      </c>
      <c r="J850">
        <v>-0.21945799999999999</v>
      </c>
      <c r="K850">
        <v>4.4749999999999998E-2</v>
      </c>
      <c r="L850">
        <v>8.6913000000000004E-2</v>
      </c>
      <c r="M850" s="16">
        <f>Sinusoidal!I858-Model!I850</f>
        <v>-5.7997310763840959E-3</v>
      </c>
      <c r="N850" s="17">
        <f>Sinusoidal!J858-Model!J850</f>
        <v>-5.8481181489695444E-3</v>
      </c>
      <c r="O850" s="18">
        <f>Sinusoidal!K858-Model!K850</f>
        <v>-2.8090440541859163E-3</v>
      </c>
      <c r="P850" s="18">
        <f>Sinusoidal!L858-Model!L850</f>
        <v>-2.5531230293739104E-3</v>
      </c>
    </row>
    <row r="851" spans="1:16">
      <c r="A851">
        <v>2458123.4444439998</v>
      </c>
      <c r="B851" s="7">
        <f t="shared" si="15"/>
        <v>43104.94444399979</v>
      </c>
      <c r="C851">
        <v>-0.67689100000000002</v>
      </c>
      <c r="D851">
        <v>9.7049999999999997E-2</v>
      </c>
      <c r="E851">
        <v>4.3121E-2</v>
      </c>
      <c r="F851" s="16">
        <f>Sinusoidal!I859-Model!C851</f>
        <v>-0.16387015545367067</v>
      </c>
      <c r="G851" s="17">
        <f>Sinusoidal!J859-Model!D851</f>
        <v>-0.34858727233547993</v>
      </c>
      <c r="H851" s="18">
        <f>Sinusoidal!K859-Model!E851</f>
        <v>-1.7331841237833115E-2</v>
      </c>
      <c r="I851">
        <v>-0.83542899999999998</v>
      </c>
      <c r="J851">
        <v>-0.24554200000000001</v>
      </c>
      <c r="K851">
        <v>2.8778999999999999E-2</v>
      </c>
      <c r="L851">
        <v>8.5642999999999997E-2</v>
      </c>
      <c r="M851" s="16">
        <f>Sinusoidal!I859-Model!I851</f>
        <v>-5.3321554536707172E-3</v>
      </c>
      <c r="N851" s="17">
        <f>Sinusoidal!J859-Model!J851</f>
        <v>-5.9952723354799453E-3</v>
      </c>
      <c r="O851" s="18">
        <f>Sinusoidal!K859-Model!K851</f>
        <v>-2.9898412378331143E-3</v>
      </c>
      <c r="P851" s="18">
        <f>Sinusoidal!L859-Model!L851</f>
        <v>-2.5457312433925933E-3</v>
      </c>
    </row>
    <row r="852" spans="1:16">
      <c r="A852">
        <v>2458123.4479160002</v>
      </c>
      <c r="B852" s="7">
        <f t="shared" si="15"/>
        <v>43104.94791600015</v>
      </c>
      <c r="C852">
        <v>-0.70261300000000004</v>
      </c>
      <c r="D852">
        <v>8.8442000000000007E-2</v>
      </c>
      <c r="E852">
        <v>4.4023E-2</v>
      </c>
      <c r="F852" s="16">
        <f>Sinusoidal!I860-Model!C852</f>
        <v>-0.16097430021658465</v>
      </c>
      <c r="G852" s="17">
        <f>Sinusoidal!J860-Model!D852</f>
        <v>-0.36539508271584259</v>
      </c>
      <c r="H852" s="18">
        <f>Sinusoidal!K860-Model!E852</f>
        <v>-3.4469232517368574E-2</v>
      </c>
      <c r="I852">
        <v>-0.85874700000000004</v>
      </c>
      <c r="J852">
        <v>-0.27083600000000002</v>
      </c>
      <c r="K852">
        <v>1.2728E-2</v>
      </c>
      <c r="L852">
        <v>8.4108000000000002E-2</v>
      </c>
      <c r="M852" s="16">
        <f>Sinusoidal!I860-Model!I852</f>
        <v>-4.8403002165846587E-3</v>
      </c>
      <c r="N852" s="17">
        <f>Sinusoidal!J860-Model!J852</f>
        <v>-6.1170827158425478E-3</v>
      </c>
      <c r="O852" s="18">
        <f>Sinusoidal!K860-Model!K852</f>
        <v>-3.1742325173685759E-3</v>
      </c>
      <c r="P852" s="18">
        <f>Sinusoidal!L860-Model!L852</f>
        <v>-2.5426945424837227E-3</v>
      </c>
    </row>
    <row r="853" spans="1:16">
      <c r="A853">
        <v>2458123.4513889998</v>
      </c>
      <c r="B853" s="7">
        <f t="shared" si="15"/>
        <v>43104.95138899982</v>
      </c>
      <c r="C853">
        <v>-0.72626900000000005</v>
      </c>
      <c r="D853">
        <v>7.9634999999999997E-2</v>
      </c>
      <c r="E853">
        <v>4.4809000000000002E-2</v>
      </c>
      <c r="F853" s="16">
        <f>Sinusoidal!I861-Model!C853</f>
        <v>-0.15734517571111273</v>
      </c>
      <c r="G853" s="17">
        <f>Sinusoidal!J861-Model!D853</f>
        <v>-0.38110616538177855</v>
      </c>
      <c r="H853" s="18">
        <f>Sinusoidal!K861-Model!E853</f>
        <v>-5.1521591792501854E-2</v>
      </c>
      <c r="I853">
        <v>-0.87928799999999996</v>
      </c>
      <c r="J853">
        <v>-0.295261</v>
      </c>
      <c r="K853">
        <v>-3.3530000000000001E-3</v>
      </c>
      <c r="L853">
        <v>8.2310999999999995E-2</v>
      </c>
      <c r="M853" s="16">
        <f>Sinusoidal!I861-Model!I853</f>
        <v>-4.326175711112823E-3</v>
      </c>
      <c r="N853" s="17">
        <f>Sinusoidal!J861-Model!J853</f>
        <v>-6.2101653817785429E-3</v>
      </c>
      <c r="O853" s="18">
        <f>Sinusoidal!K861-Model!K853</f>
        <v>-3.3595917925018509E-3</v>
      </c>
      <c r="P853" s="18">
        <f>Sinusoidal!L861-Model!L853</f>
        <v>-2.5420471544752021E-3</v>
      </c>
    </row>
    <row r="854" spans="1:16">
      <c r="A854">
        <v>2458123.4548610002</v>
      </c>
      <c r="B854" s="7">
        <f t="shared" si="15"/>
        <v>43104.95486100018</v>
      </c>
      <c r="C854">
        <v>-0.74778800000000001</v>
      </c>
      <c r="D854">
        <v>7.0652999999999994E-2</v>
      </c>
      <c r="E854">
        <v>4.5478999999999999E-2</v>
      </c>
      <c r="F854" s="16">
        <f>Sinusoidal!I862-Model!C854</f>
        <v>-0.15298886595585981</v>
      </c>
      <c r="G854" s="17">
        <f>Sinusoidal!J862-Model!D854</f>
        <v>-0.39566504635849786</v>
      </c>
      <c r="H854" s="18">
        <f>Sinusoidal!K862-Model!E854</f>
        <v>-6.843619258194264E-2</v>
      </c>
      <c r="I854">
        <v>-0.89698500000000003</v>
      </c>
      <c r="J854">
        <v>-0.31873800000000002</v>
      </c>
      <c r="K854">
        <v>-1.9413E-2</v>
      </c>
      <c r="L854">
        <v>8.0260999999999999E-2</v>
      </c>
      <c r="M854" s="16">
        <f>Sinusoidal!I862-Model!I854</f>
        <v>-3.7918659558597856E-3</v>
      </c>
      <c r="N854" s="17">
        <f>Sinusoidal!J862-Model!J854</f>
        <v>-6.2740463584978756E-3</v>
      </c>
      <c r="O854" s="18">
        <f>Sinusoidal!K862-Model!K854</f>
        <v>-3.5441925819426449E-3</v>
      </c>
      <c r="P854" s="18">
        <f>Sinusoidal!L862-Model!L854</f>
        <v>-2.5469663042282098E-3</v>
      </c>
    </row>
    <row r="855" spans="1:16">
      <c r="A855">
        <v>2458123.4583330001</v>
      </c>
      <c r="B855" s="7">
        <f t="shared" si="15"/>
        <v>43104.958333000075</v>
      </c>
      <c r="C855">
        <v>-0.76710199999999995</v>
      </c>
      <c r="D855">
        <v>6.1522E-2</v>
      </c>
      <c r="E855">
        <v>4.6030000000000001E-2</v>
      </c>
      <c r="F855" s="16">
        <f>Sinusoidal!I863-Model!C855</f>
        <v>-0.14791773906351813</v>
      </c>
      <c r="G855" s="17">
        <f>Sinusoidal!J863-Model!D855</f>
        <v>-0.40902141921507607</v>
      </c>
      <c r="H855" s="18">
        <f>Sinusoidal!K863-Model!E855</f>
        <v>-8.5157378933296335E-2</v>
      </c>
      <c r="I855">
        <v>-0.91178000000000003</v>
      </c>
      <c r="J855">
        <v>-0.34119500000000003</v>
      </c>
      <c r="K855">
        <v>-3.5401000000000002E-2</v>
      </c>
      <c r="L855">
        <v>7.7963000000000005E-2</v>
      </c>
      <c r="M855" s="16">
        <f>Sinusoidal!I863-Model!I855</f>
        <v>-3.2397390635180434E-3</v>
      </c>
      <c r="N855" s="17">
        <f>Sinusoidal!J863-Model!J855</f>
        <v>-6.3044192150760181E-3</v>
      </c>
      <c r="O855" s="18">
        <f>Sinusoidal!K863-Model!K855</f>
        <v>-3.7263789332963246E-3</v>
      </c>
      <c r="P855" s="18">
        <f>Sinusoidal!L863-Model!L855</f>
        <v>-2.5557910878321044E-3</v>
      </c>
    </row>
    <row r="856" spans="1:16">
      <c r="A856">
        <v>2458123.461805</v>
      </c>
      <c r="B856" s="7">
        <f t="shared" si="15"/>
        <v>43104.96180499997</v>
      </c>
      <c r="C856">
        <v>-0.78414399999999995</v>
      </c>
      <c r="D856">
        <v>5.2267000000000001E-2</v>
      </c>
      <c r="E856">
        <v>4.6462999999999997E-2</v>
      </c>
      <c r="F856" s="16">
        <f>Sinusoidal!I864-Model!C856</f>
        <v>-0.14215262756848135</v>
      </c>
      <c r="G856" s="17">
        <f>Sinusoidal!J864-Model!D856</f>
        <v>-0.42112739240743463</v>
      </c>
      <c r="H856" s="18">
        <f>Sinusoidal!K864-Model!E856</f>
        <v>-0.10163373610435605</v>
      </c>
      <c r="I856">
        <v>-0.92362599999999995</v>
      </c>
      <c r="J856">
        <v>-0.36256100000000002</v>
      </c>
      <c r="K856">
        <v>-5.1268000000000001E-2</v>
      </c>
      <c r="L856">
        <v>7.5424000000000005E-2</v>
      </c>
      <c r="M856" s="16">
        <f>Sinusoidal!I864-Model!I856</f>
        <v>-2.6706275684813541E-3</v>
      </c>
      <c r="N856" s="17">
        <f>Sinusoidal!J864-Model!J856</f>
        <v>-6.2993924074346008E-3</v>
      </c>
      <c r="O856" s="18">
        <f>Sinusoidal!K864-Model!K856</f>
        <v>-3.9027361043560554E-3</v>
      </c>
      <c r="P856" s="18">
        <f>Sinusoidal!L864-Model!L856</f>
        <v>-2.5680440635480056E-3</v>
      </c>
    </row>
    <row r="857" spans="1:16">
      <c r="A857">
        <v>2458123.4652780001</v>
      </c>
      <c r="B857" s="7">
        <f t="shared" si="15"/>
        <v>43104.965278000105</v>
      </c>
      <c r="C857">
        <v>-0.79884999999999995</v>
      </c>
      <c r="D857">
        <v>4.2911999999999999E-2</v>
      </c>
      <c r="E857">
        <v>4.6774999999999997E-2</v>
      </c>
      <c r="F857" s="16">
        <f>Sinusoidal!I865-Model!C857</f>
        <v>-0.13572097807605643</v>
      </c>
      <c r="G857" s="17">
        <f>Sinusoidal!J865-Model!D857</f>
        <v>-0.4319377255521315</v>
      </c>
      <c r="H857" s="18">
        <f>Sinusoidal!K865-Model!E857</f>
        <v>-0.1178102604625057</v>
      </c>
      <c r="I857">
        <v>-0.93248399999999998</v>
      </c>
      <c r="J857">
        <v>-0.382766</v>
      </c>
      <c r="K857">
        <v>-6.6962999999999995E-2</v>
      </c>
      <c r="L857">
        <v>7.2653999999999996E-2</v>
      </c>
      <c r="M857" s="16">
        <f>Sinusoidal!I865-Model!I857</f>
        <v>-2.0869780760564005E-3</v>
      </c>
      <c r="N857" s="17">
        <f>Sinusoidal!J865-Model!J857</f>
        <v>-6.2597255521315009E-3</v>
      </c>
      <c r="O857" s="18">
        <f>Sinusoidal!K865-Model!K857</f>
        <v>-4.0722604625057085E-3</v>
      </c>
      <c r="P857" s="18">
        <f>Sinusoidal!L865-Model!L857</f>
        <v>-2.5854554895104881E-3</v>
      </c>
    </row>
    <row r="858" spans="1:16">
      <c r="A858">
        <v>2458123.46875</v>
      </c>
      <c r="B858" s="7">
        <f t="shared" si="15"/>
        <v>43104.96875</v>
      </c>
      <c r="C858">
        <v>-0.81115899999999996</v>
      </c>
      <c r="D858">
        <v>3.3482999999999999E-2</v>
      </c>
      <c r="E858">
        <v>4.6968000000000003E-2</v>
      </c>
      <c r="F858" s="16">
        <f>Sinusoidal!I866-Model!C858</f>
        <v>-0.12865696974822705</v>
      </c>
      <c r="G858" s="17">
        <f>Sinusoidal!J866-Model!D858</f>
        <v>-0.44141305386514718</v>
      </c>
      <c r="H858" s="18">
        <f>Sinusoidal!K866-Model!E858</f>
        <v>-0.13363752805155246</v>
      </c>
      <c r="I858">
        <v>-0.93832300000000002</v>
      </c>
      <c r="J858">
        <v>-0.40174799999999999</v>
      </c>
      <c r="K858">
        <v>-8.2437999999999997E-2</v>
      </c>
      <c r="L858">
        <v>6.9662000000000002E-2</v>
      </c>
      <c r="M858" s="16">
        <f>Sinusoidal!I866-Model!I858</f>
        <v>-1.492969748226991E-3</v>
      </c>
      <c r="N858" s="17">
        <f>Sinusoidal!J866-Model!J858</f>
        <v>-6.1820538651471968E-3</v>
      </c>
      <c r="O858" s="18">
        <f>Sinusoidal!K866-Model!K858</f>
        <v>-4.2315280515524689E-3</v>
      </c>
      <c r="P858" s="18">
        <f>Sinusoidal!L866-Model!L858</f>
        <v>-2.6079901296277574E-3</v>
      </c>
    </row>
    <row r="859" spans="1:16">
      <c r="A859">
        <v>2458123.4722219999</v>
      </c>
      <c r="B859" s="7">
        <f t="shared" si="15"/>
        <v>43104.972221999895</v>
      </c>
      <c r="C859">
        <v>-0.82101000000000002</v>
      </c>
      <c r="D859">
        <v>2.4003E-2</v>
      </c>
      <c r="E859">
        <v>4.7042E-2</v>
      </c>
      <c r="F859" s="16">
        <f>Sinusoidal!I867-Model!C859</f>
        <v>-0.12100460124187939</v>
      </c>
      <c r="G859" s="17">
        <f>Sinusoidal!J867-Model!D859</f>
        <v>-0.44951510003813228</v>
      </c>
      <c r="H859" s="18">
        <f>Sinusoidal!K867-Model!E859</f>
        <v>-0.14906486127957089</v>
      </c>
      <c r="I859">
        <v>-0.94112499999999999</v>
      </c>
      <c r="J859">
        <v>-0.41944500000000001</v>
      </c>
      <c r="K859">
        <v>-9.7643999999999995E-2</v>
      </c>
      <c r="L859">
        <v>6.6456000000000001E-2</v>
      </c>
      <c r="M859" s="16">
        <f>Sinusoidal!I867-Model!I859</f>
        <v>-8.8960124187942302E-4</v>
      </c>
      <c r="N859" s="17">
        <f>Sinusoidal!J867-Model!J859</f>
        <v>-6.0671000381322671E-3</v>
      </c>
      <c r="O859" s="18">
        <f>Sinusoidal!K867-Model!K859</f>
        <v>-4.378861279570892E-3</v>
      </c>
      <c r="P859" s="18">
        <f>Sinusoidal!L867-Model!L859</f>
        <v>-2.6338765407882131E-3</v>
      </c>
    </row>
    <row r="860" spans="1:16">
      <c r="A860">
        <v>2458123.4756939998</v>
      </c>
      <c r="B860" s="7">
        <f t="shared" si="15"/>
        <v>43104.97569399979</v>
      </c>
      <c r="C860">
        <v>-0.82834700000000006</v>
      </c>
      <c r="D860">
        <v>1.4496E-2</v>
      </c>
      <c r="E860">
        <v>4.6996000000000003E-2</v>
      </c>
      <c r="F860" s="16">
        <f>Sinusoidal!I868-Model!C860</f>
        <v>-0.11281274581768796</v>
      </c>
      <c r="G860" s="17">
        <f>Sinusoidal!J868-Model!D860</f>
        <v>-0.45621087286531387</v>
      </c>
      <c r="H860" s="18">
        <f>Sinusoidal!K868-Model!E860</f>
        <v>-0.164041493187432</v>
      </c>
      <c r="I860">
        <v>-0.94088000000000005</v>
      </c>
      <c r="J860">
        <v>-0.43580200000000002</v>
      </c>
      <c r="K860">
        <v>-0.11253299999999999</v>
      </c>
      <c r="L860">
        <v>6.3048000000000007E-2</v>
      </c>
      <c r="M860" s="16">
        <f>Sinusoidal!I868-Model!I860</f>
        <v>-2.797458176879708E-4</v>
      </c>
      <c r="N860" s="17">
        <f>Sinusoidal!J868-Model!J860</f>
        <v>-5.912872865313834E-3</v>
      </c>
      <c r="O860" s="18">
        <f>Sinusoidal!K868-Model!K860</f>
        <v>-4.5124931874319929E-3</v>
      </c>
      <c r="P860" s="18">
        <f>Sinusoidal!L868-Model!L860</f>
        <v>-2.6646387464372215E-3</v>
      </c>
    </row>
    <row r="861" spans="1:16">
      <c r="A861">
        <v>2458123.4791660002</v>
      </c>
      <c r="B861" s="7">
        <f t="shared" si="15"/>
        <v>43104.97916600015</v>
      </c>
      <c r="C861">
        <v>-0.83311800000000003</v>
      </c>
      <c r="D861">
        <v>4.9870000000000001E-3</v>
      </c>
      <c r="E861">
        <v>4.6833E-2</v>
      </c>
      <c r="F861" s="16">
        <f>Sinusoidal!I869-Model!C861</f>
        <v>-0.10413617444104084</v>
      </c>
      <c r="G861" s="17">
        <f>Sinusoidal!J869-Model!D861</f>
        <v>-0.46147285197726556</v>
      </c>
      <c r="H861" s="18">
        <f>Sinusoidal!K869-Model!E861</f>
        <v>-0.17852172876558553</v>
      </c>
      <c r="I861">
        <v>-0.93758799999999998</v>
      </c>
      <c r="J861">
        <v>-0.45076500000000003</v>
      </c>
      <c r="K861">
        <v>-0.12705900000000001</v>
      </c>
      <c r="L861">
        <v>5.9449000000000002E-2</v>
      </c>
      <c r="M861" s="16">
        <f>Sinusoidal!I869-Model!I861</f>
        <v>3.3382555895911104E-4</v>
      </c>
      <c r="N861" s="17">
        <f>Sinusoidal!J869-Model!J861</f>
        <v>-5.7208519772655175E-3</v>
      </c>
      <c r="O861" s="18">
        <f>Sinusoidal!K869-Model!K861</f>
        <v>-4.629728765585539E-3</v>
      </c>
      <c r="P861" s="18">
        <f>Sinusoidal!L869-Model!L861</f>
        <v>-2.7001301938619493E-3</v>
      </c>
    </row>
    <row r="862" spans="1:16">
      <c r="A862">
        <v>2458123.4826389998</v>
      </c>
      <c r="B862" s="7">
        <f t="shared" si="15"/>
        <v>43104.98263899982</v>
      </c>
      <c r="C862">
        <v>-0.83527499999999999</v>
      </c>
      <c r="D862">
        <v>-4.4999999999999997E-3</v>
      </c>
      <c r="E862">
        <v>4.6553999999999998E-2</v>
      </c>
      <c r="F862" s="16">
        <f>Sinusoidal!I870-Model!C862</f>
        <v>-9.5035546800109172E-2</v>
      </c>
      <c r="G862" s="17">
        <f>Sinusoidal!J870-Model!D862</f>
        <v>-0.46527715808271192</v>
      </c>
      <c r="H862" s="18">
        <f>Sinusoidal!K870-Model!E862</f>
        <v>-0.19245910279617778</v>
      </c>
      <c r="I862">
        <v>-0.93125899999999995</v>
      </c>
      <c r="J862">
        <v>-0.46428599999999998</v>
      </c>
      <c r="K862">
        <v>-0.141176</v>
      </c>
      <c r="L862">
        <v>5.5669999999999997E-2</v>
      </c>
      <c r="M862" s="16">
        <f>Sinusoidal!I870-Model!I862</f>
        <v>9.4845319989078636E-4</v>
      </c>
      <c r="N862" s="17">
        <f>Sinusoidal!J870-Model!J862</f>
        <v>-5.4911580827119444E-3</v>
      </c>
      <c r="O862" s="18">
        <f>Sinusoidal!K870-Model!K862</f>
        <v>-4.7291027961778032E-3</v>
      </c>
      <c r="P862" s="18">
        <f>Sinusoidal!L870-Model!L862</f>
        <v>-2.7395698851115993E-3</v>
      </c>
    </row>
    <row r="863" spans="1:16">
      <c r="A863">
        <v>2458123.4861110002</v>
      </c>
      <c r="B863" s="7">
        <f t="shared" si="15"/>
        <v>43104.98611100018</v>
      </c>
      <c r="C863">
        <v>-0.83477500000000004</v>
      </c>
      <c r="D863">
        <v>-1.3943000000000001E-2</v>
      </c>
      <c r="E863">
        <v>4.6158999999999999E-2</v>
      </c>
      <c r="F863" s="16">
        <f>Sinusoidal!I871-Model!C863</f>
        <v>-8.5576370270188717E-2</v>
      </c>
      <c r="G863" s="17">
        <f>Sinusoidal!J871-Model!D863</f>
        <v>-0.46760270816652516</v>
      </c>
      <c r="H863" s="18">
        <f>Sinusoidal!K871-Model!E863</f>
        <v>-0.20580753370885299</v>
      </c>
      <c r="I863">
        <v>-0.92191100000000004</v>
      </c>
      <c r="J863">
        <v>-0.47632200000000002</v>
      </c>
      <c r="K863">
        <v>-0.154839</v>
      </c>
      <c r="L863">
        <v>5.1722999999999998E-2</v>
      </c>
      <c r="M863" s="16">
        <f>Sinusoidal!I871-Model!I863</f>
        <v>1.5596297298112738E-3</v>
      </c>
      <c r="N863" s="17">
        <f>Sinusoidal!J871-Model!J863</f>
        <v>-5.2237081665251206E-3</v>
      </c>
      <c r="O863" s="18">
        <f>Sinusoidal!K871-Model!K863</f>
        <v>-4.809533708852981E-3</v>
      </c>
      <c r="P863" s="18">
        <f>Sinusoidal!L871-Model!L863</f>
        <v>-2.7825805644314874E-3</v>
      </c>
    </row>
    <row r="864" spans="1:16">
      <c r="A864">
        <v>2458123.4895830001</v>
      </c>
      <c r="B864" s="7">
        <f t="shared" si="15"/>
        <v>43104.989583000075</v>
      </c>
      <c r="C864">
        <v>-0.83158500000000002</v>
      </c>
      <c r="D864">
        <v>-2.3317999999999998E-2</v>
      </c>
      <c r="E864">
        <v>4.5650999999999997E-2</v>
      </c>
      <c r="F864" s="16">
        <f>Sinusoidal!I872-Model!C864</f>
        <v>-7.5823926957317433E-2</v>
      </c>
      <c r="G864" s="17">
        <f>Sinusoidal!J872-Model!D864</f>
        <v>-0.46843535514088358</v>
      </c>
      <c r="H864" s="18">
        <f>Sinusoidal!K872-Model!E864</f>
        <v>-0.21852547295155797</v>
      </c>
      <c r="I864">
        <v>-0.90957600000000005</v>
      </c>
      <c r="J864">
        <v>-0.48683199999999999</v>
      </c>
      <c r="K864">
        <v>-0.16800599999999999</v>
      </c>
      <c r="L864">
        <v>4.7620999999999997E-2</v>
      </c>
      <c r="M864" s="16">
        <f>Sinusoidal!I872-Model!I864</f>
        <v>2.167073042682599E-3</v>
      </c>
      <c r="N864" s="17">
        <f>Sinusoidal!J872-Model!J864</f>
        <v>-4.9213551408835987E-3</v>
      </c>
      <c r="O864" s="18">
        <f>Sinusoidal!K872-Model!K864</f>
        <v>-4.8684729515579839E-3</v>
      </c>
      <c r="P864" s="18">
        <f>Sinusoidal!L872-Model!L864</f>
        <v>-2.8292288384375724E-3</v>
      </c>
    </row>
    <row r="865" spans="1:16">
      <c r="A865">
        <v>2458123.493055</v>
      </c>
      <c r="B865" s="7">
        <f t="shared" si="15"/>
        <v>43104.99305499997</v>
      </c>
      <c r="C865">
        <v>-0.82567599999999997</v>
      </c>
      <c r="D865">
        <v>-3.2599999999999997E-2</v>
      </c>
      <c r="E865">
        <v>4.5032000000000003E-2</v>
      </c>
      <c r="F865" s="16">
        <f>Sinusoidal!I873-Model!C865</f>
        <v>-6.5849169057661694E-2</v>
      </c>
      <c r="G865" s="17">
        <f>Sinusoidal!J873-Model!D865</f>
        <v>-0.46776701149689087</v>
      </c>
      <c r="H865" s="18">
        <f>Sinusoidal!K873-Model!E865</f>
        <v>-0.23057204939214482</v>
      </c>
      <c r="I865">
        <v>-0.89429199999999998</v>
      </c>
      <c r="J865">
        <v>-0.49578299999999997</v>
      </c>
      <c r="K865">
        <v>-0.18063599999999999</v>
      </c>
      <c r="L865">
        <v>4.3376999999999999E-2</v>
      </c>
      <c r="M865" s="16">
        <f>Sinusoidal!I873-Model!I865</f>
        <v>2.7668309423383164E-3</v>
      </c>
      <c r="N865" s="17">
        <f>Sinusoidal!J873-Model!J865</f>
        <v>-4.5840114968909162E-3</v>
      </c>
      <c r="O865" s="18">
        <f>Sinusoidal!K873-Model!K865</f>
        <v>-4.9040493921448103E-3</v>
      </c>
      <c r="P865" s="18">
        <f>Sinusoidal!L873-Model!L865</f>
        <v>-2.8790670989768397E-3</v>
      </c>
    </row>
    <row r="866" spans="1:16">
      <c r="A866">
        <v>2458123.4965280001</v>
      </c>
      <c r="B866" s="7">
        <f t="shared" si="15"/>
        <v>43104.996528000105</v>
      </c>
      <c r="C866">
        <v>-0.81702900000000001</v>
      </c>
      <c r="D866">
        <v>-4.1769000000000001E-2</v>
      </c>
      <c r="E866">
        <v>4.4304999999999997E-2</v>
      </c>
      <c r="F866" s="16">
        <f>Sinusoidal!I874-Model!C866</f>
        <v>-5.5722582871842397E-2</v>
      </c>
      <c r="G866" s="17">
        <f>Sinusoidal!J874-Model!D866</f>
        <v>-0.46558975655586415</v>
      </c>
      <c r="H866" s="18">
        <f>Sinusoidal!K874-Model!E866</f>
        <v>-0.24190920828272061</v>
      </c>
      <c r="I866">
        <v>-0.87610699999999997</v>
      </c>
      <c r="J866">
        <v>-0.50314300000000001</v>
      </c>
      <c r="K866">
        <v>-0.192687</v>
      </c>
      <c r="L866">
        <v>3.9003999999999997E-2</v>
      </c>
      <c r="M866" s="16">
        <f>Sinusoidal!I874-Model!I866</f>
        <v>3.3554171281575673E-3</v>
      </c>
      <c r="N866" s="17">
        <f>Sinusoidal!J874-Model!J866</f>
        <v>-4.2157565558641474E-3</v>
      </c>
      <c r="O866" s="18">
        <f>Sinusoidal!K874-Model!K866</f>
        <v>-4.9172082827206309E-3</v>
      </c>
      <c r="P866" s="18">
        <f>Sinusoidal!L874-Model!L866</f>
        <v>-2.9311771127887784E-3</v>
      </c>
    </row>
    <row r="867" spans="1:16">
      <c r="A867">
        <v>2458123.5</v>
      </c>
      <c r="B867" s="7">
        <f t="shared" si="15"/>
        <v>43105</v>
      </c>
      <c r="C867">
        <v>-0.80563799999999997</v>
      </c>
      <c r="D867">
        <v>-5.0798999999999997E-2</v>
      </c>
      <c r="E867">
        <v>4.3471999999999997E-2</v>
      </c>
      <c r="F867" s="16">
        <f>Sinusoidal!I875-Model!C867</f>
        <v>-4.5511021915023653E-2</v>
      </c>
      <c r="G867" s="17">
        <f>Sinusoidal!J875-Model!D867</f>
        <v>-0.46190692697262431</v>
      </c>
      <c r="H867" s="18">
        <f>Sinusoidal!K875-Model!E867</f>
        <v>-0.25249984433627592</v>
      </c>
      <c r="I867">
        <v>-0.85507999999999995</v>
      </c>
      <c r="J867">
        <v>-0.50888900000000004</v>
      </c>
      <c r="K867">
        <v>-0.204122</v>
      </c>
      <c r="L867">
        <v>3.4516999999999999E-2</v>
      </c>
      <c r="M867" s="16">
        <f>Sinusoidal!I875-Model!I867</f>
        <v>3.9309780849763332E-3</v>
      </c>
      <c r="N867" s="17">
        <f>Sinusoidal!J875-Model!J867</f>
        <v>-3.8169269726242572E-3</v>
      </c>
      <c r="O867" s="18">
        <f>Sinusoidal!K875-Model!K867</f>
        <v>-4.9058443362759441E-3</v>
      </c>
      <c r="P867" s="18">
        <f>Sinusoidal!L875-Model!L867</f>
        <v>-2.986215136666158E-3</v>
      </c>
    </row>
    <row r="868" spans="1:16">
      <c r="A868">
        <v>2458123.5034719999</v>
      </c>
      <c r="B868" s="7">
        <f t="shared" si="15"/>
        <v>43105.003471999895</v>
      </c>
      <c r="C868">
        <v>-0.79150399999999999</v>
      </c>
      <c r="D868">
        <v>-5.9670000000000001E-2</v>
      </c>
      <c r="E868">
        <v>4.2535999999999997E-2</v>
      </c>
      <c r="F868" s="16">
        <f>Sinusoidal!I876-Model!C868</f>
        <v>-3.5283509663687984E-2</v>
      </c>
      <c r="G868" s="17">
        <f>Sinusoidal!J876-Model!D868</f>
        <v>-0.45672119019744906</v>
      </c>
      <c r="H868" s="18">
        <f>Sinusoidal!K876-Model!E868</f>
        <v>-0.26230992848426038</v>
      </c>
      <c r="I868">
        <v>-0.83127799999999996</v>
      </c>
      <c r="J868">
        <v>-0.51299899999999998</v>
      </c>
      <c r="K868">
        <v>-0.21490500000000001</v>
      </c>
      <c r="L868">
        <v>2.9929000000000001E-2</v>
      </c>
      <c r="M868" s="16">
        <f>Sinusoidal!I876-Model!I868</f>
        <v>4.4904903363119919E-3</v>
      </c>
      <c r="N868" s="17">
        <f>Sinusoidal!J876-Model!J868</f>
        <v>-3.3921901974490742E-3</v>
      </c>
      <c r="O868" s="18">
        <f>Sinusoidal!K876-Model!K868</f>
        <v>-4.8689284842603486E-3</v>
      </c>
      <c r="P868" s="18">
        <f>Sinusoidal!L876-Model!L868</f>
        <v>-3.0424584118868316E-3</v>
      </c>
    </row>
    <row r="869" spans="1:16">
      <c r="A869">
        <v>2458123.5069439998</v>
      </c>
      <c r="B869" s="7">
        <f t="shared" si="15"/>
        <v>43105.00694399979</v>
      </c>
      <c r="C869">
        <v>-0.77464299999999997</v>
      </c>
      <c r="D869">
        <v>-6.8357000000000001E-2</v>
      </c>
      <c r="E869">
        <v>4.1500000000000002E-2</v>
      </c>
      <c r="F869" s="16">
        <f>Sinusoidal!I877-Model!C869</f>
        <v>-2.510301257849834E-2</v>
      </c>
      <c r="G869" s="17">
        <f>Sinusoidal!J877-Model!D869</f>
        <v>-0.4500456006585497</v>
      </c>
      <c r="H869" s="18">
        <f>Sinusoidal!K877-Model!E869</f>
        <v>-0.27130762790421203</v>
      </c>
      <c r="I869">
        <v>-0.80477699999999996</v>
      </c>
      <c r="J869">
        <v>-0.515459</v>
      </c>
      <c r="K869">
        <v>-0.22500100000000001</v>
      </c>
      <c r="L869">
        <v>2.5255E-2</v>
      </c>
      <c r="M869" s="16">
        <f>Sinusoidal!I877-Model!I869</f>
        <v>5.0309874215016537E-3</v>
      </c>
      <c r="N869" s="17">
        <f>Sinusoidal!J877-Model!J869</f>
        <v>-2.9436006585497054E-3</v>
      </c>
      <c r="O869" s="18">
        <f>Sinusoidal!K877-Model!K869</f>
        <v>-4.8066279042120186E-3</v>
      </c>
      <c r="P869" s="18">
        <f>Sinusoidal!L877-Model!L869</f>
        <v>-3.0998528872032104E-3</v>
      </c>
    </row>
    <row r="870" spans="1:16">
      <c r="A870">
        <v>2458123.5104160002</v>
      </c>
      <c r="B870" s="7">
        <f t="shared" si="15"/>
        <v>43105.01041600015</v>
      </c>
      <c r="C870">
        <v>-0.75508200000000003</v>
      </c>
      <c r="D870">
        <v>-7.6838000000000004E-2</v>
      </c>
      <c r="E870">
        <v>4.0368000000000001E-2</v>
      </c>
      <c r="F870" s="16">
        <f>Sinusoidal!I878-Model!C870</f>
        <v>-1.503018413901025E-2</v>
      </c>
      <c r="G870" s="17">
        <f>Sinusoidal!J878-Model!D870</f>
        <v>-0.4418956384829627</v>
      </c>
      <c r="H870" s="18">
        <f>Sinusoidal!K878-Model!E870</f>
        <v>-0.2794644189283691</v>
      </c>
      <c r="I870">
        <v>-0.77566299999999999</v>
      </c>
      <c r="J870">
        <v>-0.51625900000000002</v>
      </c>
      <c r="K870">
        <v>-0.234377</v>
      </c>
      <c r="L870">
        <v>2.051E-2</v>
      </c>
      <c r="M870" s="16">
        <f>Sinusoidal!I878-Model!I870</f>
        <v>5.5508158609897107E-3</v>
      </c>
      <c r="N870" s="17">
        <f>Sinusoidal!J878-Model!J870</f>
        <v>-2.4746384829626988E-3</v>
      </c>
      <c r="O870" s="18">
        <f>Sinusoidal!K878-Model!K870</f>
        <v>-4.7194189283691068E-3</v>
      </c>
      <c r="P870" s="18">
        <f>Sinusoidal!L878-Model!L870</f>
        <v>-3.1580620156923117E-3</v>
      </c>
    </row>
    <row r="871" spans="1:16">
      <c r="A871">
        <v>2458123.5138889998</v>
      </c>
      <c r="B871" s="7">
        <f t="shared" si="15"/>
        <v>43105.01388899982</v>
      </c>
      <c r="C871">
        <v>-0.73286300000000004</v>
      </c>
      <c r="D871">
        <v>-8.5089999999999999E-2</v>
      </c>
      <c r="E871">
        <v>3.9142999999999997E-2</v>
      </c>
      <c r="F871" s="16">
        <f>Sinusoidal!I879-Model!C871</f>
        <v>-5.1190807198812083E-3</v>
      </c>
      <c r="G871" s="17">
        <f>Sinusoidal!J879-Model!D871</f>
        <v>-0.4322932306303503</v>
      </c>
      <c r="H871" s="18">
        <f>Sinusoidal!K879-Model!E871</f>
        <v>-0.28675319246729875</v>
      </c>
      <c r="I871">
        <v>-0.74402900000000005</v>
      </c>
      <c r="J871">
        <v>-0.51539500000000005</v>
      </c>
      <c r="K871">
        <v>-0.243004</v>
      </c>
      <c r="L871">
        <v>1.5709000000000001E-2</v>
      </c>
      <c r="M871" s="16">
        <f>Sinusoidal!I879-Model!I871</f>
        <v>6.046919280118801E-3</v>
      </c>
      <c r="N871" s="17">
        <f>Sinusoidal!J879-Model!J871</f>
        <v>-1.9882306303502517E-3</v>
      </c>
      <c r="O871" s="18">
        <f>Sinusoidal!K879-Model!K871</f>
        <v>-4.6061924672987364E-3</v>
      </c>
      <c r="P871" s="18">
        <f>Sinusoidal!L879-Model!L871</f>
        <v>-3.2165164673047478E-3</v>
      </c>
    </row>
    <row r="872" spans="1:16">
      <c r="A872">
        <v>2458123.5173610002</v>
      </c>
      <c r="B872" s="7">
        <f t="shared" si="15"/>
        <v>43105.01736100018</v>
      </c>
      <c r="C872">
        <v>-0.70803899999999997</v>
      </c>
      <c r="D872">
        <v>-9.3091999999999994E-2</v>
      </c>
      <c r="E872">
        <v>3.7829000000000002E-2</v>
      </c>
      <c r="F872" s="16">
        <f>Sinusoidal!I880-Model!C872</f>
        <v>4.5791497704356088E-3</v>
      </c>
      <c r="G872" s="17">
        <f>Sinusoidal!J880-Model!D872</f>
        <v>-0.42126375437119851</v>
      </c>
      <c r="H872" s="18">
        <f>Sinusoidal!K880-Model!E872</f>
        <v>-0.29315035160680619</v>
      </c>
      <c r="I872">
        <v>-0.709978</v>
      </c>
      <c r="J872">
        <v>-0.51286600000000004</v>
      </c>
      <c r="K872">
        <v>-0.25085200000000002</v>
      </c>
      <c r="L872">
        <v>1.0866000000000001E-2</v>
      </c>
      <c r="M872" s="16">
        <f>Sinusoidal!I880-Model!I872</f>
        <v>6.5181497704356328E-3</v>
      </c>
      <c r="N872" s="17">
        <f>Sinusoidal!J880-Model!J872</f>
        <v>-1.4897543711984707E-3</v>
      </c>
      <c r="O872" s="18">
        <f>Sinusoidal!K880-Model!K872</f>
        <v>-4.4693516068061712E-3</v>
      </c>
      <c r="P872" s="18">
        <f>Sinusoidal!L880-Model!L872</f>
        <v>-3.2734645959671361E-3</v>
      </c>
    </row>
    <row r="873" spans="1:16">
      <c r="A873">
        <v>2458123.5208330001</v>
      </c>
      <c r="B873" s="7">
        <f t="shared" si="15"/>
        <v>43105.020833000075</v>
      </c>
      <c r="C873">
        <v>-0.68067900000000003</v>
      </c>
      <c r="D873">
        <v>-0.10082099999999999</v>
      </c>
      <c r="E873">
        <v>3.6429000000000003E-2</v>
      </c>
      <c r="F873" s="16">
        <f>Sinusoidal!I881-Model!C873</f>
        <v>1.4021605479207166E-2</v>
      </c>
      <c r="G873" s="17">
        <f>Sinusoidal!J881-Model!D873</f>
        <v>-0.4088400230981441</v>
      </c>
      <c r="H873" s="18">
        <f>Sinusoidal!K881-Model!E873</f>
        <v>-0.2986339010617613</v>
      </c>
      <c r="I873">
        <v>-0.67361800000000005</v>
      </c>
      <c r="J873">
        <v>-0.50867799999999996</v>
      </c>
      <c r="K873">
        <v>-0.25789699999999999</v>
      </c>
      <c r="L873">
        <v>5.9979999999999999E-3</v>
      </c>
      <c r="M873" s="16">
        <f>Sinusoidal!I881-Model!I873</f>
        <v>6.9606054792071825E-3</v>
      </c>
      <c r="N873" s="17">
        <f>Sinusoidal!J881-Model!J873</f>
        <v>-9.8302309814413125E-4</v>
      </c>
      <c r="O873" s="18">
        <f>Sinusoidal!K881-Model!K873</f>
        <v>-4.3079010617613211E-3</v>
      </c>
      <c r="P873" s="18">
        <f>Sinusoidal!L881-Model!L873</f>
        <v>-3.3300234976461167E-3</v>
      </c>
    </row>
    <row r="874" spans="1:16">
      <c r="A874">
        <v>2458123.524305</v>
      </c>
      <c r="B874" s="7">
        <f t="shared" si="15"/>
        <v>43105.02430499997</v>
      </c>
      <c r="C874">
        <v>-0.65086299999999997</v>
      </c>
      <c r="D874">
        <v>-0.108254</v>
      </c>
      <c r="E874">
        <v>3.4949000000000001E-2</v>
      </c>
      <c r="F874" s="16">
        <f>Sinusoidal!I882-Model!C874</f>
        <v>2.3168993332946974E-2</v>
      </c>
      <c r="G874" s="17">
        <f>Sinusoidal!J882-Model!D874</f>
        <v>-0.39506025451641796</v>
      </c>
      <c r="H874" s="18">
        <f>Sinusoidal!K882-Model!E874</f>
        <v>-0.30318752819690192</v>
      </c>
      <c r="I874">
        <v>-0.63506700000000005</v>
      </c>
      <c r="J874">
        <v>-0.50284300000000004</v>
      </c>
      <c r="K874">
        <v>-0.26411499999999999</v>
      </c>
      <c r="L874">
        <v>1.119E-3</v>
      </c>
      <c r="M874" s="16">
        <f>Sinusoidal!I882-Model!I874</f>
        <v>7.3729933329470532E-3</v>
      </c>
      <c r="N874" s="17">
        <f>Sinusoidal!J882-Model!J874</f>
        <v>-4.7125451641794047E-4</v>
      </c>
      <c r="O874" s="18">
        <f>Sinusoidal!K882-Model!K874</f>
        <v>-4.1235281969019266E-3</v>
      </c>
      <c r="P874" s="18">
        <f>Sinusoidal!L882-Model!L874</f>
        <v>-3.3842304938836243E-3</v>
      </c>
    </row>
    <row r="875" spans="1:16">
      <c r="A875">
        <v>2458123.5277780001</v>
      </c>
      <c r="B875" s="7">
        <f t="shared" si="15"/>
        <v>43105.027778000105</v>
      </c>
      <c r="C875">
        <v>-0.61868500000000004</v>
      </c>
      <c r="D875">
        <v>-0.11537</v>
      </c>
      <c r="E875">
        <v>3.3391999999999998E-2</v>
      </c>
      <c r="F875" s="16">
        <f>Sinusoidal!I883-Model!C875</f>
        <v>3.1989015719139924E-2</v>
      </c>
      <c r="G875" s="17">
        <f>Sinusoidal!J883-Model!D875</f>
        <v>-0.37996602131651813</v>
      </c>
      <c r="H875" s="18">
        <f>Sinusoidal!K883-Model!E875</f>
        <v>-0.30679467535197463</v>
      </c>
      <c r="I875">
        <v>-0.59445099999999995</v>
      </c>
      <c r="J875">
        <v>-0.49537700000000001</v>
      </c>
      <c r="K875">
        <v>-0.26948499999999997</v>
      </c>
      <c r="L875">
        <v>-3.7559999999999998E-3</v>
      </c>
      <c r="M875" s="16">
        <f>Sinusoidal!I883-Model!I875</f>
        <v>7.755015719139835E-3</v>
      </c>
      <c r="N875" s="17">
        <f>Sinusoidal!J883-Model!J875</f>
        <v>4.0978683481851519E-5</v>
      </c>
      <c r="O875" s="18">
        <f>Sinusoidal!K883-Model!K875</f>
        <v>-3.917675351974681E-3</v>
      </c>
      <c r="P875" s="18">
        <f>Sinusoidal!L883-Model!L875</f>
        <v>-3.4350948739128124E-3</v>
      </c>
    </row>
    <row r="876" spans="1:16">
      <c r="A876">
        <v>2458123.53125</v>
      </c>
      <c r="B876" s="7">
        <f t="shared" si="15"/>
        <v>43105.03125</v>
      </c>
      <c r="C876">
        <v>-0.58425099999999996</v>
      </c>
      <c r="D876">
        <v>-0.12214700000000001</v>
      </c>
      <c r="E876">
        <v>3.1763E-2</v>
      </c>
      <c r="F876" s="16">
        <f>Sinusoidal!I884-Model!C876</f>
        <v>4.0454779872812985E-2</v>
      </c>
      <c r="G876" s="17">
        <f>Sinusoidal!J884-Model!D876</f>
        <v>-0.36360518448899559</v>
      </c>
      <c r="H876" s="18">
        <f>Sinusoidal!K884-Model!E876</f>
        <v>-0.30944360323678394</v>
      </c>
      <c r="I876">
        <v>-0.55189999999999995</v>
      </c>
      <c r="J876">
        <v>-0.48630200000000001</v>
      </c>
      <c r="K876">
        <v>-0.27398899999999998</v>
      </c>
      <c r="L876">
        <v>-8.6099999999999996E-3</v>
      </c>
      <c r="M876" s="16">
        <f>Sinusoidal!I884-Model!I876</f>
        <v>8.1037798728129662E-3</v>
      </c>
      <c r="N876" s="17">
        <f>Sinusoidal!J884-Model!J876</f>
        <v>5.498155110044145E-4</v>
      </c>
      <c r="O876" s="18">
        <f>Sinusoidal!K884-Model!K876</f>
        <v>-3.6916032367839691E-3</v>
      </c>
      <c r="P876" s="18">
        <f>Sinusoidal!L884-Model!L876</f>
        <v>-3.4836497276427916E-3</v>
      </c>
    </row>
    <row r="877" spans="1:16">
      <c r="A877">
        <v>2458123.5347219999</v>
      </c>
      <c r="B877" s="7">
        <f t="shared" si="15"/>
        <v>43105.034721999895</v>
      </c>
      <c r="C877">
        <v>-0.54767699999999997</v>
      </c>
      <c r="D877">
        <v>-0.12856400000000001</v>
      </c>
      <c r="E877">
        <v>3.0067E-2</v>
      </c>
      <c r="F877" s="16">
        <f>Sinusoidal!I885-Model!C877</f>
        <v>4.8543228640866909E-2</v>
      </c>
      <c r="G877" s="17">
        <f>Sinusoidal!J885-Model!D877</f>
        <v>-0.34602980949752538</v>
      </c>
      <c r="H877" s="18">
        <f>Sinusoidal!K885-Model!E877</f>
        <v>-0.31112544519064839</v>
      </c>
      <c r="I877">
        <v>-0.507552</v>
      </c>
      <c r="J877">
        <v>-0.47564299999999998</v>
      </c>
      <c r="K877">
        <v>-0.277611</v>
      </c>
      <c r="L877">
        <v>-1.3428000000000001E-2</v>
      </c>
      <c r="M877" s="16">
        <f>Sinusoidal!I885-Model!I877</f>
        <v>8.4182286408669427E-3</v>
      </c>
      <c r="N877" s="17">
        <f>Sinusoidal!J885-Model!J877</f>
        <v>1.0491905024745951E-3</v>
      </c>
      <c r="O877" s="18">
        <f>Sinusoidal!K885-Model!K877</f>
        <v>-3.4474451906483794E-3</v>
      </c>
      <c r="P877" s="18">
        <f>Sinusoidal!L885-Model!L877</f>
        <v>-3.5290037014886807E-3</v>
      </c>
    </row>
    <row r="878" spans="1:16">
      <c r="A878">
        <v>2458123.5381939998</v>
      </c>
      <c r="B878" s="7">
        <f t="shared" si="15"/>
        <v>43105.03819399979</v>
      </c>
      <c r="C878">
        <v>-0.50909099999999996</v>
      </c>
      <c r="D878">
        <v>-0.134599</v>
      </c>
      <c r="E878">
        <v>2.8308E-2</v>
      </c>
      <c r="F878" s="16">
        <f>Sinusoidal!I886-Model!C878</f>
        <v>5.6237591227968176E-2</v>
      </c>
      <c r="G878" s="17">
        <f>Sinusoidal!J886-Model!D878</f>
        <v>-0.32729806558196617</v>
      </c>
      <c r="H878" s="18">
        <f>Sinusoidal!K886-Model!E878</f>
        <v>-0.31183325213039731</v>
      </c>
      <c r="I878">
        <v>-0.46155099999999999</v>
      </c>
      <c r="J878">
        <v>-0.46343499999999999</v>
      </c>
      <c r="K878">
        <v>-0.280339</v>
      </c>
      <c r="L878">
        <v>-1.8196E-2</v>
      </c>
      <c r="M878" s="16">
        <f>Sinusoidal!I886-Model!I878</f>
        <v>8.6975912279682044E-3</v>
      </c>
      <c r="N878" s="17">
        <f>Sinusoidal!J886-Model!J878</f>
        <v>1.5379344180337928E-3</v>
      </c>
      <c r="O878" s="18">
        <f>Sinusoidal!K886-Model!K878</f>
        <v>-3.1862521303973046E-3</v>
      </c>
      <c r="P878" s="18">
        <f>Sinusoidal!L886-Model!L878</f>
        <v>-3.5693925092950794E-3</v>
      </c>
    </row>
    <row r="879" spans="1:16">
      <c r="A879">
        <v>2458123.5416660002</v>
      </c>
      <c r="B879" s="7">
        <f t="shared" si="15"/>
        <v>43105.04166600015</v>
      </c>
      <c r="C879">
        <v>-0.46863100000000002</v>
      </c>
      <c r="D879">
        <v>-0.14023099999999999</v>
      </c>
      <c r="E879">
        <v>2.6491000000000001E-2</v>
      </c>
      <c r="F879" s="16">
        <f>Sinusoidal!I887-Model!C879</f>
        <v>6.3525852462891608E-2</v>
      </c>
      <c r="G879" s="17">
        <f>Sinusoidal!J887-Model!D879</f>
        <v>-0.30747210851781348</v>
      </c>
      <c r="H879" s="18">
        <f>Sinusoidal!K887-Model!E879</f>
        <v>-0.31156402804120376</v>
      </c>
      <c r="I879">
        <v>-0.41404600000000003</v>
      </c>
      <c r="J879">
        <v>-0.44971299999999997</v>
      </c>
      <c r="K879">
        <v>-0.282161</v>
      </c>
      <c r="L879">
        <v>-2.2898000000000002E-2</v>
      </c>
      <c r="M879" s="16">
        <f>Sinusoidal!I887-Model!I879</f>
        <v>8.9408524628916131E-3</v>
      </c>
      <c r="N879" s="17">
        <f>Sinusoidal!J887-Model!J879</f>
        <v>2.0098914821864988E-3</v>
      </c>
      <c r="O879" s="18">
        <f>Sinusoidal!K887-Model!K879</f>
        <v>-2.9120280412037736E-3</v>
      </c>
      <c r="P879" s="18">
        <f>Sinusoidal!L887-Model!L879</f>
        <v>-3.605230031377582E-3</v>
      </c>
    </row>
    <row r="880" spans="1:16">
      <c r="A880">
        <v>2458123.5451389998</v>
      </c>
      <c r="B880" s="7">
        <f t="shared" si="15"/>
        <v>43105.04513899982</v>
      </c>
      <c r="C880">
        <v>-0.42644199999999999</v>
      </c>
      <c r="D880">
        <v>-0.14544099999999999</v>
      </c>
      <c r="E880">
        <v>2.4622000000000002E-2</v>
      </c>
      <c r="F880" s="16">
        <f>Sinusoidal!I888-Model!C880</f>
        <v>7.0398239064157542E-2</v>
      </c>
      <c r="G880" s="17">
        <f>Sinusoidal!J888-Model!D880</f>
        <v>-0.28661694721209707</v>
      </c>
      <c r="H880" s="18">
        <f>Sinusoidal!K888-Model!E880</f>
        <v>-0.31031875589521107</v>
      </c>
      <c r="I880">
        <v>-0.36519000000000001</v>
      </c>
      <c r="J880">
        <v>-0.43452000000000002</v>
      </c>
      <c r="K880">
        <v>-0.28307199999999999</v>
      </c>
      <c r="L880">
        <v>-2.7518999999999998E-2</v>
      </c>
      <c r="M880" s="16">
        <f>Sinusoidal!I888-Model!I880</f>
        <v>9.1462390641575686E-3</v>
      </c>
      <c r="N880" s="17">
        <f>Sinusoidal!J888-Model!J880</f>
        <v>2.4620527879029575E-3</v>
      </c>
      <c r="O880" s="18">
        <f>Sinusoidal!K888-Model!K880</f>
        <v>-2.6247558952111061E-3</v>
      </c>
      <c r="P880" s="18">
        <f>Sinusoidal!L888-Model!L880</f>
        <v>-3.6361588360424128E-3</v>
      </c>
    </row>
    <row r="881" spans="1:16">
      <c r="A881">
        <v>2458123.5486110002</v>
      </c>
      <c r="B881" s="7">
        <f t="shared" si="15"/>
        <v>43105.04861100018</v>
      </c>
      <c r="C881">
        <v>-0.38267800000000002</v>
      </c>
      <c r="D881">
        <v>-0.15020900000000001</v>
      </c>
      <c r="E881">
        <v>2.2704999999999999E-2</v>
      </c>
      <c r="F881" s="16">
        <f>Sinusoidal!I889-Model!C881</f>
        <v>7.6849721328864584E-2</v>
      </c>
      <c r="G881" s="17">
        <f>Sinusoidal!J889-Model!D881</f>
        <v>-0.26480329456811347</v>
      </c>
      <c r="H881" s="18">
        <f>Sinusoidal!K889-Model!E881</f>
        <v>-0.30809941391394602</v>
      </c>
      <c r="I881">
        <v>-0.31514300000000001</v>
      </c>
      <c r="J881">
        <v>-0.417902</v>
      </c>
      <c r="K881">
        <v>-0.28306599999999998</v>
      </c>
      <c r="L881">
        <v>-3.2044999999999997E-2</v>
      </c>
      <c r="M881" s="16">
        <f>Sinusoidal!I889-Model!I881</f>
        <v>9.3147213288645725E-3</v>
      </c>
      <c r="N881" s="17">
        <f>Sinusoidal!J889-Model!J881</f>
        <v>2.8897054318864912E-3</v>
      </c>
      <c r="O881" s="18">
        <f>Sinusoidal!K889-Model!K881</f>
        <v>-2.3284139139460591E-3</v>
      </c>
      <c r="P881" s="18">
        <f>Sinusoidal!L889-Model!L881</f>
        <v>-3.6610999598323188E-3</v>
      </c>
    </row>
    <row r="882" spans="1:16">
      <c r="A882">
        <v>2458123.5520830001</v>
      </c>
      <c r="B882" s="7">
        <f t="shared" si="15"/>
        <v>43105.052083000075</v>
      </c>
      <c r="C882">
        <v>-0.33749800000000002</v>
      </c>
      <c r="D882">
        <v>-0.15451599999999999</v>
      </c>
      <c r="E882">
        <v>2.0746000000000001E-2</v>
      </c>
      <c r="F882" s="16">
        <f>Sinusoidal!I890-Model!C882</f>
        <v>8.2876528618474388E-2</v>
      </c>
      <c r="G882" s="17">
        <f>Sinusoidal!J890-Model!D882</f>
        <v>-0.24210540310241813</v>
      </c>
      <c r="H882" s="18">
        <f>Sinusoidal!K890-Model!E882</f>
        <v>-0.3049129821217979</v>
      </c>
      <c r="I882">
        <v>-0.264067</v>
      </c>
      <c r="J882">
        <v>-0.39991199999999999</v>
      </c>
      <c r="K882">
        <v>-0.28214099999999998</v>
      </c>
      <c r="L882">
        <v>-3.6461E-2</v>
      </c>
      <c r="M882" s="16">
        <f>Sinusoidal!I890-Model!I882</f>
        <v>9.4455286184743636E-3</v>
      </c>
      <c r="N882" s="17">
        <f>Sinusoidal!J890-Model!J882</f>
        <v>3.2905968975818767E-3</v>
      </c>
      <c r="O882" s="18">
        <f>Sinusoidal!K890-Model!K882</f>
        <v>-2.0259821217979423E-3</v>
      </c>
      <c r="P882" s="18">
        <f>Sinusoidal!L890-Model!L882</f>
        <v>-3.6803017851333303E-3</v>
      </c>
    </row>
    <row r="883" spans="1:16">
      <c r="A883">
        <v>2458123.555555</v>
      </c>
      <c r="B883" s="7">
        <f t="shared" si="15"/>
        <v>43105.05555499997</v>
      </c>
      <c r="C883">
        <v>-0.29106700000000002</v>
      </c>
      <c r="D883">
        <v>-0.15834300000000001</v>
      </c>
      <c r="E883">
        <v>1.8749999999999999E-2</v>
      </c>
      <c r="F883" s="16">
        <f>Sinusoidal!I891-Model!C883</f>
        <v>8.8477676970569463E-2</v>
      </c>
      <c r="G883" s="17">
        <f>Sinusoidal!J891-Model!D883</f>
        <v>-0.21860188584693824</v>
      </c>
      <c r="H883" s="18">
        <f>Sinusoidal!K891-Model!E883</f>
        <v>-0.30076843916932577</v>
      </c>
      <c r="I883">
        <v>-0.21212800000000001</v>
      </c>
      <c r="J883">
        <v>-0.380606</v>
      </c>
      <c r="K883">
        <v>-0.28029900000000002</v>
      </c>
      <c r="L883">
        <v>-4.0753999999999999E-2</v>
      </c>
      <c r="M883" s="16">
        <f>Sinusoidal!I891-Model!I883</f>
        <v>9.5386769705694541E-3</v>
      </c>
      <c r="N883" s="17">
        <f>Sinusoidal!J891-Model!J883</f>
        <v>3.6611141530617508E-3</v>
      </c>
      <c r="O883" s="18">
        <f>Sinusoidal!K891-Model!K883</f>
        <v>-1.7194391693257649E-3</v>
      </c>
      <c r="P883" s="18">
        <f>Sinusoidal!L891-Model!L883</f>
        <v>-3.6923878567034288E-3</v>
      </c>
    </row>
    <row r="884" spans="1:16">
      <c r="A884">
        <v>2458123.5590280001</v>
      </c>
      <c r="B884" s="7">
        <f t="shared" si="15"/>
        <v>43105.059028000105</v>
      </c>
      <c r="C884">
        <v>-0.24355499999999999</v>
      </c>
      <c r="D884">
        <v>-0.16167400000000001</v>
      </c>
      <c r="E884">
        <v>1.6722999999999998E-2</v>
      </c>
      <c r="F884" s="16">
        <f>Sinusoidal!I892-Model!C884</f>
        <v>9.3654507126481185E-2</v>
      </c>
      <c r="G884" s="17">
        <f>Sinusoidal!J892-Model!D884</f>
        <v>-0.19437252311670219</v>
      </c>
      <c r="H884" s="18">
        <f>Sinusoidal!K892-Model!E884</f>
        <v>-0.29567874943668809</v>
      </c>
      <c r="I884">
        <v>-0.159495</v>
      </c>
      <c r="J884">
        <v>-0.36004599999999998</v>
      </c>
      <c r="K884">
        <v>-0.27754499999999999</v>
      </c>
      <c r="L884">
        <v>-4.4908999999999998E-2</v>
      </c>
      <c r="M884" s="16">
        <f>Sinusoidal!I892-Model!I884</f>
        <v>9.5945071264811888E-3</v>
      </c>
      <c r="N884" s="17">
        <f>Sinusoidal!J892-Model!J884</f>
        <v>3.9994768832977701E-3</v>
      </c>
      <c r="O884" s="18">
        <f>Sinusoidal!K892-Model!K884</f>
        <v>-1.410749436688119E-3</v>
      </c>
      <c r="P884" s="18">
        <f>Sinusoidal!L892-Model!L884</f>
        <v>-3.6984034821393244E-3</v>
      </c>
    </row>
    <row r="885" spans="1:16">
      <c r="A885">
        <v>2458123.5625</v>
      </c>
      <c r="B885" s="7">
        <f t="shared" si="15"/>
        <v>43105.0625</v>
      </c>
      <c r="C885">
        <v>-0.195137</v>
      </c>
      <c r="D885">
        <v>-0.164492</v>
      </c>
      <c r="E885">
        <v>1.4670000000000001E-2</v>
      </c>
      <c r="F885" s="16">
        <f>Sinusoidal!I893-Model!C885</f>
        <v>9.8411231230701085E-2</v>
      </c>
      <c r="G885" s="17">
        <f>Sinusoidal!J893-Model!D885</f>
        <v>-0.16950205576956875</v>
      </c>
      <c r="H885" s="18">
        <f>Sinusoidal!K893-Model!E885</f>
        <v>-0.2896588404589997</v>
      </c>
      <c r="I885">
        <v>-0.106339</v>
      </c>
      <c r="J885">
        <v>-0.33829500000000001</v>
      </c>
      <c r="K885">
        <v>-0.27388600000000002</v>
      </c>
      <c r="L885">
        <v>-4.8912999999999998E-2</v>
      </c>
      <c r="M885" s="16">
        <f>Sinusoidal!I893-Model!I885</f>
        <v>9.6132312307010831E-3</v>
      </c>
      <c r="N885" s="17">
        <f>Sinusoidal!J893-Model!J885</f>
        <v>4.3009442304312584E-3</v>
      </c>
      <c r="O885" s="18">
        <f>Sinusoidal!K893-Model!K885</f>
        <v>-1.1028404589996654E-3</v>
      </c>
      <c r="P885" s="18">
        <f>Sinusoidal!L893-Model!L885</f>
        <v>-3.6978609652196098E-3</v>
      </c>
    </row>
    <row r="886" spans="1:16">
      <c r="A886">
        <v>2458123.5659719999</v>
      </c>
      <c r="B886" s="7">
        <f t="shared" si="15"/>
        <v>43105.065971999895</v>
      </c>
      <c r="C886">
        <v>-0.14598800000000001</v>
      </c>
      <c r="D886">
        <v>-0.16678100000000001</v>
      </c>
      <c r="E886">
        <v>1.2598E-2</v>
      </c>
      <c r="F886" s="16">
        <f>Sinusoidal!I894-Model!C886</f>
        <v>0.10275048643005719</v>
      </c>
      <c r="G886" s="17">
        <f>Sinusoidal!J894-Model!D886</f>
        <v>-0.1440779656280668</v>
      </c>
      <c r="H886" s="18">
        <f>Sinusoidal!K894-Model!E886</f>
        <v>-0.28272857074678759</v>
      </c>
      <c r="I886">
        <v>-5.2831999999999997E-2</v>
      </c>
      <c r="J886">
        <v>-0.31542500000000001</v>
      </c>
      <c r="K886">
        <v>-0.26933099999999999</v>
      </c>
      <c r="L886">
        <v>-5.2754000000000002E-2</v>
      </c>
      <c r="M886" s="16">
        <f>Sinusoidal!I894-Model!I886</f>
        <v>9.5944864300571697E-3</v>
      </c>
      <c r="N886" s="17">
        <f>Sinusoidal!J894-Model!J886</f>
        <v>4.5660343719332031E-3</v>
      </c>
      <c r="O886" s="18">
        <f>Sinusoidal!K894-Model!K886</f>
        <v>-7.9957074678760343E-4</v>
      </c>
      <c r="P886" s="18">
        <f>Sinusoidal!L894-Model!L886</f>
        <v>-3.6897833255093021E-3</v>
      </c>
    </row>
    <row r="887" spans="1:16">
      <c r="A887">
        <v>2458123.5694439998</v>
      </c>
      <c r="B887" s="7">
        <f t="shared" si="15"/>
        <v>43105.06944399979</v>
      </c>
      <c r="C887">
        <v>-9.6285999999999997E-2</v>
      </c>
      <c r="D887">
        <v>-0.16852900000000001</v>
      </c>
      <c r="E887">
        <v>1.0512000000000001E-2</v>
      </c>
      <c r="F887" s="16">
        <f>Sinusoidal!I895-Model!C887</f>
        <v>0.10667689357808992</v>
      </c>
      <c r="G887" s="17">
        <f>Sinusoidal!J895-Model!D887</f>
        <v>-0.11818724377513654</v>
      </c>
      <c r="H887" s="18">
        <f>Sinusoidal!K895-Model!E887</f>
        <v>-0.27490868810586128</v>
      </c>
      <c r="I887">
        <v>8.4999999999999995E-4</v>
      </c>
      <c r="J887">
        <v>-0.29150700000000002</v>
      </c>
      <c r="K887">
        <v>-0.26389299999999999</v>
      </c>
      <c r="L887">
        <v>-5.6418000000000003E-2</v>
      </c>
      <c r="M887" s="16">
        <f>Sinusoidal!I895-Model!I887</f>
        <v>9.5408935780899179E-3</v>
      </c>
      <c r="N887" s="17">
        <f>Sinusoidal!J895-Model!J887</f>
        <v>4.7907562248634683E-3</v>
      </c>
      <c r="O887" s="18">
        <f>Sinusoidal!K895-Model!K887</f>
        <v>-5.0368810586126633E-4</v>
      </c>
      <c r="P887" s="18">
        <f>Sinusoidal!L895-Model!L887</f>
        <v>-3.6757463625031184E-3</v>
      </c>
    </row>
    <row r="888" spans="1:16">
      <c r="A888">
        <v>2458123.5729160002</v>
      </c>
      <c r="B888" s="7">
        <f t="shared" si="15"/>
        <v>43105.07291600015</v>
      </c>
      <c r="C888">
        <v>-4.6211000000000002E-2</v>
      </c>
      <c r="D888">
        <v>-0.16972100000000001</v>
      </c>
      <c r="E888">
        <v>8.4180000000000001E-3</v>
      </c>
      <c r="F888" s="16">
        <f>Sinusoidal!I896-Model!C888</f>
        <v>0.11019661923374467</v>
      </c>
      <c r="G888" s="17">
        <f>Sinusoidal!J896-Model!D888</f>
        <v>-9.1923147474778977E-2</v>
      </c>
      <c r="H888" s="18">
        <f>Sinusoidal!K896-Model!E888</f>
        <v>-0.26622377859169183</v>
      </c>
      <c r="I888">
        <v>5.4533999999999999E-2</v>
      </c>
      <c r="J888">
        <v>-0.26662000000000002</v>
      </c>
      <c r="K888">
        <v>-0.25758999999999999</v>
      </c>
      <c r="L888">
        <v>-5.9894000000000003E-2</v>
      </c>
      <c r="M888" s="16">
        <f>Sinusoidal!I896-Model!I888</f>
        <v>9.4516192337446708E-3</v>
      </c>
      <c r="N888" s="17">
        <f>Sinusoidal!J896-Model!J888</f>
        <v>4.9758525252210362E-3</v>
      </c>
      <c r="O888" s="18">
        <f>Sinusoidal!K896-Model!K888</f>
        <v>-2.1577859169186198E-4</v>
      </c>
      <c r="P888" s="18">
        <f>Sinusoidal!L896-Model!L888</f>
        <v>-3.6549189279685701E-3</v>
      </c>
    </row>
    <row r="889" spans="1:16">
      <c r="A889">
        <v>2458123.5763889998</v>
      </c>
      <c r="B889" s="7">
        <f t="shared" si="15"/>
        <v>43105.07638899982</v>
      </c>
      <c r="C889">
        <v>4.0569999999999998E-3</v>
      </c>
      <c r="D889">
        <v>-0.170347</v>
      </c>
      <c r="E889">
        <v>6.3210000000000002E-3</v>
      </c>
      <c r="F889" s="16">
        <f>Sinusoidal!I897-Model!C889</f>
        <v>0.1133159391326346</v>
      </c>
      <c r="G889" s="17">
        <f>Sinusoidal!J897-Model!D889</f>
        <v>-6.5376946505561445E-2</v>
      </c>
      <c r="H889" s="18">
        <f>Sinusoidal!K897-Model!E889</f>
        <v>-0.25670020626376439</v>
      </c>
      <c r="I889">
        <v>0.108045</v>
      </c>
      <c r="J889">
        <v>-0.240843</v>
      </c>
      <c r="K889">
        <v>-0.25043900000000002</v>
      </c>
      <c r="L889">
        <v>-6.3172000000000006E-2</v>
      </c>
      <c r="M889" s="16">
        <f>Sinusoidal!I897-Model!I889</f>
        <v>9.3279391326346051E-3</v>
      </c>
      <c r="N889" s="17">
        <f>Sinusoidal!J897-Model!J889</f>
        <v>5.1190534944385579E-3</v>
      </c>
      <c r="O889" s="18">
        <f>Sinusoidal!K897-Model!K889</f>
        <v>5.9793736235658201E-5</v>
      </c>
      <c r="P889" s="18">
        <f>Sinusoidal!L897-Model!L889</f>
        <v>-3.6261012759433026E-3</v>
      </c>
    </row>
    <row r="890" spans="1:16">
      <c r="A890">
        <v>2458123.5798610002</v>
      </c>
      <c r="B890" s="7">
        <f t="shared" si="15"/>
        <v>43105.07986100018</v>
      </c>
      <c r="C890">
        <v>5.4337999999999997E-2</v>
      </c>
      <c r="D890">
        <v>-0.17039799999999999</v>
      </c>
      <c r="E890">
        <v>4.2290000000000001E-3</v>
      </c>
      <c r="F890" s="16">
        <f>Sinusoidal!I898-Model!C890</f>
        <v>0.1160418013043536</v>
      </c>
      <c r="G890" s="17">
        <f>Sinusoidal!J898-Model!D890</f>
        <v>-3.8641659729257344E-2</v>
      </c>
      <c r="H890" s="18">
        <f>Sinusoidal!K898-Model!E890</f>
        <v>-0.24637004393519507</v>
      </c>
      <c r="I890">
        <v>0.16120899999999999</v>
      </c>
      <c r="J890">
        <v>-0.21426100000000001</v>
      </c>
      <c r="K890">
        <v>-0.24246200000000001</v>
      </c>
      <c r="L890">
        <v>-6.6239000000000006E-2</v>
      </c>
      <c r="M890" s="16">
        <f>Sinusoidal!I898-Model!I890</f>
        <v>9.1708013043536041E-3</v>
      </c>
      <c r="N890" s="17">
        <f>Sinusoidal!J898-Model!J890</f>
        <v>5.2213402707426693E-3</v>
      </c>
      <c r="O890" s="18">
        <f>Sinusoidal!K898-Model!K890</f>
        <v>3.2095606480495031E-4</v>
      </c>
      <c r="P890" s="18">
        <f>Sinusoidal!L898-Model!L890</f>
        <v>-3.5917613660740449E-3</v>
      </c>
    </row>
    <row r="891" spans="1:16">
      <c r="A891">
        <v>2458123.5833330001</v>
      </c>
      <c r="B891" s="7">
        <f t="shared" si="15"/>
        <v>43105.083333000075</v>
      </c>
      <c r="C891">
        <v>0.10445400000000001</v>
      </c>
      <c r="D891">
        <v>-0.16986499999999999</v>
      </c>
      <c r="E891">
        <v>2.1459999999999999E-3</v>
      </c>
      <c r="F891" s="16">
        <f>Sinusoidal!I899-Model!C891</f>
        <v>0.11838038701065277</v>
      </c>
      <c r="G891" s="17">
        <f>Sinusoidal!J899-Model!D891</f>
        <v>-1.1812782748457179E-2</v>
      </c>
      <c r="H891" s="18">
        <f>Sinusoidal!K899-Model!E891</f>
        <v>-0.23526399514206953</v>
      </c>
      <c r="I891">
        <v>0.21385100000000001</v>
      </c>
      <c r="J891">
        <v>-0.18695899999999999</v>
      </c>
      <c r="K891">
        <v>-0.233684</v>
      </c>
      <c r="L891">
        <v>-6.9086999999999996E-2</v>
      </c>
      <c r="M891" s="16">
        <f>Sinusoidal!I899-Model!I891</f>
        <v>8.9833870106527658E-3</v>
      </c>
      <c r="N891" s="17">
        <f>Sinusoidal!J899-Model!J891</f>
        <v>5.2812172515428191E-3</v>
      </c>
      <c r="O891" s="18">
        <f>Sinusoidal!K899-Model!K891</f>
        <v>5.6600485793048549E-4</v>
      </c>
      <c r="P891" s="18">
        <f>Sinusoidal!L899-Model!L891</f>
        <v>-3.5500690026300102E-3</v>
      </c>
    </row>
    <row r="892" spans="1:16">
      <c r="A892">
        <v>2458123.586805</v>
      </c>
      <c r="B892" s="7">
        <f t="shared" si="15"/>
        <v>43105.08680499997</v>
      </c>
      <c r="C892">
        <v>0.154227</v>
      </c>
      <c r="D892">
        <v>-0.168743</v>
      </c>
      <c r="E892">
        <v>8.0000000000000007E-5</v>
      </c>
      <c r="F892" s="16">
        <f>Sinusoidal!I900-Model!C892</f>
        <v>0.12033966768612575</v>
      </c>
      <c r="G892" s="17">
        <f>Sinusoidal!J900-Model!D892</f>
        <v>1.5015992464016525E-2</v>
      </c>
      <c r="H892" s="18">
        <f>Sinusoidal!K900-Model!E892</f>
        <v>-0.22341930758544634</v>
      </c>
      <c r="I892">
        <v>0.26580199999999998</v>
      </c>
      <c r="J892">
        <v>-0.159026</v>
      </c>
      <c r="K892">
        <v>-0.224133</v>
      </c>
      <c r="L892">
        <v>-7.1705000000000005E-2</v>
      </c>
      <c r="M892" s="16">
        <f>Sinusoidal!I900-Model!I892</f>
        <v>8.7646676861257711E-3</v>
      </c>
      <c r="N892" s="17">
        <f>Sinusoidal!J900-Model!J892</f>
        <v>5.298992464016522E-3</v>
      </c>
      <c r="O892" s="18">
        <f>Sinusoidal!K900-Model!K892</f>
        <v>7.9369241455365391E-4</v>
      </c>
      <c r="P892" s="18">
        <f>Sinusoidal!L900-Model!L892</f>
        <v>-3.502927698524172E-3</v>
      </c>
    </row>
    <row r="893" spans="1:16">
      <c r="A893">
        <v>2458123.5902780001</v>
      </c>
      <c r="B893" s="7">
        <f t="shared" si="15"/>
        <v>43105.090278000105</v>
      </c>
      <c r="C893">
        <v>0.203484</v>
      </c>
      <c r="D893">
        <v>-0.16702700000000001</v>
      </c>
      <c r="E893">
        <v>-1.964E-3</v>
      </c>
      <c r="F893" s="16">
        <f>Sinusoidal!I901-Model!C893</f>
        <v>0.12192495607618814</v>
      </c>
      <c r="G893" s="17">
        <f>Sinusoidal!J901-Model!D893</f>
        <v>4.1749065055124102E-2</v>
      </c>
      <c r="H893" s="18">
        <f>Sinusoidal!K901-Model!E893</f>
        <v>-0.2108726783265879</v>
      </c>
      <c r="I893">
        <v>0.31689200000000001</v>
      </c>
      <c r="J893">
        <v>-0.130555</v>
      </c>
      <c r="K893">
        <v>-0.213837</v>
      </c>
      <c r="L893">
        <v>-7.4083999999999997E-2</v>
      </c>
      <c r="M893" s="16">
        <f>Sinusoidal!I901-Model!I893</f>
        <v>8.5169560761881313E-3</v>
      </c>
      <c r="N893" s="17">
        <f>Sinusoidal!J901-Model!J893</f>
        <v>5.2770650551240972E-3</v>
      </c>
      <c r="O893" s="18">
        <f>Sinusoidal!K901-Model!K893</f>
        <v>1.0003216734121023E-3</v>
      </c>
      <c r="P893" s="18">
        <f>Sinusoidal!L901-Model!L893</f>
        <v>-3.4510041610617687E-3</v>
      </c>
    </row>
    <row r="894" spans="1:16">
      <c r="A894">
        <v>2458123.59375</v>
      </c>
      <c r="B894" s="7">
        <f t="shared" si="15"/>
        <v>43105.09375</v>
      </c>
      <c r="C894">
        <v>0.25205100000000003</v>
      </c>
      <c r="D894">
        <v>-0.164716</v>
      </c>
      <c r="E894">
        <v>-3.9789999999999999E-3</v>
      </c>
      <c r="F894" s="16">
        <f>Sinusoidal!I902-Model!C894</f>
        <v>0.12314544978576691</v>
      </c>
      <c r="G894" s="17">
        <f>Sinusoidal!J902-Model!D894</f>
        <v>6.8293218969115943E-2</v>
      </c>
      <c r="H894" s="18">
        <f>Sinusoidal!K902-Model!E894</f>
        <v>-0.19766515104274049</v>
      </c>
      <c r="I894">
        <v>0.366954</v>
      </c>
      <c r="J894">
        <v>-0.10163899999999999</v>
      </c>
      <c r="K894">
        <v>-0.20283000000000001</v>
      </c>
      <c r="L894">
        <v>-7.6217999999999994E-2</v>
      </c>
      <c r="M894" s="16">
        <f>Sinusoidal!I902-Model!I894</f>
        <v>8.2424497857669365E-3</v>
      </c>
      <c r="N894" s="17">
        <f>Sinusoidal!J902-Model!J894</f>
        <v>5.216218969115935E-3</v>
      </c>
      <c r="O894" s="18">
        <f>Sinusoidal!K902-Model!K894</f>
        <v>1.185848957259511E-3</v>
      </c>
      <c r="P894" s="18">
        <f>Sinusoidal!L902-Model!L894</f>
        <v>-3.392755303833983E-3</v>
      </c>
    </row>
    <row r="895" spans="1:16">
      <c r="A895">
        <v>2458123.5972219999</v>
      </c>
      <c r="B895" s="7">
        <f t="shared" si="15"/>
        <v>43105.097221999895</v>
      </c>
      <c r="C895">
        <v>0.29976000000000003</v>
      </c>
      <c r="D895">
        <v>-0.16181100000000001</v>
      </c>
      <c r="E895">
        <v>-5.96E-3</v>
      </c>
      <c r="F895" s="16">
        <f>Sinusoidal!I903-Model!C895</f>
        <v>0.12400776547693965</v>
      </c>
      <c r="G895" s="17">
        <f>Sinusoidal!J903-Model!D895</f>
        <v>9.4555921860659059E-2</v>
      </c>
      <c r="H895" s="18">
        <f>Sinusoidal!K903-Model!E895</f>
        <v>-0.18383800567648165</v>
      </c>
      <c r="I895">
        <v>0.415825</v>
      </c>
      <c r="J895">
        <v>-7.2372000000000006E-2</v>
      </c>
      <c r="K895">
        <v>-0.19114600000000001</v>
      </c>
      <c r="L895">
        <v>-7.8099000000000002E-2</v>
      </c>
      <c r="M895" s="16">
        <f>Sinusoidal!I903-Model!I895</f>
        <v>7.9427654769396727E-3</v>
      </c>
      <c r="N895" s="17">
        <f>Sinusoidal!J903-Model!J895</f>
        <v>5.1169218606590544E-3</v>
      </c>
      <c r="O895" s="18">
        <f>Sinusoidal!K903-Model!K895</f>
        <v>1.34799432351837E-3</v>
      </c>
      <c r="P895" s="18">
        <f>Sinusoidal!L903-Model!L895</f>
        <v>-3.329452697206095E-3</v>
      </c>
    </row>
    <row r="896" spans="1:16">
      <c r="A896">
        <v>2458123.6006939998</v>
      </c>
      <c r="B896" s="7">
        <f t="shared" si="15"/>
        <v>43105.10069399979</v>
      </c>
      <c r="C896">
        <v>0.346447</v>
      </c>
      <c r="D896">
        <v>-0.15831200000000001</v>
      </c>
      <c r="E896">
        <v>-7.9000000000000008E-3</v>
      </c>
      <c r="F896" s="16">
        <f>Sinusoidal!I904-Model!C896</f>
        <v>0.12451846198389166</v>
      </c>
      <c r="G896" s="17">
        <f>Sinusoidal!J904-Model!D896</f>
        <v>0.12044262827464194</v>
      </c>
      <c r="H896" s="18">
        <f>Sinusoidal!K904-Model!E896</f>
        <v>-0.16943664083633855</v>
      </c>
      <c r="I896">
        <v>0.46334599999999998</v>
      </c>
      <c r="J896">
        <v>-4.2852000000000001E-2</v>
      </c>
      <c r="K896">
        <v>-0.17882400000000001</v>
      </c>
      <c r="L896">
        <v>-7.9719999999999999E-2</v>
      </c>
      <c r="M896" s="16">
        <f>Sinusoidal!I904-Model!I896</f>
        <v>7.6194619838916844E-3</v>
      </c>
      <c r="N896" s="17">
        <f>Sinusoidal!J904-Model!J896</f>
        <v>4.982628274641937E-3</v>
      </c>
      <c r="O896" s="18">
        <f>Sinusoidal!K904-Model!K896</f>
        <v>1.4873591636614669E-3</v>
      </c>
      <c r="P896" s="18">
        <f>Sinusoidal!L904-Model!L896</f>
        <v>-3.2622043781410925E-3</v>
      </c>
    </row>
    <row r="897" spans="1:16">
      <c r="A897">
        <v>2458123.6041660002</v>
      </c>
      <c r="B897" s="7">
        <f t="shared" si="15"/>
        <v>43105.10416600015</v>
      </c>
      <c r="C897">
        <v>0.39195200000000002</v>
      </c>
      <c r="D897">
        <v>-0.154227</v>
      </c>
      <c r="E897">
        <v>-9.7940000000000006E-3</v>
      </c>
      <c r="F897" s="16">
        <f>Sinusoidal!I905-Model!C897</f>
        <v>0.12468455064949152</v>
      </c>
      <c r="G897" s="17">
        <f>Sinusoidal!J905-Model!D897</f>
        <v>0.14586608610988508</v>
      </c>
      <c r="H897" s="18">
        <f>Sinusoidal!K905-Model!E897</f>
        <v>-0.1545064493298845</v>
      </c>
      <c r="I897">
        <v>0.50936300000000001</v>
      </c>
      <c r="J897">
        <v>-1.3174999999999999E-2</v>
      </c>
      <c r="K897">
        <v>-0.16590099999999999</v>
      </c>
      <c r="L897">
        <v>-8.1074999999999994E-2</v>
      </c>
      <c r="M897" s="16">
        <f>Sinusoidal!I905-Model!I897</f>
        <v>7.2735506494915336E-3</v>
      </c>
      <c r="N897" s="17">
        <f>Sinusoidal!J905-Model!J897</f>
        <v>4.8140861098850702E-3</v>
      </c>
      <c r="O897" s="18">
        <f>Sinusoidal!K905-Model!K897</f>
        <v>1.600550670115497E-3</v>
      </c>
      <c r="P897" s="18">
        <f>Sinusoidal!L905-Model!L897</f>
        <v>-3.1919739486624826E-3</v>
      </c>
    </row>
    <row r="898" spans="1:16">
      <c r="A898">
        <v>2458123.6076389998</v>
      </c>
      <c r="B898" s="7">
        <f t="shared" si="15"/>
        <v>43105.10763899982</v>
      </c>
      <c r="C898">
        <v>0.43611800000000001</v>
      </c>
      <c r="D898">
        <v>-0.149562</v>
      </c>
      <c r="E898">
        <v>-1.1634E-2</v>
      </c>
      <c r="F898" s="16">
        <f>Sinusoidal!I906-Model!C898</f>
        <v>0.12451499122936793</v>
      </c>
      <c r="G898" s="17">
        <f>Sinusoidal!J906-Model!D898</f>
        <v>0.1707366453734368</v>
      </c>
      <c r="H898" s="18">
        <f>Sinusoidal!K906-Model!E898</f>
        <v>-0.13909768723273933</v>
      </c>
      <c r="I898">
        <v>0.55372600000000005</v>
      </c>
      <c r="J898">
        <v>1.6559000000000001E-2</v>
      </c>
      <c r="K898">
        <v>-0.152421</v>
      </c>
      <c r="L898">
        <v>-8.2160999999999998E-2</v>
      </c>
      <c r="M898" s="16">
        <f>Sinusoidal!I906-Model!I898</f>
        <v>6.906991229367887E-3</v>
      </c>
      <c r="N898" s="17">
        <f>Sinusoidal!J906-Model!J898</f>
        <v>4.6156453734368073E-3</v>
      </c>
      <c r="O898" s="18">
        <f>Sinusoidal!K906-Model!K898</f>
        <v>1.68931276726067E-3</v>
      </c>
      <c r="P898" s="18">
        <f>Sinusoidal!L906-Model!L898</f>
        <v>-3.1175969010535098E-3</v>
      </c>
    </row>
    <row r="899" spans="1:16">
      <c r="A899">
        <v>2458123.6111110002</v>
      </c>
      <c r="B899" s="7">
        <f t="shared" si="15"/>
        <v>43105.11111100018</v>
      </c>
      <c r="C899">
        <v>0.478796</v>
      </c>
      <c r="D899">
        <v>-0.14432700000000001</v>
      </c>
      <c r="E899">
        <v>-1.3415E-2</v>
      </c>
      <c r="F899" s="16">
        <f>Sinusoidal!I907-Model!C899</f>
        <v>0.12401617175598367</v>
      </c>
      <c r="G899" s="17">
        <f>Sinusoidal!J907-Model!D899</f>
        <v>0.19496856822461336</v>
      </c>
      <c r="H899" s="18">
        <f>Sinusoidal!K907-Model!E899</f>
        <v>-0.12325933691789089</v>
      </c>
      <c r="I899">
        <v>0.59628999999999999</v>
      </c>
      <c r="J899">
        <v>4.6253000000000002E-2</v>
      </c>
      <c r="K899">
        <v>-0.13842699999999999</v>
      </c>
      <c r="L899">
        <v>-8.2972000000000004E-2</v>
      </c>
      <c r="M899" s="16">
        <f>Sinusoidal!I907-Model!I899</f>
        <v>6.5221717559836856E-3</v>
      </c>
      <c r="N899" s="17">
        <f>Sinusoidal!J907-Model!J899</f>
        <v>4.3885682246133442E-3</v>
      </c>
      <c r="O899" s="18">
        <f>Sinusoidal!K907-Model!K899</f>
        <v>1.7526630821091127E-3</v>
      </c>
      <c r="P899" s="18">
        <f>Sinusoidal!L907-Model!L899</f>
        <v>-3.0417941168731366E-3</v>
      </c>
    </row>
    <row r="900" spans="1:16">
      <c r="A900">
        <v>2458123.6145830001</v>
      </c>
      <c r="B900" s="7">
        <f t="shared" ref="B900:B963" si="16">A900-2415018.5</f>
        <v>43105.114583000075</v>
      </c>
      <c r="C900">
        <v>0.51984300000000006</v>
      </c>
      <c r="D900">
        <v>-0.13853499999999999</v>
      </c>
      <c r="E900">
        <v>-1.5132E-2</v>
      </c>
      <c r="F900" s="16">
        <f>Sinusoidal!I908-Model!C900</f>
        <v>0.12319437080720907</v>
      </c>
      <c r="G900" s="17">
        <f>Sinusoidal!J908-Model!D900</f>
        <v>0.21847933930375885</v>
      </c>
      <c r="H900" s="18">
        <f>Sinusoidal!K908-Model!E900</f>
        <v>-0.10704196448933681</v>
      </c>
      <c r="I900">
        <v>0.63691699999999996</v>
      </c>
      <c r="J900">
        <v>7.5806999999999999E-2</v>
      </c>
      <c r="K900">
        <v>-0.123964</v>
      </c>
      <c r="L900">
        <v>-8.3506999999999998E-2</v>
      </c>
      <c r="M900" s="16">
        <f>Sinusoidal!I908-Model!I900</f>
        <v>6.1203708072091745E-3</v>
      </c>
      <c r="N900" s="17">
        <f>Sinusoidal!J908-Model!J900</f>
        <v>4.1373393037588552E-3</v>
      </c>
      <c r="O900" s="18">
        <f>Sinusoidal!K908-Model!K900</f>
        <v>1.7900355106632015E-3</v>
      </c>
      <c r="P900" s="18">
        <f>Sinusoidal!L908-Model!L900</f>
        <v>-2.9631824960317243E-3</v>
      </c>
    </row>
    <row r="901" spans="1:16">
      <c r="A901">
        <v>2458123.618055</v>
      </c>
      <c r="B901" s="7">
        <f t="shared" si="16"/>
        <v>43105.11805499997</v>
      </c>
      <c r="C901">
        <v>0.55912099999999998</v>
      </c>
      <c r="D901">
        <v>-0.13220100000000001</v>
      </c>
      <c r="E901">
        <v>-1.6777E-2</v>
      </c>
      <c r="F901" s="16">
        <f>Sinusoidal!I909-Model!C901</f>
        <v>0.12205720068108217</v>
      </c>
      <c r="G901" s="17">
        <f>Sinusoidal!J909-Model!D901</f>
        <v>0.2411889753398829</v>
      </c>
      <c r="H901" s="18">
        <f>Sinusoidal!K909-Model!E901</f>
        <v>-9.0500572082135369E-2</v>
      </c>
      <c r="I901">
        <v>0.67547500000000005</v>
      </c>
      <c r="J901">
        <v>0.105124</v>
      </c>
      <c r="K901">
        <v>-0.10908</v>
      </c>
      <c r="L901">
        <v>-8.3762000000000003E-2</v>
      </c>
      <c r="M901" s="16">
        <f>Sinusoidal!I909-Model!I901</f>
        <v>5.703200681082099E-3</v>
      </c>
      <c r="N901" s="17">
        <f>Sinusoidal!J909-Model!J901</f>
        <v>3.8639753398828913E-3</v>
      </c>
      <c r="O901" s="18">
        <f>Sinusoidal!K909-Model!K901</f>
        <v>1.8024279178646269E-3</v>
      </c>
      <c r="P901" s="18">
        <f>Sinusoidal!L909-Model!L901</f>
        <v>-2.8842826814753503E-3</v>
      </c>
    </row>
    <row r="902" spans="1:16">
      <c r="A902">
        <v>2458123.6215280001</v>
      </c>
      <c r="B902" s="7">
        <f t="shared" si="16"/>
        <v>43105.121528000105</v>
      </c>
      <c r="C902">
        <v>0.596499</v>
      </c>
      <c r="D902">
        <v>-0.12534300000000001</v>
      </c>
      <c r="E902">
        <v>-1.8346999999999999E-2</v>
      </c>
      <c r="F902" s="16">
        <f>Sinusoidal!I910-Model!C902</f>
        <v>0.12061203004014154</v>
      </c>
      <c r="G902" s="17">
        <f>Sinusoidal!J910-Model!D902</f>
        <v>0.26302133303354047</v>
      </c>
      <c r="H902" s="18">
        <f>Sinusoidal!K910-Model!E902</f>
        <v>-7.3686445507653339E-2</v>
      </c>
      <c r="I902">
        <v>0.71183799999999997</v>
      </c>
      <c r="J902">
        <v>0.134106</v>
      </c>
      <c r="K902">
        <v>-9.3824000000000005E-2</v>
      </c>
      <c r="L902">
        <v>-8.3737000000000006E-2</v>
      </c>
      <c r="M902" s="16">
        <f>Sinusoidal!I910-Model!I902</f>
        <v>5.2730300401415686E-3</v>
      </c>
      <c r="N902" s="17">
        <f>Sinusoidal!J910-Model!J902</f>
        <v>3.5723330335404313E-3</v>
      </c>
      <c r="O902" s="18">
        <f>Sinusoidal!K910-Model!K902</f>
        <v>1.7905544923466632E-3</v>
      </c>
      <c r="P902" s="18">
        <f>Sinusoidal!L910-Model!L902</f>
        <v>-2.8045238544378015E-3</v>
      </c>
    </row>
    <row r="903" spans="1:16">
      <c r="A903">
        <v>2458123.625</v>
      </c>
      <c r="B903" s="7">
        <f t="shared" si="16"/>
        <v>43105.125</v>
      </c>
      <c r="C903">
        <v>0.63185500000000006</v>
      </c>
      <c r="D903">
        <v>-0.117982</v>
      </c>
      <c r="E903">
        <v>-1.9834999999999998E-2</v>
      </c>
      <c r="F903" s="16">
        <f>Sinusoidal!I911-Model!C903</f>
        <v>0.1188643846554146</v>
      </c>
      <c r="G903" s="17">
        <f>Sinusoidal!J911-Model!D903</f>
        <v>0.28390441421701351</v>
      </c>
      <c r="H903" s="18">
        <f>Sinusoidal!K911-Model!E903</f>
        <v>-5.6655997737838464E-2</v>
      </c>
      <c r="I903">
        <v>0.74588699999999997</v>
      </c>
      <c r="J903">
        <v>0.162656</v>
      </c>
      <c r="K903">
        <v>-7.8245999999999996E-2</v>
      </c>
      <c r="L903">
        <v>-8.3431000000000005E-2</v>
      </c>
      <c r="M903" s="16">
        <f>Sinusoidal!I911-Model!I903</f>
        <v>4.8323846554146899E-3</v>
      </c>
      <c r="N903" s="17">
        <f>Sinusoidal!J911-Model!J903</f>
        <v>3.2664142170134858E-3</v>
      </c>
      <c r="O903" s="18">
        <f>Sinusoidal!K911-Model!K903</f>
        <v>1.7550022621615341E-3</v>
      </c>
      <c r="P903" s="18">
        <f>Sinusoidal!L911-Model!L903</f>
        <v>-2.7252455847170814E-3</v>
      </c>
    </row>
    <row r="904" spans="1:16">
      <c r="A904">
        <v>2458123.6284719999</v>
      </c>
      <c r="B904" s="7">
        <f t="shared" si="16"/>
        <v>43105.128471999895</v>
      </c>
      <c r="C904">
        <v>0.66507099999999997</v>
      </c>
      <c r="D904">
        <v>-0.11014</v>
      </c>
      <c r="E904">
        <v>-2.1235E-2</v>
      </c>
      <c r="F904" s="16">
        <f>Sinusoidal!I912-Model!C904</f>
        <v>0.11682332495099979</v>
      </c>
      <c r="G904" s="17">
        <f>Sinusoidal!J912-Model!D904</f>
        <v>0.30376866730257723</v>
      </c>
      <c r="H904" s="18">
        <f>Sinusoidal!K912-Model!E904</f>
        <v>-3.9465608735884075E-2</v>
      </c>
      <c r="I904">
        <v>0.77751400000000004</v>
      </c>
      <c r="J904">
        <v>0.19067999999999999</v>
      </c>
      <c r="K904">
        <v>-6.2397000000000001E-2</v>
      </c>
      <c r="L904">
        <v>-8.2845000000000002E-2</v>
      </c>
      <c r="M904" s="16">
        <f>Sinusoidal!I912-Model!I904</f>
        <v>4.3803249509997144E-3</v>
      </c>
      <c r="N904" s="17">
        <f>Sinusoidal!J912-Model!J904</f>
        <v>2.948667302577257E-3</v>
      </c>
      <c r="O904" s="18">
        <f>Sinusoidal!K912-Model!K904</f>
        <v>1.696391264115929E-3</v>
      </c>
      <c r="P904" s="18">
        <f>Sinusoidal!L912-Model!L904</f>
        <v>-2.6466967299792754E-3</v>
      </c>
    </row>
    <row r="905" spans="1:16">
      <c r="A905">
        <v>2458123.6319439998</v>
      </c>
      <c r="B905" s="7">
        <f t="shared" si="16"/>
        <v>43105.13194399979</v>
      </c>
      <c r="C905">
        <v>0.69604200000000005</v>
      </c>
      <c r="D905">
        <v>-0.101842</v>
      </c>
      <c r="E905">
        <v>-2.2543000000000001E-2</v>
      </c>
      <c r="F905" s="16">
        <f>Sinusoidal!I913-Model!C905</f>
        <v>0.11449279912553989</v>
      </c>
      <c r="G905" s="17">
        <f>Sinusoidal!J913-Model!D905</f>
        <v>0.32254928404179178</v>
      </c>
      <c r="H905" s="18">
        <f>Sinusoidal!K913-Model!E905</f>
        <v>-2.2170462152429432E-2</v>
      </c>
      <c r="I905">
        <v>0.80661400000000005</v>
      </c>
      <c r="J905">
        <v>0.218084</v>
      </c>
      <c r="K905">
        <v>-4.6330999999999997E-2</v>
      </c>
      <c r="L905">
        <v>-8.1979999999999997E-2</v>
      </c>
      <c r="M905" s="16">
        <f>Sinusoidal!I913-Model!I905</f>
        <v>3.9207991255398866E-3</v>
      </c>
      <c r="N905" s="17">
        <f>Sinusoidal!J913-Model!J905</f>
        <v>2.6232840417917958E-3</v>
      </c>
      <c r="O905" s="18">
        <f>Sinusoidal!K913-Model!K905</f>
        <v>1.6175378475705646E-3</v>
      </c>
      <c r="P905" s="18">
        <f>Sinusoidal!L913-Model!L905</f>
        <v>-2.5700313876573233E-3</v>
      </c>
    </row>
    <row r="906" spans="1:16">
      <c r="A906">
        <v>2458123.6354160002</v>
      </c>
      <c r="B906" s="7">
        <f t="shared" si="16"/>
        <v>43105.13541600015</v>
      </c>
      <c r="C906">
        <v>0.724665</v>
      </c>
      <c r="D906">
        <v>-9.3118000000000006E-2</v>
      </c>
      <c r="E906">
        <v>-2.3754000000000001E-2</v>
      </c>
      <c r="F906" s="16">
        <f>Sinusoidal!I914-Model!C906</f>
        <v>0.1118829707059158</v>
      </c>
      <c r="G906" s="17">
        <f>Sinusoidal!J914-Model!D906</f>
        <v>0.34018849063385703</v>
      </c>
      <c r="H906" s="18">
        <f>Sinusoidal!K914-Model!E906</f>
        <v>-4.8273794166520737E-3</v>
      </c>
      <c r="I906">
        <v>0.833094</v>
      </c>
      <c r="J906">
        <v>0.24477699999999999</v>
      </c>
      <c r="K906">
        <v>-3.0099999999999998E-2</v>
      </c>
      <c r="L906">
        <v>-8.0838999999999994E-2</v>
      </c>
      <c r="M906" s="16">
        <f>Sinusoidal!I914-Model!I906</f>
        <v>3.4539707059157987E-3</v>
      </c>
      <c r="N906" s="17">
        <f>Sinusoidal!J914-Model!J906</f>
        <v>2.2934906338570593E-3</v>
      </c>
      <c r="O906" s="18">
        <f>Sinusoidal!K914-Model!K906</f>
        <v>1.5186205833479238E-3</v>
      </c>
      <c r="P906" s="18">
        <f>Sinusoidal!L914-Model!L906</f>
        <v>-2.4953019125658477E-3</v>
      </c>
    </row>
    <row r="907" spans="1:16">
      <c r="A907">
        <v>2458123.6388889998</v>
      </c>
      <c r="B907" s="7">
        <f t="shared" si="16"/>
        <v>43105.13888899982</v>
      </c>
      <c r="C907">
        <v>0.75085199999999996</v>
      </c>
      <c r="D907">
        <v>-8.3997000000000002E-2</v>
      </c>
      <c r="E907">
        <v>-2.4863E-2</v>
      </c>
      <c r="F907" s="16">
        <f>Sinusoidal!I915-Model!C907</f>
        <v>0.10899751947138869</v>
      </c>
      <c r="G907" s="17">
        <f>Sinusoidal!J915-Model!D907</f>
        <v>0.35662983223939121</v>
      </c>
      <c r="H907" s="18">
        <f>Sinusoidal!K915-Model!E907</f>
        <v>1.2506348239944575E-2</v>
      </c>
      <c r="I907">
        <v>0.85686700000000005</v>
      </c>
      <c r="J907">
        <v>0.27067099999999999</v>
      </c>
      <c r="K907">
        <v>-1.3757999999999999E-2</v>
      </c>
      <c r="L907">
        <v>-7.9424999999999996E-2</v>
      </c>
      <c r="M907" s="16">
        <f>Sinusoidal!I915-Model!I907</f>
        <v>2.9825194713886116E-3</v>
      </c>
      <c r="N907" s="17">
        <f>Sinusoidal!J915-Model!J907</f>
        <v>1.9618322393912258E-3</v>
      </c>
      <c r="O907" s="18">
        <f>Sinusoidal!K915-Model!K907</f>
        <v>1.4013482399445748E-3</v>
      </c>
      <c r="P907" s="18">
        <f>Sinusoidal!L915-Model!L907</f>
        <v>-2.4234490228667721E-3</v>
      </c>
    </row>
    <row r="908" spans="1:16">
      <c r="A908">
        <v>2458123.6423610002</v>
      </c>
      <c r="B908" s="7">
        <f t="shared" si="16"/>
        <v>43105.14236100018</v>
      </c>
      <c r="C908">
        <v>0.77451999999999999</v>
      </c>
      <c r="D908">
        <v>-7.4510999999999994E-2</v>
      </c>
      <c r="E908">
        <v>-2.5864999999999999E-2</v>
      </c>
      <c r="F908" s="16">
        <f>Sinusoidal!I916-Model!C908</f>
        <v>0.10584391477282695</v>
      </c>
      <c r="G908" s="17">
        <f>Sinusoidal!J916-Model!D908</f>
        <v>0.37182244997745767</v>
      </c>
      <c r="H908" s="18">
        <f>Sinusoidal!K916-Model!E908</f>
        <v>2.9773129282599176E-2</v>
      </c>
      <c r="I908">
        <v>0.87785599999999997</v>
      </c>
      <c r="J908">
        <v>0.295678</v>
      </c>
      <c r="K908">
        <v>2.6389999999999999E-3</v>
      </c>
      <c r="L908">
        <v>-7.7743000000000007E-2</v>
      </c>
      <c r="M908" s="16">
        <f>Sinusoidal!I916-Model!I908</f>
        <v>2.5079147728269691E-3</v>
      </c>
      <c r="N908" s="17">
        <f>Sinusoidal!J916-Model!J908</f>
        <v>1.6334499774576794E-3</v>
      </c>
      <c r="O908" s="18">
        <f>Sinusoidal!K916-Model!K908</f>
        <v>1.2691292825991784E-3</v>
      </c>
      <c r="P908" s="18">
        <f>Sinusoidal!L916-Model!L908</f>
        <v>-2.3542890264546812E-3</v>
      </c>
    </row>
    <row r="909" spans="1:16">
      <c r="A909">
        <v>2458123.6458330001</v>
      </c>
      <c r="B909" s="7">
        <f t="shared" si="16"/>
        <v>43105.145833000075</v>
      </c>
      <c r="C909">
        <v>0.79559500000000005</v>
      </c>
      <c r="D909">
        <v>-6.4695000000000003E-2</v>
      </c>
      <c r="E909">
        <v>-2.6757E-2</v>
      </c>
      <c r="F909" s="16">
        <f>Sinusoidal!I917-Model!C909</f>
        <v>0.10242966036102941</v>
      </c>
      <c r="G909" s="17">
        <f>Sinusoidal!J917-Model!D909</f>
        <v>0.3857213495079384</v>
      </c>
      <c r="H909" s="18">
        <f>Sinusoidal!K917-Model!E909</f>
        <v>4.6917242345776586E-2</v>
      </c>
      <c r="I909">
        <v>0.89599499999999999</v>
      </c>
      <c r="J909">
        <v>0.319716</v>
      </c>
      <c r="K909">
        <v>1.9037999999999999E-2</v>
      </c>
      <c r="L909">
        <v>-7.5797000000000003E-2</v>
      </c>
      <c r="M909" s="16">
        <f>Sinusoidal!I917-Model!I909</f>
        <v>2.0296603610294728E-3</v>
      </c>
      <c r="N909" s="17">
        <f>Sinusoidal!J917-Model!J909</f>
        <v>1.310349507938402E-3</v>
      </c>
      <c r="O909" s="18">
        <f>Sinusoidal!K917-Model!K909</f>
        <v>1.1222423457765869E-3</v>
      </c>
      <c r="P909" s="18">
        <f>Sinusoidal!L917-Model!L909</f>
        <v>-2.289498209167018E-3</v>
      </c>
    </row>
    <row r="910" spans="1:16">
      <c r="A910">
        <v>2458123.649305</v>
      </c>
      <c r="B910" s="7">
        <f t="shared" si="16"/>
        <v>43105.14930499997</v>
      </c>
      <c r="C910">
        <v>0.81401299999999999</v>
      </c>
      <c r="D910">
        <v>-5.4586000000000003E-2</v>
      </c>
      <c r="E910">
        <v>-2.7535E-2</v>
      </c>
      <c r="F910" s="16">
        <f>Sinusoidal!I918-Model!C910</f>
        <v>9.8761509930530678E-2</v>
      </c>
      <c r="G910" s="17">
        <f>Sinusoidal!J918-Model!D910</f>
        <v>0.39828666032863347</v>
      </c>
      <c r="H910" s="18">
        <f>Sinusoidal!K918-Model!E910</f>
        <v>6.3882007126472781E-2</v>
      </c>
      <c r="I910">
        <v>0.91122300000000001</v>
      </c>
      <c r="J910">
        <v>0.34270499999999998</v>
      </c>
      <c r="K910">
        <v>3.5383999999999999E-2</v>
      </c>
      <c r="L910">
        <v>-7.3593000000000006E-2</v>
      </c>
      <c r="M910" s="16">
        <f>Sinusoidal!I918-Model!I910</f>
        <v>1.551509930530659E-3</v>
      </c>
      <c r="N910" s="17">
        <f>Sinusoidal!J918-Model!J910</f>
        <v>9.956603286334631E-4</v>
      </c>
      <c r="O910" s="18">
        <f>Sinusoidal!K918-Model!K910</f>
        <v>9.6300712647277853E-4</v>
      </c>
      <c r="P910" s="18">
        <f>Sinusoidal!L918-Model!L910</f>
        <v>-2.2295944354266684E-3</v>
      </c>
    </row>
    <row r="911" spans="1:16">
      <c r="A911">
        <v>2458123.6527780001</v>
      </c>
      <c r="B911" s="7">
        <f t="shared" si="16"/>
        <v>43105.152778000105</v>
      </c>
      <c r="C911">
        <v>0.82972100000000004</v>
      </c>
      <c r="D911">
        <v>-4.4221000000000003E-2</v>
      </c>
      <c r="E911">
        <v>-2.8194E-2</v>
      </c>
      <c r="F911" s="16">
        <f>Sinusoidal!I919-Model!C911</f>
        <v>9.4844652680265096E-2</v>
      </c>
      <c r="G911" s="17">
        <f>Sinusoidal!J919-Model!D911</f>
        <v>0.40948188494664739</v>
      </c>
      <c r="H911" s="18">
        <f>Sinusoidal!K919-Model!E911</f>
        <v>8.0609955144438181E-2</v>
      </c>
      <c r="I911">
        <v>0.92349300000000001</v>
      </c>
      <c r="J911">
        <v>0.36456899999999998</v>
      </c>
      <c r="K911">
        <v>5.1621E-2</v>
      </c>
      <c r="L911">
        <v>-7.1138999999999994E-2</v>
      </c>
      <c r="M911" s="16">
        <f>Sinusoidal!I919-Model!I911</f>
        <v>1.0726526802651293E-3</v>
      </c>
      <c r="N911" s="17">
        <f>Sinusoidal!J919-Model!J911</f>
        <v>6.9188494664740308E-4</v>
      </c>
      <c r="O911" s="18">
        <f>Sinusoidal!K919-Model!K911</f>
        <v>7.9495514443817666E-4</v>
      </c>
      <c r="P911" s="18">
        <f>Sinusoidal!L919-Model!L911</f>
        <v>-2.1739160209532371E-3</v>
      </c>
    </row>
    <row r="912" spans="1:16">
      <c r="A912">
        <v>2458123.65625</v>
      </c>
      <c r="B912" s="7">
        <f t="shared" si="16"/>
        <v>43105.15625</v>
      </c>
      <c r="C912">
        <v>0.84267300000000001</v>
      </c>
      <c r="D912">
        <v>-3.3640999999999997E-2</v>
      </c>
      <c r="E912">
        <v>-2.8733000000000002E-2</v>
      </c>
      <c r="F912" s="16">
        <f>Sinusoidal!I920-Model!C912</f>
        <v>9.0686868289564848E-2</v>
      </c>
      <c r="G912" s="17">
        <f>Sinusoidal!J920-Model!D912</f>
        <v>0.41927813711633971</v>
      </c>
      <c r="H912" s="18">
        <f>Sinusoidal!K920-Model!E912</f>
        <v>9.7047999815777442E-2</v>
      </c>
      <c r="I912">
        <v>0.93276400000000004</v>
      </c>
      <c r="J912">
        <v>0.38523499999999999</v>
      </c>
      <c r="K912">
        <v>6.7696000000000006E-2</v>
      </c>
      <c r="L912">
        <v>-6.8443000000000004E-2</v>
      </c>
      <c r="M912" s="16">
        <f>Sinusoidal!I920-Model!I912</f>
        <v>5.9586828956481597E-4</v>
      </c>
      <c r="N912" s="17">
        <f>Sinusoidal!J920-Model!J912</f>
        <v>4.0213711633974025E-4</v>
      </c>
      <c r="O912" s="18">
        <f>Sinusoidal!K920-Model!K912</f>
        <v>6.189998157774268E-4</v>
      </c>
      <c r="P912" s="18">
        <f>Sinusoidal!L920-Model!L912</f>
        <v>-2.1225979460292033E-3</v>
      </c>
    </row>
    <row r="913" spans="1:16">
      <c r="A913">
        <v>2458123.6597219999</v>
      </c>
      <c r="B913" s="7">
        <f t="shared" si="16"/>
        <v>43105.159721999895</v>
      </c>
      <c r="C913">
        <v>0.85283299999999995</v>
      </c>
      <c r="D913">
        <v>-2.2884999999999999E-2</v>
      </c>
      <c r="E913">
        <v>-2.9148E-2</v>
      </c>
      <c r="F913" s="16">
        <f>Sinusoidal!I921-Model!C913</f>
        <v>8.6295650807165059E-2</v>
      </c>
      <c r="G913" s="17">
        <f>Sinusoidal!J921-Model!D913</f>
        <v>0.42764836837163805</v>
      </c>
      <c r="H913" s="18">
        <f>Sinusoidal!K921-Model!E913</f>
        <v>0.11314060528866574</v>
      </c>
      <c r="I913">
        <v>0.93900799999999995</v>
      </c>
      <c r="J913">
        <v>0.404636</v>
      </c>
      <c r="K913">
        <v>8.3554000000000003E-2</v>
      </c>
      <c r="L913">
        <v>-6.5512000000000001E-2</v>
      </c>
      <c r="M913" s="16">
        <f>Sinusoidal!I921-Model!I913</f>
        <v>1.2065080716505694E-4</v>
      </c>
      <c r="N913" s="17">
        <f>Sinusoidal!J921-Model!J913</f>
        <v>1.2736837163807024E-4</v>
      </c>
      <c r="O913" s="18">
        <f>Sinusoidal!K921-Model!K913</f>
        <v>4.3860528866573878E-4</v>
      </c>
      <c r="P913" s="18">
        <f>Sinusoidal!L921-Model!L913</f>
        <v>-2.0775454864212645E-3</v>
      </c>
    </row>
    <row r="914" spans="1:16">
      <c r="A914">
        <v>2458123.6631939998</v>
      </c>
      <c r="B914" s="7">
        <f t="shared" si="16"/>
        <v>43105.16319399979</v>
      </c>
      <c r="C914">
        <v>0.860178</v>
      </c>
      <c r="D914">
        <v>-1.1997000000000001E-2</v>
      </c>
      <c r="E914">
        <v>-2.9437000000000001E-2</v>
      </c>
      <c r="F914" s="16">
        <f>Sinusoidal!I922-Model!C914</f>
        <v>8.1675301051622684E-2</v>
      </c>
      <c r="G914" s="17">
        <f>Sinusoidal!J922-Model!D914</f>
        <v>0.4345745821183799</v>
      </c>
      <c r="H914" s="18">
        <f>Sinusoidal!K922-Model!E914</f>
        <v>0.12883495349387852</v>
      </c>
      <c r="I914">
        <v>0.94220400000000004</v>
      </c>
      <c r="J914">
        <v>0.42270799999999997</v>
      </c>
      <c r="K914">
        <v>9.9142999999999995E-2</v>
      </c>
      <c r="L914">
        <v>-6.2357000000000003E-2</v>
      </c>
      <c r="M914" s="16">
        <f>Sinusoidal!I922-Model!I914</f>
        <v>-3.5069894837735927E-4</v>
      </c>
      <c r="N914" s="17">
        <f>Sinusoidal!J922-Model!J914</f>
        <v>-1.3041788162004853E-4</v>
      </c>
      <c r="O914" s="18">
        <f>Sinusoidal!K922-Model!K914</f>
        <v>2.549534938785375E-4</v>
      </c>
      <c r="P914" s="18">
        <f>Sinusoidal!L922-Model!L914</f>
        <v>-2.0374053474358292E-3</v>
      </c>
    </row>
    <row r="915" spans="1:16">
      <c r="A915">
        <v>2458123.6666660002</v>
      </c>
      <c r="B915" s="7">
        <f t="shared" si="16"/>
        <v>43105.16666600015</v>
      </c>
      <c r="C915">
        <v>0.86468999999999996</v>
      </c>
      <c r="D915">
        <v>-1.018E-3</v>
      </c>
      <c r="E915">
        <v>-2.9597999999999999E-2</v>
      </c>
      <c r="F915" s="16">
        <f>Sinusoidal!I923-Model!C915</f>
        <v>7.6834987223657891E-2</v>
      </c>
      <c r="G915" s="17">
        <f>Sinusoidal!J923-Model!D915</f>
        <v>0.44004003459276653</v>
      </c>
      <c r="H915" s="18">
        <f>Sinusoidal!K923-Model!E915</f>
        <v>0.14407910886868763</v>
      </c>
      <c r="I915">
        <v>0.94234300000000004</v>
      </c>
      <c r="J915">
        <v>0.43939099999999998</v>
      </c>
      <c r="K915">
        <v>0.11441</v>
      </c>
      <c r="L915">
        <v>-5.8986999999999998E-2</v>
      </c>
      <c r="M915" s="16">
        <f>Sinusoidal!I923-Model!I915</f>
        <v>-8.1801277634219183E-4</v>
      </c>
      <c r="N915" s="17">
        <f>Sinusoidal!J923-Model!J915</f>
        <v>-3.6896540723346805E-4</v>
      </c>
      <c r="O915" s="18">
        <f>Sinusoidal!K923-Model!K915</f>
        <v>7.1108868687622118E-5</v>
      </c>
      <c r="P915" s="18">
        <f>Sinusoidal!L923-Model!L915</f>
        <v>-2.003534394669923E-3</v>
      </c>
    </row>
    <row r="916" spans="1:16">
      <c r="A916">
        <v>2458123.6701389998</v>
      </c>
      <c r="B916" s="7">
        <f t="shared" si="16"/>
        <v>43105.17013899982</v>
      </c>
      <c r="C916">
        <v>0.86636400000000002</v>
      </c>
      <c r="D916">
        <v>1.0008E-2</v>
      </c>
      <c r="E916">
        <v>-2.963E-2</v>
      </c>
      <c r="F916" s="16">
        <f>Sinusoidal!I924-Model!C916</f>
        <v>7.1780773533928421E-2</v>
      </c>
      <c r="G916" s="17">
        <f>Sinusoidal!J924-Model!D916</f>
        <v>0.44403542203450397</v>
      </c>
      <c r="H916" s="18">
        <f>Sinusoidal!K924-Model!E916</f>
        <v>0.15882318022016184</v>
      </c>
      <c r="I916">
        <v>0.93942400000000004</v>
      </c>
      <c r="J916">
        <v>0.45463100000000001</v>
      </c>
      <c r="K916">
        <v>0.129304</v>
      </c>
      <c r="L916">
        <v>-5.5413999999999998E-2</v>
      </c>
      <c r="M916" s="16">
        <f>Sinusoidal!I924-Model!I916</f>
        <v>-1.2792264660715924E-3</v>
      </c>
      <c r="N916" s="17">
        <f>Sinusoidal!J924-Model!J916</f>
        <v>-5.8757796549602226E-4</v>
      </c>
      <c r="O916" s="18">
        <f>Sinusoidal!K924-Model!K916</f>
        <v>-1.108197798381505E-4</v>
      </c>
      <c r="P916" s="18">
        <f>Sinusoidal!L924-Model!L916</f>
        <v>-1.9749660828171159E-3</v>
      </c>
    </row>
    <row r="917" spans="1:16">
      <c r="A917">
        <v>2458123.6736110002</v>
      </c>
      <c r="B917" s="7">
        <f t="shared" si="16"/>
        <v>43105.17361100018</v>
      </c>
      <c r="C917">
        <v>0.86520399999999997</v>
      </c>
      <c r="D917">
        <v>2.1037E-2</v>
      </c>
      <c r="E917">
        <v>-2.9531999999999999E-2</v>
      </c>
      <c r="F917" s="16">
        <f>Sinusoidal!I925-Model!C917</f>
        <v>6.6519616753451971E-2</v>
      </c>
      <c r="G917" s="17">
        <f>Sinusoidal!J925-Model!D917</f>
        <v>0.44655605346790828</v>
      </c>
      <c r="H917" s="18">
        <f>Sinusoidal!K925-Model!E917</f>
        <v>0.17301847920318575</v>
      </c>
      <c r="I917">
        <v>0.93345900000000004</v>
      </c>
      <c r="J917">
        <v>0.46837800000000002</v>
      </c>
      <c r="K917">
        <v>0.14377599999999999</v>
      </c>
      <c r="L917">
        <v>-5.1649E-2</v>
      </c>
      <c r="M917" s="16">
        <f>Sinusoidal!I925-Model!I917</f>
        <v>-1.7353832465480945E-3</v>
      </c>
      <c r="N917" s="17">
        <f>Sinusoidal!J925-Model!J917</f>
        <v>-7.8494653209171261E-4</v>
      </c>
      <c r="O917" s="18">
        <f>Sinusoidal!K925-Model!K917</f>
        <v>-2.8952079681424103E-4</v>
      </c>
      <c r="P917" s="18">
        <f>Sinusoidal!L925-Model!L917</f>
        <v>-1.9523746913523363E-3</v>
      </c>
    </row>
    <row r="918" spans="1:16">
      <c r="A918">
        <v>2458123.6770830001</v>
      </c>
      <c r="B918" s="7">
        <f t="shared" si="16"/>
        <v>43105.177083000075</v>
      </c>
      <c r="C918">
        <v>0.86122299999999996</v>
      </c>
      <c r="D918">
        <v>3.2025999999999999E-2</v>
      </c>
      <c r="E918">
        <v>-2.9302999999999999E-2</v>
      </c>
      <c r="F918" s="16">
        <f>Sinusoidal!I926-Model!C918</f>
        <v>6.1059330697853853E-2</v>
      </c>
      <c r="G918" s="17">
        <f>Sinusoidal!J926-Model!D918</f>
        <v>0.44760100853094997</v>
      </c>
      <c r="H918" s="18">
        <f>Sinusoidal!K926-Model!E918</f>
        <v>0.18661767489953363</v>
      </c>
      <c r="I918">
        <v>0.92446700000000004</v>
      </c>
      <c r="J918">
        <v>0.48058800000000002</v>
      </c>
      <c r="K918">
        <v>0.157777</v>
      </c>
      <c r="L918">
        <v>-4.7704000000000003E-2</v>
      </c>
      <c r="M918" s="16">
        <f>Sinusoidal!I926-Model!I918</f>
        <v>-2.1846693021462249E-3</v>
      </c>
      <c r="N918" s="17">
        <f>Sinusoidal!J926-Model!J918</f>
        <v>-9.6099146905004318E-4</v>
      </c>
      <c r="O918" s="18">
        <f>Sinusoidal!K926-Model!K918</f>
        <v>-4.6232510046637088E-4</v>
      </c>
      <c r="P918" s="18">
        <f>Sinusoidal!L926-Model!L918</f>
        <v>-1.936037483015178E-3</v>
      </c>
    </row>
    <row r="919" spans="1:16">
      <c r="A919">
        <v>2458123.680555</v>
      </c>
      <c r="B919" s="7">
        <f t="shared" si="16"/>
        <v>43105.18055499997</v>
      </c>
      <c r="C919">
        <v>0.85444399999999998</v>
      </c>
      <c r="D919">
        <v>4.2930999999999997E-2</v>
      </c>
      <c r="E919">
        <v>-2.8943E-2</v>
      </c>
      <c r="F919" s="16">
        <f>Sinusoidal!I927-Model!C919</f>
        <v>5.5407518760565488E-2</v>
      </c>
      <c r="G919" s="17">
        <f>Sinusoidal!J927-Model!D919</f>
        <v>0.44717527984061439</v>
      </c>
      <c r="H919" s="18">
        <f>Sinusoidal!K927-Model!E919</f>
        <v>0.1995759439969107</v>
      </c>
      <c r="I919">
        <v>0.91247699999999998</v>
      </c>
      <c r="J919">
        <v>0.49122199999999999</v>
      </c>
      <c r="K919">
        <v>0.171261</v>
      </c>
      <c r="L919">
        <v>-4.3594000000000001E-2</v>
      </c>
      <c r="M919" s="16">
        <f>Sinusoidal!I927-Model!I919</f>
        <v>-2.6254812394345128E-3</v>
      </c>
      <c r="N919" s="17">
        <f>Sinusoidal!J927-Model!J919</f>
        <v>-1.1157201593856025E-3</v>
      </c>
      <c r="O919" s="18">
        <f>Sinusoidal!K927-Model!K919</f>
        <v>-6.2805600308929455E-4</v>
      </c>
      <c r="P919" s="18">
        <f>Sinusoidal!L927-Model!L919</f>
        <v>-1.9237949077597766E-3</v>
      </c>
    </row>
    <row r="920" spans="1:16">
      <c r="A920">
        <v>2458123.6840280001</v>
      </c>
      <c r="B920" s="7">
        <f t="shared" si="16"/>
        <v>43105.184028000105</v>
      </c>
      <c r="C920">
        <v>0.84489999999999998</v>
      </c>
      <c r="D920">
        <v>5.3709E-2</v>
      </c>
      <c r="E920">
        <v>-2.8454E-2</v>
      </c>
      <c r="F920" s="16">
        <f>Sinusoidal!I928-Model!C920</f>
        <v>4.9571474713653418E-2</v>
      </c>
      <c r="G920" s="17">
        <f>Sinusoidal!J928-Model!D920</f>
        <v>0.44528789943312697</v>
      </c>
      <c r="H920" s="18">
        <f>Sinusoidal!K928-Model!E920</f>
        <v>0.21185211608118498</v>
      </c>
      <c r="I920">
        <v>0.89753000000000005</v>
      </c>
      <c r="J920">
        <v>0.50024500000000005</v>
      </c>
      <c r="K920">
        <v>0.18418200000000001</v>
      </c>
      <c r="L920">
        <v>-3.9329999999999997E-2</v>
      </c>
      <c r="M920" s="16">
        <f>Sinusoidal!I928-Model!I920</f>
        <v>-3.0585252863466472E-3</v>
      </c>
      <c r="N920" s="17">
        <f>Sinusoidal!J928-Model!J920</f>
        <v>-1.2481005668730782E-3</v>
      </c>
      <c r="O920" s="18">
        <f>Sinusoidal!K928-Model!K920</f>
        <v>-7.8388391881503705E-4</v>
      </c>
      <c r="P920" s="18">
        <f>Sinusoidal!L928-Model!L920</f>
        <v>-1.9180089811622822E-3</v>
      </c>
    </row>
    <row r="921" spans="1:16">
      <c r="A921">
        <v>2458123.6875</v>
      </c>
      <c r="B921" s="7">
        <f t="shared" si="16"/>
        <v>43105.1875</v>
      </c>
      <c r="C921">
        <v>0.83263200000000004</v>
      </c>
      <c r="D921">
        <v>6.4316999999999999E-2</v>
      </c>
      <c r="E921">
        <v>-2.7834999999999999E-2</v>
      </c>
      <c r="F921" s="16">
        <f>Sinusoidal!I929-Model!C921</f>
        <v>4.3560052097850854E-2</v>
      </c>
      <c r="G921" s="17">
        <f>Sinusoidal!J929-Model!D921</f>
        <v>0.44195304886917391</v>
      </c>
      <c r="H921" s="18">
        <f>Sinusoidal!K929-Model!E921</f>
        <v>0.22340381357082681</v>
      </c>
      <c r="I921">
        <v>0.87967499999999998</v>
      </c>
      <c r="J921">
        <v>0.50763100000000005</v>
      </c>
      <c r="K921">
        <v>0.19649900000000001</v>
      </c>
      <c r="L921">
        <v>-3.4927E-2</v>
      </c>
      <c r="M921" s="16">
        <f>Sinusoidal!I929-Model!I921</f>
        <v>-3.4829479021490917E-3</v>
      </c>
      <c r="N921" s="17">
        <f>Sinusoidal!J929-Model!J921</f>
        <v>-1.3609511308261268E-3</v>
      </c>
      <c r="O921" s="18">
        <f>Sinusoidal!K929-Model!K921</f>
        <v>-9.3018642917319649E-4</v>
      </c>
      <c r="P921" s="18">
        <f>Sinusoidal!L929-Model!L921</f>
        <v>-1.9175199722080635E-3</v>
      </c>
    </row>
    <row r="922" spans="1:16">
      <c r="A922">
        <v>2458123.6909719999</v>
      </c>
      <c r="B922" s="7">
        <f t="shared" si="16"/>
        <v>43105.190971999895</v>
      </c>
      <c r="C922">
        <v>0.817693</v>
      </c>
      <c r="D922">
        <v>7.4715000000000004E-2</v>
      </c>
      <c r="E922">
        <v>-2.7088000000000001E-2</v>
      </c>
      <c r="F922" s="16">
        <f>Sinusoidal!I930-Model!C922</f>
        <v>3.7379502625129568E-2</v>
      </c>
      <c r="G922" s="17">
        <f>Sinusoidal!J930-Model!D922</f>
        <v>0.43718715264724406</v>
      </c>
      <c r="H922" s="18">
        <f>Sinusoidal!K930-Model!E922</f>
        <v>0.23419358583999883</v>
      </c>
      <c r="I922">
        <v>0.85897000000000001</v>
      </c>
      <c r="J922">
        <v>0.51335500000000001</v>
      </c>
      <c r="K922">
        <v>0.20816899999999999</v>
      </c>
      <c r="L922">
        <v>-3.04E-2</v>
      </c>
      <c r="M922" s="16">
        <f>Sinusoidal!I930-Model!I922</f>
        <v>-3.89749737487044E-3</v>
      </c>
      <c r="N922" s="17">
        <f>Sinusoidal!J930-Model!J922</f>
        <v>-1.4528473527559704E-3</v>
      </c>
      <c r="O922" s="18">
        <f>Sinusoidal!K930-Model!K922</f>
        <v>-1.0634141600011637E-3</v>
      </c>
      <c r="P922" s="18">
        <f>Sinusoidal!L930-Model!L922</f>
        <v>-1.9216015408430702E-3</v>
      </c>
    </row>
    <row r="923" spans="1:16">
      <c r="A923">
        <v>2458123.6944439998</v>
      </c>
      <c r="B923" s="7">
        <f t="shared" si="16"/>
        <v>43105.19444399979</v>
      </c>
      <c r="C923">
        <v>0.80014099999999999</v>
      </c>
      <c r="D923">
        <v>8.4861000000000006E-2</v>
      </c>
      <c r="E923">
        <v>-2.6216E-2</v>
      </c>
      <c r="F923" s="16">
        <f>Sinusoidal!I931-Model!C923</f>
        <v>3.1040284117624717E-2</v>
      </c>
      <c r="G923" s="17">
        <f>Sinusoidal!J931-Model!D923</f>
        <v>0.43101395462228159</v>
      </c>
      <c r="H923" s="18">
        <f>Sinusoidal!K931-Model!E923</f>
        <v>0.24418703709552655</v>
      </c>
      <c r="I923">
        <v>0.835484</v>
      </c>
      <c r="J923">
        <v>0.51740200000000003</v>
      </c>
      <c r="K923">
        <v>0.21915499999999999</v>
      </c>
      <c r="L923">
        <v>-2.5763999999999999E-2</v>
      </c>
      <c r="M923" s="16">
        <f>Sinusoidal!I931-Model!I923</f>
        <v>-4.3027158823752965E-3</v>
      </c>
      <c r="N923" s="17">
        <f>Sinusoidal!J931-Model!J923</f>
        <v>-1.5270453777184168E-3</v>
      </c>
      <c r="O923" s="18">
        <f>Sinusoidal!K931-Model!K923</f>
        <v>-1.1839629044734234E-3</v>
      </c>
      <c r="P923" s="18">
        <f>Sinusoidal!L931-Model!L923</f>
        <v>-1.9299144707126716E-3</v>
      </c>
    </row>
    <row r="924" spans="1:16">
      <c r="A924">
        <v>2458123.6979160002</v>
      </c>
      <c r="B924" s="7">
        <f t="shared" si="16"/>
        <v>43105.19791600015</v>
      </c>
      <c r="C924">
        <v>0.78004399999999996</v>
      </c>
      <c r="D924">
        <v>9.4717999999999997E-2</v>
      </c>
      <c r="E924">
        <v>-2.5221E-2</v>
      </c>
      <c r="F924" s="16">
        <f>Sinusoidal!I932-Model!C924</f>
        <v>2.4551838605502585E-2</v>
      </c>
      <c r="G924" s="17">
        <f>Sinusoidal!J932-Model!D924</f>
        <v>0.4234575771819411</v>
      </c>
      <c r="H924" s="18">
        <f>Sinusoidal!K932-Model!E924</f>
        <v>0.25335094759323318</v>
      </c>
      <c r="I924">
        <v>0.80929200000000001</v>
      </c>
      <c r="J924">
        <v>0.51975800000000005</v>
      </c>
      <c r="K924">
        <v>0.22942100000000001</v>
      </c>
      <c r="L924">
        <v>-2.1034000000000001E-2</v>
      </c>
      <c r="M924" s="16">
        <f>Sinusoidal!I932-Model!I924</f>
        <v>-4.6961613944974667E-3</v>
      </c>
      <c r="N924" s="17">
        <f>Sinusoidal!J932-Model!J924</f>
        <v>-1.5824228180589817E-3</v>
      </c>
      <c r="O924" s="18">
        <f>Sinusoidal!K932-Model!K924</f>
        <v>-1.2910524067668294E-3</v>
      </c>
      <c r="P924" s="18">
        <f>Sinusoidal!L932-Model!L924</f>
        <v>-1.9424591470661168E-3</v>
      </c>
    </row>
    <row r="925" spans="1:16">
      <c r="A925">
        <v>2458123.7013889998</v>
      </c>
      <c r="B925" s="7">
        <f t="shared" si="16"/>
        <v>43105.20138899982</v>
      </c>
      <c r="C925">
        <v>0.75748000000000004</v>
      </c>
      <c r="D925">
        <v>0.10424700000000001</v>
      </c>
      <c r="E925">
        <v>-2.4107E-2</v>
      </c>
      <c r="F925" s="16">
        <f>Sinusoidal!I933-Model!C925</f>
        <v>1.7922341303003519E-2</v>
      </c>
      <c r="G925" s="17">
        <f>Sinusoidal!J933-Model!D925</f>
        <v>0.4145495629886401</v>
      </c>
      <c r="H925" s="18">
        <f>Sinusoidal!K933-Model!E925</f>
        <v>0.26165638780074779</v>
      </c>
      <c r="I925">
        <v>0.78048099999999998</v>
      </c>
      <c r="J925">
        <v>0.52041899999999996</v>
      </c>
      <c r="K925">
        <v>0.23893300000000001</v>
      </c>
      <c r="L925">
        <v>-1.6225E-2</v>
      </c>
      <c r="M925" s="16">
        <f>Sinusoidal!I933-Model!I925</f>
        <v>-5.0786586969964187E-3</v>
      </c>
      <c r="N925" s="17">
        <f>Sinusoidal!J933-Model!J925</f>
        <v>-1.6224370113598896E-3</v>
      </c>
      <c r="O925" s="18">
        <f>Sinusoidal!K933-Model!K925</f>
        <v>-1.3836121992522044E-3</v>
      </c>
      <c r="P925" s="18">
        <f>Sinusoidal!L933-Model!L925</f>
        <v>-1.9595269338566167E-3</v>
      </c>
    </row>
    <row r="926" spans="1:16">
      <c r="A926">
        <v>2458123.7048610002</v>
      </c>
      <c r="B926" s="7">
        <f t="shared" si="16"/>
        <v>43105.20486100018</v>
      </c>
      <c r="C926">
        <v>0.73253299999999999</v>
      </c>
      <c r="D926">
        <v>0.113413</v>
      </c>
      <c r="E926">
        <v>-2.2876000000000001E-2</v>
      </c>
      <c r="F926" s="16">
        <f>Sinusoidal!I934-Model!C926</f>
        <v>1.1162421276360135E-2</v>
      </c>
      <c r="G926" s="17">
        <f>Sinusoidal!J934-Model!D926</f>
        <v>0.40432289915209629</v>
      </c>
      <c r="H926" s="18">
        <f>Sinusoidal!K934-Model!E926</f>
        <v>0.26907482513672104</v>
      </c>
      <c r="I926">
        <v>0.74914499999999995</v>
      </c>
      <c r="J926">
        <v>0.51938499999999999</v>
      </c>
      <c r="K926">
        <v>0.24765999999999999</v>
      </c>
      <c r="L926">
        <v>-1.1355000000000001E-2</v>
      </c>
      <c r="M926" s="16">
        <f>Sinusoidal!I934-Model!I926</f>
        <v>-5.4495787236398252E-3</v>
      </c>
      <c r="N926" s="17">
        <f>Sinusoidal!J934-Model!J926</f>
        <v>-1.6491008479037061E-3</v>
      </c>
      <c r="O926" s="18">
        <f>Sinusoidal!K934-Model!K926</f>
        <v>-1.4611748632789578E-3</v>
      </c>
      <c r="P926" s="18">
        <f>Sinusoidal!L934-Model!L926</f>
        <v>-1.9786506076502862E-3</v>
      </c>
    </row>
    <row r="927" spans="1:16">
      <c r="A927">
        <v>2458123.7083330001</v>
      </c>
      <c r="B927" s="7">
        <f t="shared" si="16"/>
        <v>43105.208333000075</v>
      </c>
      <c r="C927">
        <v>0.70529500000000001</v>
      </c>
      <c r="D927">
        <v>0.122182</v>
      </c>
      <c r="E927">
        <v>-2.1533E-2</v>
      </c>
      <c r="F927" s="16">
        <f>Sinusoidal!I935-Model!C927</f>
        <v>4.2828547090644209E-3</v>
      </c>
      <c r="G927" s="17">
        <f>Sinusoidal!J935-Model!D927</f>
        <v>0.39281502375399613</v>
      </c>
      <c r="H927" s="18">
        <f>Sinusoidal!K935-Model!E927</f>
        <v>0.27558322294044879</v>
      </c>
      <c r="I927">
        <v>0.71538599999999997</v>
      </c>
      <c r="J927">
        <v>0.51666100000000004</v>
      </c>
      <c r="K927">
        <v>0.25557400000000002</v>
      </c>
      <c r="L927">
        <v>-6.4390000000000003E-3</v>
      </c>
      <c r="M927" s="16">
        <f>Sinusoidal!I935-Model!I927</f>
        <v>-5.8081452909355402E-3</v>
      </c>
      <c r="N927" s="17">
        <f>Sinusoidal!J935-Model!J927</f>
        <v>-1.6639762460038954E-3</v>
      </c>
      <c r="O927" s="18">
        <f>Sinusoidal!K935-Model!K927</f>
        <v>-1.5237770595512568E-3</v>
      </c>
      <c r="P927" s="18">
        <f>Sinusoidal!L935-Model!L927</f>
        <v>-2.0005540090151791E-3</v>
      </c>
    </row>
    <row r="928" spans="1:16">
      <c r="A928">
        <v>2458123.711805</v>
      </c>
      <c r="B928" s="7">
        <f t="shared" si="16"/>
        <v>43105.21180499997</v>
      </c>
      <c r="C928">
        <v>0.67586500000000005</v>
      </c>
      <c r="D928">
        <v>0.130522</v>
      </c>
      <c r="E928">
        <v>-2.0083E-2</v>
      </c>
      <c r="F928" s="16">
        <f>Sinusoidal!I936-Model!C928</f>
        <v>-2.7047682413164909E-3</v>
      </c>
      <c r="G928" s="17">
        <f>Sinusoidal!J936-Model!D928</f>
        <v>0.38006681470364889</v>
      </c>
      <c r="H928" s="18">
        <f>Sinusoidal!K936-Model!E928</f>
        <v>0.28116113135112331</v>
      </c>
      <c r="I928">
        <v>0.67931399999999997</v>
      </c>
      <c r="J928">
        <v>0.51225799999999999</v>
      </c>
      <c r="K928">
        <v>0.26264999999999999</v>
      </c>
      <c r="L928">
        <v>-1.493E-3</v>
      </c>
      <c r="M928" s="16">
        <f>Sinusoidal!I936-Model!I928</f>
        <v>-6.1537682413164152E-3</v>
      </c>
      <c r="N928" s="17">
        <f>Sinusoidal!J936-Model!J928</f>
        <v>-1.6691852963510723E-3</v>
      </c>
      <c r="O928" s="18">
        <f>Sinusoidal!K936-Model!K928</f>
        <v>-1.5718686488767064E-3</v>
      </c>
      <c r="P928" s="18">
        <f>Sinusoidal!L936-Model!L928</f>
        <v>-2.0251010745812544E-3</v>
      </c>
    </row>
    <row r="929" spans="1:16">
      <c r="A929">
        <v>2458123.7152780001</v>
      </c>
      <c r="B929" s="7">
        <f t="shared" si="16"/>
        <v>43105.215278000105</v>
      </c>
      <c r="C929">
        <v>0.64435100000000001</v>
      </c>
      <c r="D929">
        <v>0.138405</v>
      </c>
      <c r="E929">
        <v>-1.8530999999999999E-2</v>
      </c>
      <c r="F929" s="16">
        <f>Sinusoidal!I937-Model!C929</f>
        <v>-9.7904019148573607E-3</v>
      </c>
      <c r="G929" s="17">
        <f>Sinusoidal!J937-Model!D929</f>
        <v>0.36612056096074719</v>
      </c>
      <c r="H929" s="18">
        <f>Sinusoidal!K937-Model!E929</f>
        <v>0.28579076980211199</v>
      </c>
      <c r="I929">
        <v>0.641046</v>
      </c>
      <c r="J929">
        <v>0.50619199999999998</v>
      </c>
      <c r="K929">
        <v>0.26886599999999999</v>
      </c>
      <c r="L929">
        <v>3.4659999999999999E-3</v>
      </c>
      <c r="M929" s="16">
        <f>Sinusoidal!I937-Model!I929</f>
        <v>-6.4854019148573583E-3</v>
      </c>
      <c r="N929" s="17">
        <f>Sinusoidal!J937-Model!J929</f>
        <v>-1.6664390392527872E-3</v>
      </c>
      <c r="O929" s="18">
        <f>Sinusoidal!K937-Model!K929</f>
        <v>-1.6062301978880256E-3</v>
      </c>
      <c r="P929" s="18">
        <f>Sinusoidal!L937-Model!L929</f>
        <v>-2.0512444149904745E-3</v>
      </c>
    </row>
    <row r="930" spans="1:16">
      <c r="A930">
        <v>2458123.71875</v>
      </c>
      <c r="B930" s="7">
        <f t="shared" si="16"/>
        <v>43105.21875</v>
      </c>
      <c r="C930">
        <v>0.61086300000000004</v>
      </c>
      <c r="D930">
        <v>0.14580299999999999</v>
      </c>
      <c r="E930">
        <v>-1.6881E-2</v>
      </c>
      <c r="F930" s="16">
        <f>Sinusoidal!I938-Model!C930</f>
        <v>-1.6958927787608435E-2</v>
      </c>
      <c r="G930" s="17">
        <f>Sinusoidal!J938-Model!D930</f>
        <v>0.3510239162185117</v>
      </c>
      <c r="H930" s="18">
        <f>Sinusoidal!K938-Model!E930</f>
        <v>0.28945610086287543</v>
      </c>
      <c r="I930">
        <v>0.60070699999999999</v>
      </c>
      <c r="J930">
        <v>0.49848599999999998</v>
      </c>
      <c r="K930">
        <v>0.27420099999999997</v>
      </c>
      <c r="L930">
        <v>8.4209999999999997E-3</v>
      </c>
      <c r="M930" s="16">
        <f>Sinusoidal!I938-Model!I930</f>
        <v>-6.8029277876083816E-3</v>
      </c>
      <c r="N930" s="17">
        <f>Sinusoidal!J938-Model!J930</f>
        <v>-1.6590837814883241E-3</v>
      </c>
      <c r="O930" s="18">
        <f>Sinusoidal!K938-Model!K930</f>
        <v>-1.6258991371245202E-3</v>
      </c>
      <c r="P930" s="18">
        <f>Sinusoidal!L938-Model!L930</f>
        <v>-2.0779736054114652E-3</v>
      </c>
    </row>
    <row r="931" spans="1:16">
      <c r="A931">
        <v>2458123.7222219999</v>
      </c>
      <c r="B931" s="7">
        <f t="shared" si="16"/>
        <v>43105.222221999895</v>
      </c>
      <c r="C931">
        <v>0.57552199999999998</v>
      </c>
      <c r="D931">
        <v>0.15269199999999999</v>
      </c>
      <c r="E931">
        <v>-1.5141E-2</v>
      </c>
      <c r="F931" s="16">
        <f>Sinusoidal!I939-Model!C931</f>
        <v>-2.4199560036167189E-2</v>
      </c>
      <c r="G931" s="17">
        <f>Sinusoidal!J939-Model!D931</f>
        <v>0.33482583519736298</v>
      </c>
      <c r="H931" s="18">
        <f>Sinusoidal!K939-Model!E931</f>
        <v>0.29214789518915796</v>
      </c>
      <c r="I931">
        <v>0.55842899999999995</v>
      </c>
      <c r="J931">
        <v>0.48916799999999999</v>
      </c>
      <c r="K931">
        <v>0.27864</v>
      </c>
      <c r="L931">
        <v>1.3357000000000001E-2</v>
      </c>
      <c r="M931" s="16">
        <f>Sinusoidal!I939-Model!I931</f>
        <v>-7.1065600361671644E-3</v>
      </c>
      <c r="N931" s="17">
        <f>Sinusoidal!J939-Model!J931</f>
        <v>-1.6501648026370219E-3</v>
      </c>
      <c r="O931" s="18">
        <f>Sinusoidal!K939-Model!K931</f>
        <v>-1.6331048108420565E-3</v>
      </c>
      <c r="P931" s="18">
        <f>Sinusoidal!L939-Model!L931</f>
        <v>-2.1062633562419029E-3</v>
      </c>
    </row>
    <row r="932" spans="1:16">
      <c r="A932">
        <v>2458123.7256939998</v>
      </c>
      <c r="B932" s="7">
        <f t="shared" si="16"/>
        <v>43105.22569399979</v>
      </c>
      <c r="C932">
        <v>0.53844999999999998</v>
      </c>
      <c r="D932">
        <v>0.159049</v>
      </c>
      <c r="E932">
        <v>-1.3316E-2</v>
      </c>
      <c r="F932" s="16">
        <f>Sinusoidal!I940-Model!C932</f>
        <v>-3.1496272713966156E-2</v>
      </c>
      <c r="G932" s="17">
        <f>Sinusoidal!J940-Model!D932</f>
        <v>0.31757949275560915</v>
      </c>
      <c r="H932" s="18">
        <f>Sinusoidal!K940-Model!E932</f>
        <v>0.29385678737093229</v>
      </c>
      <c r="I932">
        <v>0.514347</v>
      </c>
      <c r="J932">
        <v>0.478269</v>
      </c>
      <c r="K932">
        <v>0.282169</v>
      </c>
      <c r="L932">
        <v>1.8256000000000001E-2</v>
      </c>
      <c r="M932" s="16">
        <f>Sinusoidal!I940-Model!I932</f>
        <v>-7.3932727139661703E-3</v>
      </c>
      <c r="N932" s="17">
        <f>Sinusoidal!J940-Model!J932</f>
        <v>-1.6405072443908542E-3</v>
      </c>
      <c r="O932" s="18">
        <f>Sinusoidal!K940-Model!K932</f>
        <v>-1.6282126290677046E-3</v>
      </c>
      <c r="P932" s="18">
        <f>Sinusoidal!L940-Model!L932</f>
        <v>-2.134021731988664E-3</v>
      </c>
    </row>
    <row r="933" spans="1:16">
      <c r="A933">
        <v>2458123.7291660002</v>
      </c>
      <c r="B933" s="7">
        <f t="shared" si="16"/>
        <v>43105.22916600015</v>
      </c>
      <c r="C933">
        <v>0.49977700000000003</v>
      </c>
      <c r="D933">
        <v>0.164855</v>
      </c>
      <c r="E933">
        <v>-1.1413E-2</v>
      </c>
      <c r="F933" s="16">
        <f>Sinusoidal!I941-Model!C933</f>
        <v>-3.8835247154570596E-2</v>
      </c>
      <c r="G933" s="17">
        <f>Sinusoidal!J941-Model!D933</f>
        <v>0.2993391860793484</v>
      </c>
      <c r="H933" s="18">
        <f>Sinusoidal!K941-Model!E933</f>
        <v>0.29457832249706351</v>
      </c>
      <c r="I933">
        <v>0.46860600000000002</v>
      </c>
      <c r="J933">
        <v>0.46582800000000002</v>
      </c>
      <c r="K933">
        <v>0.284779</v>
      </c>
      <c r="L933">
        <v>2.3102000000000001E-2</v>
      </c>
      <c r="M933" s="16">
        <f>Sinusoidal!I941-Model!I933</f>
        <v>-7.6642471545705915E-3</v>
      </c>
      <c r="N933" s="17">
        <f>Sinusoidal!J941-Model!J933</f>
        <v>-1.63381392065165E-3</v>
      </c>
      <c r="O933" s="18">
        <f>Sinusoidal!K941-Model!K933</f>
        <v>-1.6136775029365058E-3</v>
      </c>
      <c r="P933" s="18">
        <f>Sinusoidal!L941-Model!L933</f>
        <v>-2.1610385861769027E-3</v>
      </c>
    </row>
    <row r="934" spans="1:16">
      <c r="A934">
        <v>2458123.7326389998</v>
      </c>
      <c r="B934" s="7">
        <f t="shared" si="16"/>
        <v>43105.23263899982</v>
      </c>
      <c r="C934">
        <v>0.45963500000000002</v>
      </c>
      <c r="D934">
        <v>0.170094</v>
      </c>
      <c r="E934">
        <v>-9.4400000000000005E-3</v>
      </c>
      <c r="F934" s="16">
        <f>Sinusoidal!I942-Model!C934</f>
        <v>-4.6199338151697467E-2</v>
      </c>
      <c r="G934" s="17">
        <f>Sinusoidal!J942-Model!D934</f>
        <v>0.28016122026864976</v>
      </c>
      <c r="H934" s="18">
        <f>Sinusoidal!K942-Model!E934</f>
        <v>0.29431199328575031</v>
      </c>
      <c r="I934">
        <v>0.42135400000000001</v>
      </c>
      <c r="J934">
        <v>0.45188699999999998</v>
      </c>
      <c r="K934">
        <v>0.28645999999999999</v>
      </c>
      <c r="L934">
        <v>2.7879999999999999E-2</v>
      </c>
      <c r="M934" s="16">
        <f>Sinusoidal!I942-Model!I934</f>
        <v>-7.9183381516974571E-3</v>
      </c>
      <c r="N934" s="17">
        <f>Sinusoidal!J942-Model!J934</f>
        <v>-1.631779731350258E-3</v>
      </c>
      <c r="O934" s="18">
        <f>Sinusoidal!K942-Model!K934</f>
        <v>-1.5880067142496901E-3</v>
      </c>
      <c r="P934" s="18">
        <f>Sinusoidal!L942-Model!L934</f>
        <v>-2.1879343794387815E-3</v>
      </c>
    </row>
    <row r="935" spans="1:16">
      <c r="A935">
        <v>2458123.7361110002</v>
      </c>
      <c r="B935" s="7">
        <f t="shared" si="16"/>
        <v>43105.23611100018</v>
      </c>
      <c r="C935">
        <v>0.418161</v>
      </c>
      <c r="D935">
        <v>0.17474999999999999</v>
      </c>
      <c r="E935">
        <v>-7.4019999999999997E-3</v>
      </c>
      <c r="F935" s="16">
        <f>Sinusoidal!I943-Model!C935</f>
        <v>-5.3571557404961556E-2</v>
      </c>
      <c r="G935" s="17">
        <f>Sinusoidal!J943-Model!D935</f>
        <v>0.26010677769085355</v>
      </c>
      <c r="H935" s="18">
        <f>Sinusoidal!K943-Model!E935</f>
        <v>0.29305726766039919</v>
      </c>
      <c r="I935">
        <v>0.37274299999999999</v>
      </c>
      <c r="J935">
        <v>0.43649399999999999</v>
      </c>
      <c r="K935">
        <v>0.28721099999999999</v>
      </c>
      <c r="L935">
        <v>3.2572999999999998E-2</v>
      </c>
      <c r="M935" s="16">
        <f>Sinusoidal!I943-Model!I935</f>
        <v>-8.1535574049615422E-3</v>
      </c>
      <c r="N935" s="17">
        <f>Sinusoidal!J943-Model!J935</f>
        <v>-1.6372223091464799E-3</v>
      </c>
      <c r="O935" s="18">
        <f>Sinusoidal!K943-Model!K935</f>
        <v>-1.5557323396008238E-3</v>
      </c>
      <c r="P935" s="18">
        <f>Sinusoidal!L943-Model!L935</f>
        <v>-2.2131095466741552E-3</v>
      </c>
    </row>
    <row r="936" spans="1:16">
      <c r="A936">
        <v>2458123.7395830001</v>
      </c>
      <c r="B936" s="7">
        <f t="shared" si="16"/>
        <v>43105.239583000075</v>
      </c>
      <c r="C936">
        <v>0.375496</v>
      </c>
      <c r="D936">
        <v>0.178812</v>
      </c>
      <c r="E936">
        <v>-5.3090000000000004E-3</v>
      </c>
      <c r="F936" s="16">
        <f>Sinusoidal!I944-Model!C936</f>
        <v>-6.0934572664238629E-2</v>
      </c>
      <c r="G936" s="17">
        <f>Sinusoidal!J944-Model!D936</f>
        <v>0.23923677152448239</v>
      </c>
      <c r="H936" s="18">
        <f>Sinusoidal!K944-Model!E936</f>
        <v>0.29082160668153634</v>
      </c>
      <c r="I936">
        <v>0.322932</v>
      </c>
      <c r="J936">
        <v>0.41970000000000002</v>
      </c>
      <c r="K936">
        <v>0.28702899999999998</v>
      </c>
      <c r="L936">
        <v>3.7164999999999997E-2</v>
      </c>
      <c r="M936" s="16">
        <f>Sinusoidal!I944-Model!I936</f>
        <v>-8.3705726642386291E-3</v>
      </c>
      <c r="N936" s="17">
        <f>Sinusoidal!J944-Model!J936</f>
        <v>-1.6512284755176299E-3</v>
      </c>
      <c r="O936" s="18">
        <f>Sinusoidal!K944-Model!K936</f>
        <v>-1.5163933184636491E-3</v>
      </c>
      <c r="P936" s="18">
        <f>Sinusoidal!L944-Model!L936</f>
        <v>-2.2356945774123158E-3</v>
      </c>
    </row>
    <row r="937" spans="1:16">
      <c r="A937">
        <v>2458123.743055</v>
      </c>
      <c r="B937" s="7">
        <f t="shared" si="16"/>
        <v>43105.24305499997</v>
      </c>
      <c r="C937">
        <v>0.33178200000000002</v>
      </c>
      <c r="D937">
        <v>0.18227199999999999</v>
      </c>
      <c r="E937">
        <v>-3.1679999999999998E-3</v>
      </c>
      <c r="F937" s="16">
        <f>Sinusoidal!I945-Model!C937</f>
        <v>-6.8268220954640468E-2</v>
      </c>
      <c r="G937" s="17">
        <f>Sinusoidal!J945-Model!D937</f>
        <v>0.21761368396851516</v>
      </c>
      <c r="H937" s="18">
        <f>Sinusoidal!K945-Model!E937</f>
        <v>0.28761247277663587</v>
      </c>
      <c r="I937">
        <v>0.27208300000000002</v>
      </c>
      <c r="J937">
        <v>0.401563</v>
      </c>
      <c r="K937">
        <v>0.28591800000000001</v>
      </c>
      <c r="L937">
        <v>4.1642999999999999E-2</v>
      </c>
      <c r="M937" s="16">
        <f>Sinusoidal!I945-Model!I937</f>
        <v>-8.5692209546404663E-3</v>
      </c>
      <c r="N937" s="17">
        <f>Sinusoidal!J945-Model!J937</f>
        <v>-1.6773160314848545E-3</v>
      </c>
      <c r="O937" s="18">
        <f>Sinusoidal!K945-Model!K937</f>
        <v>-1.473527223364135E-3</v>
      </c>
      <c r="P937" s="18">
        <f>Sinusoidal!L945-Model!L937</f>
        <v>-2.257500971191595E-3</v>
      </c>
    </row>
    <row r="938" spans="1:16">
      <c r="A938">
        <v>2458123.7465280001</v>
      </c>
      <c r="B938" s="7">
        <f t="shared" si="16"/>
        <v>43105.246528000105</v>
      </c>
      <c r="C938">
        <v>0.287165</v>
      </c>
      <c r="D938">
        <v>0.18512200000000001</v>
      </c>
      <c r="E938">
        <v>-9.859999999999999E-4</v>
      </c>
      <c r="F938" s="16">
        <f>Sinusoidal!I946-Model!C938</f>
        <v>-7.5553034218627357E-2</v>
      </c>
      <c r="G938" s="17">
        <f>Sinusoidal!J946-Model!D938</f>
        <v>0.19530438964142027</v>
      </c>
      <c r="H938" s="18">
        <f>Sinusoidal!K946-Model!E938</f>
        <v>0.28344032824118748</v>
      </c>
      <c r="I938">
        <v>0.220358</v>
      </c>
      <c r="J938">
        <v>0.38214199999999998</v>
      </c>
      <c r="K938">
        <v>0.28388099999999999</v>
      </c>
      <c r="L938">
        <v>4.5990000000000003E-2</v>
      </c>
      <c r="M938" s="16">
        <f>Sinusoidal!I946-Model!I938</f>
        <v>-8.7460342186273521E-3</v>
      </c>
      <c r="N938" s="17">
        <f>Sinusoidal!J946-Model!J938</f>
        <v>-1.7156103585797E-3</v>
      </c>
      <c r="O938" s="18">
        <f>Sinusoidal!K946-Model!K938</f>
        <v>-1.4266717588125033E-3</v>
      </c>
      <c r="P938" s="18">
        <f>Sinusoidal!L946-Model!L938</f>
        <v>-2.2759732269210659E-3</v>
      </c>
    </row>
    <row r="939" spans="1:16">
      <c r="A939">
        <v>2458123.75</v>
      </c>
      <c r="B939" s="7">
        <f t="shared" si="16"/>
        <v>43105.25</v>
      </c>
      <c r="C939">
        <v>0.24179</v>
      </c>
      <c r="D939">
        <v>0.187359</v>
      </c>
      <c r="E939">
        <v>1.2279999999999999E-3</v>
      </c>
      <c r="F939" s="16">
        <f>Sinusoidal!I947-Model!C939</f>
        <v>-8.2765775671322317E-2</v>
      </c>
      <c r="G939" s="17">
        <f>Sinusoidal!J947-Model!D939</f>
        <v>0.1723749647424227</v>
      </c>
      <c r="H939" s="18">
        <f>Sinusoidal!K947-Model!E939</f>
        <v>0.27832062401586227</v>
      </c>
      <c r="I939">
        <v>0.16792599999999999</v>
      </c>
      <c r="J939">
        <v>0.36150300000000002</v>
      </c>
      <c r="K939">
        <v>0.28092800000000001</v>
      </c>
      <c r="L939">
        <v>5.0193000000000002E-2</v>
      </c>
      <c r="M939" s="16">
        <f>Sinusoidal!I947-Model!I939</f>
        <v>-8.901775671322304E-3</v>
      </c>
      <c r="N939" s="17">
        <f>Sinusoidal!J947-Model!J939</f>
        <v>-1.7690352575773227E-3</v>
      </c>
      <c r="O939" s="18">
        <f>Sinusoidal!K947-Model!K939</f>
        <v>-1.3793759841377318E-3</v>
      </c>
      <c r="P939" s="18">
        <f>Sinusoidal!L947-Model!L939</f>
        <v>-2.2921420218574365E-3</v>
      </c>
    </row>
    <row r="940" spans="1:16">
      <c r="A940">
        <v>2458123.7534719999</v>
      </c>
      <c r="B940" s="7">
        <f t="shared" si="16"/>
        <v>43105.253471999895</v>
      </c>
      <c r="C940">
        <v>0.19580600000000001</v>
      </c>
      <c r="D940">
        <v>0.18898200000000001</v>
      </c>
      <c r="E940">
        <v>3.4659999999999999E-3</v>
      </c>
      <c r="F940" s="16">
        <f>Sinusoidal!I948-Model!C940</f>
        <v>-8.9884985130536374E-2</v>
      </c>
      <c r="G940" s="17">
        <f>Sinusoidal!J948-Model!D940</f>
        <v>0.14889348259357002</v>
      </c>
      <c r="H940" s="18">
        <f>Sinusoidal!K948-Model!E940</f>
        <v>0.27227077877615291</v>
      </c>
      <c r="I940">
        <v>0.114957</v>
      </c>
      <c r="J940">
        <v>0.33971299999999999</v>
      </c>
      <c r="K940">
        <v>0.27706999999999998</v>
      </c>
      <c r="L940">
        <v>5.4237E-2</v>
      </c>
      <c r="M940" s="16">
        <f>Sinusoidal!I948-Model!I940</f>
        <v>-9.0359851305363698E-3</v>
      </c>
      <c r="N940" s="17">
        <f>Sinusoidal!J948-Model!J940</f>
        <v>-1.837517406429956E-3</v>
      </c>
      <c r="O940" s="18">
        <f>Sinusoidal!K948-Model!K940</f>
        <v>-1.3332212238470476E-3</v>
      </c>
      <c r="P940" s="18">
        <f>Sinusoidal!L948-Model!L940</f>
        <v>-2.3045787319582178E-3</v>
      </c>
    </row>
    <row r="941" spans="1:16">
      <c r="A941">
        <v>2458123.7569439998</v>
      </c>
      <c r="B941" s="7">
        <f t="shared" si="16"/>
        <v>43105.25694399979</v>
      </c>
      <c r="C941">
        <v>0.14935899999999999</v>
      </c>
      <c r="D941">
        <v>0.18999099999999999</v>
      </c>
      <c r="E941">
        <v>5.7200000000000003E-3</v>
      </c>
      <c r="F941" s="16">
        <f>Sinusoidal!I949-Model!C941</f>
        <v>-9.6884531553744657E-2</v>
      </c>
      <c r="G941" s="17">
        <f>Sinusoidal!J949-Model!D941</f>
        <v>0.12493079622537787</v>
      </c>
      <c r="H941" s="18">
        <f>Sinusoidal!K949-Model!E941</f>
        <v>0.26531114840227338</v>
      </c>
      <c r="I941">
        <v>6.1621000000000002E-2</v>
      </c>
      <c r="J941">
        <v>0.31684400000000001</v>
      </c>
      <c r="K941">
        <v>0.27232000000000001</v>
      </c>
      <c r="L941">
        <v>5.8111000000000003E-2</v>
      </c>
      <c r="M941" s="16">
        <f>Sinusoidal!I949-Model!I941</f>
        <v>-9.1465315537446676E-3</v>
      </c>
      <c r="N941" s="17">
        <f>Sinusoidal!J949-Model!J941</f>
        <v>-1.9222037746221554E-3</v>
      </c>
      <c r="O941" s="18">
        <f>Sinusoidal!K949-Model!K941</f>
        <v>-1.2888515977266257E-3</v>
      </c>
      <c r="P941" s="18">
        <f>Sinusoidal!L949-Model!L941</f>
        <v>-2.3153514410391152E-3</v>
      </c>
    </row>
    <row r="942" spans="1:16">
      <c r="A942">
        <v>2458123.7604160002</v>
      </c>
      <c r="B942" s="7">
        <f t="shared" si="16"/>
        <v>43105.26041600015</v>
      </c>
      <c r="C942">
        <v>0.10259799999999999</v>
      </c>
      <c r="D942">
        <v>0.19039</v>
      </c>
      <c r="E942">
        <v>7.9810000000000002E-3</v>
      </c>
      <c r="F942" s="16">
        <f>Sinusoidal!I950-Model!C942</f>
        <v>-0.10374017099112058</v>
      </c>
      <c r="G942" s="17">
        <f>Sinusoidal!J950-Model!D942</f>
        <v>0.10055730871074114</v>
      </c>
      <c r="H942" s="18">
        <f>Sinusoidal!K950-Model!E942</f>
        <v>0.25746598592827263</v>
      </c>
      <c r="I942">
        <v>8.0909999999999992E-3</v>
      </c>
      <c r="J942">
        <v>0.29297200000000001</v>
      </c>
      <c r="K942">
        <v>0.26669700000000002</v>
      </c>
      <c r="L942">
        <v>6.1800000000000001E-2</v>
      </c>
      <c r="M942" s="16">
        <f>Sinusoidal!I950-Model!I942</f>
        <v>-9.2331709911205838E-3</v>
      </c>
      <c r="N942" s="17">
        <f>Sinusoidal!J950-Model!J942</f>
        <v>-2.024691289258862E-3</v>
      </c>
      <c r="O942" s="18">
        <f>Sinusoidal!K950-Model!K942</f>
        <v>-1.2500140717273678E-3</v>
      </c>
      <c r="P942" s="18">
        <f>Sinusoidal!L950-Model!L942</f>
        <v>-2.3219825813197217E-3</v>
      </c>
    </row>
    <row r="943" spans="1:16">
      <c r="A943">
        <v>2458123.7638889998</v>
      </c>
      <c r="B943" s="7">
        <f t="shared" si="16"/>
        <v>43105.26388899982</v>
      </c>
      <c r="C943">
        <v>5.5668000000000002E-2</v>
      </c>
      <c r="D943">
        <v>0.19018399999999999</v>
      </c>
      <c r="E943">
        <v>1.0241999999999999E-2</v>
      </c>
      <c r="F943" s="16">
        <f>Sinusoidal!I951-Model!C943</f>
        <v>-0.1104231081459964</v>
      </c>
      <c r="G943" s="17">
        <f>Sinusoidal!J951-Model!D943</f>
        <v>7.5845731991582926E-2</v>
      </c>
      <c r="H943" s="18">
        <f>Sinusoidal!K951-Model!E943</f>
        <v>0.24876039210018772</v>
      </c>
      <c r="I943">
        <v>-4.546E-2</v>
      </c>
      <c r="J943">
        <v>0.268175</v>
      </c>
      <c r="K943">
        <v>0.26021899999999998</v>
      </c>
      <c r="L943">
        <v>6.5293000000000004E-2</v>
      </c>
      <c r="M943" s="16">
        <f>Sinusoidal!I951-Model!I943</f>
        <v>-9.2951081459963919E-3</v>
      </c>
      <c r="N943" s="17">
        <f>Sinusoidal!J951-Model!J943</f>
        <v>-2.1452680084170783E-3</v>
      </c>
      <c r="O943" s="18">
        <f>Sinusoidal!K951-Model!K943</f>
        <v>-1.2166078998122609E-3</v>
      </c>
      <c r="P943" s="18">
        <f>Sinusoidal!L951-Model!L943</f>
        <v>-2.325408342668131E-3</v>
      </c>
    </row>
    <row r="944" spans="1:16">
      <c r="A944">
        <v>2458123.7673610002</v>
      </c>
      <c r="B944" s="7">
        <f t="shared" si="16"/>
        <v>43105.26736100018</v>
      </c>
      <c r="C944">
        <v>8.7159999999999998E-3</v>
      </c>
      <c r="D944">
        <v>0.18938199999999999</v>
      </c>
      <c r="E944">
        <v>1.2493000000000001E-2</v>
      </c>
      <c r="F944" s="16">
        <f>Sinusoidal!I952-Model!C944</f>
        <v>-0.11690655972242309</v>
      </c>
      <c r="G944" s="17">
        <f>Sinusoidal!J952-Model!D944</f>
        <v>5.0867834980018539E-2</v>
      </c>
      <c r="H944" s="18">
        <f>Sinusoidal!K952-Model!E944</f>
        <v>0.23922525670350556</v>
      </c>
      <c r="I944">
        <v>-9.8859000000000002E-2</v>
      </c>
      <c r="J944">
        <v>0.242532</v>
      </c>
      <c r="K944">
        <v>0.25291000000000002</v>
      </c>
      <c r="L944">
        <v>6.8579000000000001E-2</v>
      </c>
      <c r="M944" s="16">
        <f>Sinusoidal!I952-Model!I944</f>
        <v>-9.3315597224230828E-3</v>
      </c>
      <c r="N944" s="17">
        <f>Sinusoidal!J952-Model!J944</f>
        <v>-2.2821650199814636E-3</v>
      </c>
      <c r="O944" s="18">
        <f>Sinusoidal!K952-Model!K944</f>
        <v>-1.191743296494463E-3</v>
      </c>
      <c r="P944" s="18">
        <f>Sinusoidal!L952-Model!L944</f>
        <v>-2.3259399821211058E-3</v>
      </c>
    </row>
    <row r="945" spans="1:16">
      <c r="A945">
        <v>2458123.7708330001</v>
      </c>
      <c r="B945" s="7">
        <f t="shared" si="16"/>
        <v>43105.270833000075</v>
      </c>
      <c r="C945">
        <v>-3.8115999999999997E-2</v>
      </c>
      <c r="D945">
        <v>0.18799199999999999</v>
      </c>
      <c r="E945">
        <v>1.4727000000000001E-2</v>
      </c>
      <c r="F945" s="16">
        <f>Sinusoidal!I953-Model!C945</f>
        <v>-0.12315931773389753</v>
      </c>
      <c r="G945" s="17">
        <f>Sinusoidal!J953-Model!D945</f>
        <v>2.5699181750494848E-2</v>
      </c>
      <c r="H945" s="18">
        <f>Sinusoidal!K953-Model!E945</f>
        <v>0.22889119085010506</v>
      </c>
      <c r="I945">
        <v>-0.15193499999999999</v>
      </c>
      <c r="J945">
        <v>0.21612799999999999</v>
      </c>
      <c r="K945">
        <v>0.24479300000000001</v>
      </c>
      <c r="L945">
        <v>7.1647000000000002E-2</v>
      </c>
      <c r="M945" s="16">
        <f>Sinusoidal!I953-Model!I945</f>
        <v>-9.3403177338975407E-3</v>
      </c>
      <c r="N945" s="17">
        <f>Sinusoidal!J953-Model!J945</f>
        <v>-2.436818249505146E-3</v>
      </c>
      <c r="O945" s="18">
        <f>Sinusoidal!K953-Model!K945</f>
        <v>-1.1748091498949564E-3</v>
      </c>
      <c r="P945" s="18">
        <f>Sinusoidal!L953-Model!L945</f>
        <v>-2.3232271590837988E-3</v>
      </c>
    </row>
    <row r="946" spans="1:16">
      <c r="A946">
        <v>2458123.774305</v>
      </c>
      <c r="B946" s="7">
        <f t="shared" si="16"/>
        <v>43105.27430499997</v>
      </c>
      <c r="C946">
        <v>-8.4686999999999998E-2</v>
      </c>
      <c r="D946">
        <v>0.186027</v>
      </c>
      <c r="E946">
        <v>1.6936E-2</v>
      </c>
      <c r="F946" s="16">
        <f>Sinusoidal!I954-Model!C946</f>
        <v>-0.12915031094721646</v>
      </c>
      <c r="G946" s="17">
        <f>Sinusoidal!J954-Model!D946</f>
        <v>4.1286067158718964E-4</v>
      </c>
      <c r="H946" s="18">
        <f>Sinusoidal!K954-Model!E946</f>
        <v>0.21779245044417875</v>
      </c>
      <c r="I946">
        <v>-0.204515</v>
      </c>
      <c r="J946">
        <v>0.18904799999999999</v>
      </c>
      <c r="K946">
        <v>0.235898</v>
      </c>
      <c r="L946">
        <v>7.4487999999999999E-2</v>
      </c>
      <c r="M946" s="16">
        <f>Sinusoidal!I954-Model!I946</f>
        <v>-9.3223109472164722E-3</v>
      </c>
      <c r="N946" s="17">
        <f>Sinusoidal!J954-Model!J946</f>
        <v>-2.6081393284128063E-3</v>
      </c>
      <c r="O946" s="18">
        <f>Sinusoidal!K954-Model!K946</f>
        <v>-1.1695495558212421E-3</v>
      </c>
      <c r="P946" s="18">
        <f>Sinusoidal!L954-Model!L946</f>
        <v>-2.3182234150634917E-3</v>
      </c>
    </row>
    <row r="947" spans="1:16">
      <c r="A947">
        <v>2458123.7777780001</v>
      </c>
      <c r="B947" s="7">
        <f t="shared" si="16"/>
        <v>43105.277778000105</v>
      </c>
      <c r="C947">
        <v>-0.130858</v>
      </c>
      <c r="D947">
        <v>0.183499</v>
      </c>
      <c r="E947">
        <v>1.9112000000000001E-2</v>
      </c>
      <c r="F947" s="16">
        <f>Sinusoidal!I955-Model!C947</f>
        <v>-0.13484816264164903</v>
      </c>
      <c r="G947" s="17">
        <f>Sinusoidal!J955-Model!D947</f>
        <v>-2.4914794644579547E-2</v>
      </c>
      <c r="H947" s="18">
        <f>Sinusoidal!K955-Model!E947</f>
        <v>0.20596585107520332</v>
      </c>
      <c r="I947">
        <v>-0.25642999999999999</v>
      </c>
      <c r="J947">
        <v>0.16137899999999999</v>
      </c>
      <c r="K947">
        <v>0.22625400000000001</v>
      </c>
      <c r="L947">
        <v>7.7091999999999994E-2</v>
      </c>
      <c r="M947" s="16">
        <f>Sinusoidal!I955-Model!I947</f>
        <v>-9.2761626416490439E-3</v>
      </c>
      <c r="N947" s="17">
        <f>Sinusoidal!J955-Model!J947</f>
        <v>-2.7947946445795457E-3</v>
      </c>
      <c r="O947" s="18">
        <f>Sinusoidal!K955-Model!K947</f>
        <v>-1.1761489247966994E-3</v>
      </c>
      <c r="P947" s="18">
        <f>Sinusoidal!L955-Model!L947</f>
        <v>-2.3101539098277502E-3</v>
      </c>
    </row>
    <row r="948" spans="1:16">
      <c r="A948">
        <v>2458123.78125</v>
      </c>
      <c r="B948" s="7">
        <f t="shared" si="16"/>
        <v>43105.28125</v>
      </c>
      <c r="C948">
        <v>-0.17649500000000001</v>
      </c>
      <c r="D948">
        <v>0.180425</v>
      </c>
      <c r="E948">
        <v>2.1248E-2</v>
      </c>
      <c r="F948" s="16">
        <f>Sinusoidal!I956-Model!C948</f>
        <v>-0.14021874287537689</v>
      </c>
      <c r="G948" s="17">
        <f>Sinusoidal!J956-Model!D948</f>
        <v>-5.021049167070607E-2</v>
      </c>
      <c r="H948" s="18">
        <f>Sinusoidal!K956-Model!E948</f>
        <v>0.19344967461384688</v>
      </c>
      <c r="I948">
        <v>-0.30751299999999998</v>
      </c>
      <c r="J948">
        <v>0.13321</v>
      </c>
      <c r="K948">
        <v>0.215893</v>
      </c>
      <c r="L948">
        <v>7.9450000000000007E-2</v>
      </c>
      <c r="M948" s="16">
        <f>Sinusoidal!I956-Model!I948</f>
        <v>-9.2007428753769216E-3</v>
      </c>
      <c r="N948" s="17">
        <f>Sinusoidal!J956-Model!J948</f>
        <v>-2.995491670706063E-3</v>
      </c>
      <c r="O948" s="18">
        <f>Sinusoidal!K956-Model!K948</f>
        <v>-1.1953253861531343E-3</v>
      </c>
      <c r="P948" s="18">
        <f>Sinusoidal!L956-Model!L948</f>
        <v>-2.2984855185742281E-3</v>
      </c>
    </row>
    <row r="949" spans="1:16">
      <c r="A949">
        <v>2458123.7847219999</v>
      </c>
      <c r="B949" s="7">
        <f t="shared" si="16"/>
        <v>43105.284721999895</v>
      </c>
      <c r="C949">
        <v>-0.221466</v>
      </c>
      <c r="D949">
        <v>0.17682</v>
      </c>
      <c r="E949">
        <v>2.3335000000000002E-2</v>
      </c>
      <c r="F949" s="16">
        <f>Sinusoidal!I957-Model!C949</f>
        <v>-0.1452287134691882</v>
      </c>
      <c r="G949" s="17">
        <f>Sinusoidal!J957-Model!D949</f>
        <v>-7.539727164243594E-2</v>
      </c>
      <c r="H949" s="18">
        <f>Sinusoidal!K957-Model!E949</f>
        <v>0.18028656781355593</v>
      </c>
      <c r="I949">
        <v>-0.357599</v>
      </c>
      <c r="J949">
        <v>0.104631</v>
      </c>
      <c r="K949">
        <v>0.20485</v>
      </c>
      <c r="L949">
        <v>8.1557000000000004E-2</v>
      </c>
      <c r="M949" s="16">
        <f>Sinusoidal!I957-Model!I949</f>
        <v>-9.0957134691881936E-3</v>
      </c>
      <c r="N949" s="17">
        <f>Sinusoidal!J957-Model!J949</f>
        <v>-3.2082716424359364E-3</v>
      </c>
      <c r="O949" s="18">
        <f>Sinusoidal!K957-Model!K949</f>
        <v>-1.2284321864440839E-3</v>
      </c>
      <c r="P949" s="18">
        <f>Sinusoidal!L957-Model!L949</f>
        <v>-2.2858993870335798E-3</v>
      </c>
    </row>
    <row r="950" spans="1:16">
      <c r="A950">
        <v>2458123.7881939998</v>
      </c>
      <c r="B950" s="7">
        <f t="shared" si="16"/>
        <v>43105.28819399979</v>
      </c>
      <c r="C950">
        <v>-0.26564599999999999</v>
      </c>
      <c r="D950">
        <v>0.172703</v>
      </c>
      <c r="E950">
        <v>2.5368000000000002E-2</v>
      </c>
      <c r="F950" s="16">
        <f>Sinusoidal!I958-Model!C950</f>
        <v>-0.14984106394082874</v>
      </c>
      <c r="G950" s="17">
        <f>Sinusoidal!J958-Model!D950</f>
        <v>-0.10040080763748742</v>
      </c>
      <c r="H950" s="18">
        <f>Sinusoidal!K958-Model!E950</f>
        <v>0.16651743324650733</v>
      </c>
      <c r="I950">
        <v>-0.40652700000000003</v>
      </c>
      <c r="J950">
        <v>7.5733999999999996E-2</v>
      </c>
      <c r="K950">
        <v>0.193161</v>
      </c>
      <c r="L950">
        <v>8.3405000000000007E-2</v>
      </c>
      <c r="M950" s="16">
        <f>Sinusoidal!I958-Model!I950</f>
        <v>-8.9600639408287108E-3</v>
      </c>
      <c r="N950" s="17">
        <f>Sinusoidal!J958-Model!J950</f>
        <v>-3.431807637487419E-3</v>
      </c>
      <c r="O950" s="18">
        <f>Sinusoidal!K958-Model!K950</f>
        <v>-1.2755667534926629E-3</v>
      </c>
      <c r="P950" s="18">
        <f>Sinusoidal!L958-Model!L950</f>
        <v>-2.2712660334704843E-3</v>
      </c>
    </row>
    <row r="951" spans="1:16">
      <c r="A951">
        <v>2458123.7916660002</v>
      </c>
      <c r="B951" s="7">
        <f t="shared" si="16"/>
        <v>43105.29166600015</v>
      </c>
      <c r="C951">
        <v>-0.30891099999999999</v>
      </c>
      <c r="D951">
        <v>0.16809199999999999</v>
      </c>
      <c r="E951">
        <v>2.7338999999999999E-2</v>
      </c>
      <c r="F951" s="16">
        <f>Sinusoidal!I959-Model!C951</f>
        <v>-0.15402163665275725</v>
      </c>
      <c r="G951" s="17">
        <f>Sinusoidal!J959-Model!D951</f>
        <v>-0.12514470708955891</v>
      </c>
      <c r="H951" s="18">
        <f>Sinusoidal!K959-Model!E951</f>
        <v>0.15218831292746449</v>
      </c>
      <c r="I951">
        <v>-0.45413700000000001</v>
      </c>
      <c r="J951">
        <v>4.6611E-2</v>
      </c>
      <c r="K951">
        <v>0.180865</v>
      </c>
      <c r="L951">
        <v>8.4987999999999994E-2</v>
      </c>
      <c r="M951" s="16">
        <f>Sinusoidal!I959-Model!I951</f>
        <v>-8.7956366527572327E-3</v>
      </c>
      <c r="N951" s="17">
        <f>Sinusoidal!J959-Model!J951</f>
        <v>-3.663707089558918E-3</v>
      </c>
      <c r="O951" s="18">
        <f>Sinusoidal!K959-Model!K951</f>
        <v>-1.3376870725355094E-3</v>
      </c>
      <c r="P951" s="18">
        <f>Sinusoidal!L959-Model!L951</f>
        <v>-2.2546230782897192E-3</v>
      </c>
    </row>
    <row r="952" spans="1:16">
      <c r="A952">
        <v>2458123.7951389998</v>
      </c>
      <c r="B952" s="7">
        <f t="shared" si="16"/>
        <v>43105.29513899982</v>
      </c>
      <c r="C952">
        <v>-0.35114299999999998</v>
      </c>
      <c r="D952">
        <v>0.16300899999999999</v>
      </c>
      <c r="E952">
        <v>2.9241E-2</v>
      </c>
      <c r="F952" s="16">
        <f>Sinusoidal!I960-Model!C952</f>
        <v>-0.15773463947117905</v>
      </c>
      <c r="G952" s="17">
        <f>Sinusoidal!J960-Model!D952</f>
        <v>-0.14955581775649104</v>
      </c>
      <c r="H952" s="18">
        <f>Sinusoidal!K960-Model!E952</f>
        <v>0.13734626500273975</v>
      </c>
      <c r="I952">
        <v>-0.500278</v>
      </c>
      <c r="J952">
        <v>1.7354000000000001E-2</v>
      </c>
      <c r="K952">
        <v>0.16800200000000001</v>
      </c>
      <c r="L952">
        <v>8.6302000000000004E-2</v>
      </c>
      <c r="M952" s="16">
        <f>Sinusoidal!I960-Model!I952</f>
        <v>-8.5996394711790325E-3</v>
      </c>
      <c r="N952" s="17">
        <f>Sinusoidal!J960-Model!J952</f>
        <v>-3.9008177564910668E-3</v>
      </c>
      <c r="O952" s="18">
        <f>Sinusoidal!K960-Model!K952</f>
        <v>-1.4147349972602752E-3</v>
      </c>
      <c r="P952" s="18">
        <f>Sinusoidal!L960-Model!L952</f>
        <v>-2.237155673431232E-3</v>
      </c>
    </row>
    <row r="953" spans="1:16">
      <c r="A953">
        <v>2458123.7986110002</v>
      </c>
      <c r="B953" s="7">
        <f t="shared" si="16"/>
        <v>43105.29861100018</v>
      </c>
      <c r="C953">
        <v>-0.39222899999999999</v>
      </c>
      <c r="D953">
        <v>0.157474</v>
      </c>
      <c r="E953">
        <v>3.1068999999999999E-2</v>
      </c>
      <c r="F953" s="16">
        <f>Sinusoidal!I961-Model!C953</f>
        <v>-0.1609441442745439</v>
      </c>
      <c r="G953" s="17">
        <f>Sinusoidal!J961-Model!D953</f>
        <v>-0.17355853615087588</v>
      </c>
      <c r="H953" s="18">
        <f>Sinusoidal!K961-Model!E953</f>
        <v>0.1220382339039791</v>
      </c>
      <c r="I953">
        <v>-0.54480099999999998</v>
      </c>
      <c r="J953">
        <v>-1.1941999999999999E-2</v>
      </c>
      <c r="K953">
        <v>0.154613</v>
      </c>
      <c r="L953">
        <v>8.7343000000000004E-2</v>
      </c>
      <c r="M953" s="16">
        <f>Sinusoidal!I961-Model!I953</f>
        <v>-8.3721442745439134E-3</v>
      </c>
      <c r="N953" s="17">
        <f>Sinusoidal!J961-Model!J953</f>
        <v>-4.1425361508758748E-3</v>
      </c>
      <c r="O953" s="18">
        <f>Sinusoidal!K961-Model!K953</f>
        <v>-1.5057660960209052E-3</v>
      </c>
      <c r="P953" s="18">
        <f>Sinusoidal!L961-Model!L953</f>
        <v>-2.2191796949934672E-3</v>
      </c>
    </row>
    <row r="954" spans="1:16">
      <c r="A954">
        <v>2458123.8020830001</v>
      </c>
      <c r="B954" s="7">
        <f t="shared" si="16"/>
        <v>43105.302083000075</v>
      </c>
      <c r="C954">
        <v>-0.43206</v>
      </c>
      <c r="D954">
        <v>0.151509</v>
      </c>
      <c r="E954">
        <v>3.2815999999999998E-2</v>
      </c>
      <c r="F954" s="16">
        <f>Sinusoidal!I962-Model!C954</f>
        <v>-0.16361556969557445</v>
      </c>
      <c r="G954" s="17">
        <f>Sinusoidal!J962-Model!D954</f>
        <v>-0.19707911743331832</v>
      </c>
      <c r="H954" s="18">
        <f>Sinusoidal!K962-Model!E954</f>
        <v>0.10631491438767514</v>
      </c>
      <c r="I954">
        <v>-0.587561</v>
      </c>
      <c r="J954">
        <v>-4.1187000000000001E-2</v>
      </c>
      <c r="K954">
        <v>0.14074300000000001</v>
      </c>
      <c r="L954">
        <v>8.8107000000000005E-2</v>
      </c>
      <c r="M954" s="16">
        <f>Sinusoidal!I962-Model!I954</f>
        <v>-8.1145696955744473E-3</v>
      </c>
      <c r="N954" s="17">
        <f>Sinusoidal!J962-Model!J954</f>
        <v>-4.3831174333183245E-3</v>
      </c>
      <c r="O954" s="18">
        <f>Sinusoidal!K962-Model!K954</f>
        <v>-1.6120856123248706E-3</v>
      </c>
      <c r="P954" s="18">
        <f>Sinusoidal!L962-Model!L954</f>
        <v>-2.2001277535669828E-3</v>
      </c>
    </row>
    <row r="955" spans="1:16">
      <c r="A955">
        <v>2458123.805555</v>
      </c>
      <c r="B955" s="7">
        <f t="shared" si="16"/>
        <v>43105.30555499997</v>
      </c>
      <c r="C955">
        <v>-0.47053299999999998</v>
      </c>
      <c r="D955">
        <v>0.14513899999999999</v>
      </c>
      <c r="E955">
        <v>3.4478000000000002E-2</v>
      </c>
      <c r="F955" s="16">
        <f>Sinusoidal!I963-Model!C955</f>
        <v>-0.16571414653214911</v>
      </c>
      <c r="G955" s="17">
        <f>Sinusoidal!J963-Model!D955</f>
        <v>-0.22004698576391923</v>
      </c>
      <c r="H955" s="18">
        <f>Sinusoidal!K963-Model!E955</f>
        <v>9.0225609901084802E-2</v>
      </c>
      <c r="I955">
        <v>-0.62842100000000001</v>
      </c>
      <c r="J955">
        <v>-7.0286000000000001E-2</v>
      </c>
      <c r="K955">
        <v>0.12643499999999999</v>
      </c>
      <c r="L955">
        <v>8.8594000000000006E-2</v>
      </c>
      <c r="M955" s="16">
        <f>Sinusoidal!I963-Model!I955</f>
        <v>-7.8261465321490808E-3</v>
      </c>
      <c r="N955" s="17">
        <f>Sinusoidal!J963-Model!J955</f>
        <v>-4.6219857639192563E-3</v>
      </c>
      <c r="O955" s="18">
        <f>Sinusoidal!K963-Model!K955</f>
        <v>-1.7313900989151809E-3</v>
      </c>
      <c r="P955" s="18">
        <f>Sinusoidal!L963-Model!L955</f>
        <v>-2.182538067620976E-3</v>
      </c>
    </row>
    <row r="956" spans="1:16">
      <c r="A956">
        <v>2458123.8090280001</v>
      </c>
      <c r="B956" s="7">
        <f t="shared" si="16"/>
        <v>43105.309028000105</v>
      </c>
      <c r="C956">
        <v>-0.50754699999999997</v>
      </c>
      <c r="D956">
        <v>0.13838500000000001</v>
      </c>
      <c r="E956">
        <v>3.6048999999999998E-2</v>
      </c>
      <c r="F956" s="16">
        <f>Sinusoidal!I964-Model!C956</f>
        <v>-0.16720936431834976</v>
      </c>
      <c r="G956" s="17">
        <f>Sinusoidal!J964-Model!D956</f>
        <v>-0.24238804410593406</v>
      </c>
      <c r="H956" s="18">
        <f>Sinusoidal!K964-Model!E956</f>
        <v>7.3823085733677324E-2</v>
      </c>
      <c r="I956">
        <v>-0.66724799999999995</v>
      </c>
      <c r="J956">
        <v>-9.9149000000000001E-2</v>
      </c>
      <c r="K956">
        <v>0.111737</v>
      </c>
      <c r="L956">
        <v>8.8801000000000005E-2</v>
      </c>
      <c r="M956" s="16">
        <f>Sinusoidal!I964-Model!I956</f>
        <v>-7.5083643183497806E-3</v>
      </c>
      <c r="N956" s="17">
        <f>Sinusoidal!J964-Model!J956</f>
        <v>-4.8540441059340411E-3</v>
      </c>
      <c r="O956" s="18">
        <f>Sinusoidal!K964-Model!K956</f>
        <v>-1.8649142663226814E-3</v>
      </c>
      <c r="P956" s="18">
        <f>Sinusoidal!L964-Model!L956</f>
        <v>-2.165046236012283E-3</v>
      </c>
    </row>
    <row r="957" spans="1:16">
      <c r="A957">
        <v>2458123.8125</v>
      </c>
      <c r="B957" s="7">
        <f t="shared" si="16"/>
        <v>43105.3125</v>
      </c>
      <c r="C957">
        <v>-0.54300899999999996</v>
      </c>
      <c r="D957">
        <v>0.131273</v>
      </c>
      <c r="E957">
        <v>3.7524000000000002E-2</v>
      </c>
      <c r="F957" s="16">
        <f>Sinusoidal!I965-Model!C957</f>
        <v>-0.16806939760819872</v>
      </c>
      <c r="G957" s="17">
        <f>Sinusoidal!J965-Model!D957</f>
        <v>-0.26403398247743953</v>
      </c>
      <c r="H957" s="18">
        <f>Sinusoidal!K965-Model!E957</f>
        <v>5.7160417430092522E-2</v>
      </c>
      <c r="I957">
        <v>-0.70391899999999996</v>
      </c>
      <c r="J957">
        <v>-0.12768299999999999</v>
      </c>
      <c r="K957">
        <v>9.6695000000000003E-2</v>
      </c>
      <c r="L957">
        <v>8.8729000000000002E-2</v>
      </c>
      <c r="M957" s="16">
        <f>Sinusoidal!I965-Model!I957</f>
        <v>-7.1593976081987254E-3</v>
      </c>
      <c r="N957" s="17">
        <f>Sinusoidal!J965-Model!J957</f>
        <v>-5.077982477439541E-3</v>
      </c>
      <c r="O957" s="18">
        <f>Sinusoidal!K965-Model!K957</f>
        <v>-2.0105825699074792E-3</v>
      </c>
      <c r="P957" s="18">
        <f>Sinusoidal!L965-Model!L957</f>
        <v>-2.1493799362843624E-3</v>
      </c>
    </row>
    <row r="958" spans="1:16">
      <c r="A958">
        <v>2458123.8159719999</v>
      </c>
      <c r="B958" s="7">
        <f t="shared" si="16"/>
        <v>43105.315971999895</v>
      </c>
      <c r="C958">
        <v>-0.57682800000000001</v>
      </c>
      <c r="D958">
        <v>0.12382700000000001</v>
      </c>
      <c r="E958">
        <v>3.8899999999999997E-2</v>
      </c>
      <c r="F958" s="16">
        <f>Sinusoidal!I966-Model!C958</f>
        <v>-0.16826751059023548</v>
      </c>
      <c r="G958" s="17">
        <f>Sinusoidal!J966-Model!D958</f>
        <v>-0.28491558365177155</v>
      </c>
      <c r="H958" s="18">
        <f>Sinusoidal!K966-Model!E958</f>
        <v>4.0289834955999866E-2</v>
      </c>
      <c r="I958">
        <v>-0.73831400000000003</v>
      </c>
      <c r="J958">
        <v>-0.15579899999999999</v>
      </c>
      <c r="K958">
        <v>8.1355999999999998E-2</v>
      </c>
      <c r="L958">
        <v>8.8376999999999997E-2</v>
      </c>
      <c r="M958" s="16">
        <f>Sinusoidal!I966-Model!I958</f>
        <v>-6.7815105902354622E-3</v>
      </c>
      <c r="N958" s="17">
        <f>Sinusoidal!J966-Model!J958</f>
        <v>-5.28958365177154E-3</v>
      </c>
      <c r="O958" s="18">
        <f>Sinusoidal!K966-Model!K958</f>
        <v>-2.1661650440001345E-3</v>
      </c>
      <c r="P958" s="18">
        <f>Sinusoidal!L966-Model!L958</f>
        <v>-2.13435656594195E-3</v>
      </c>
    </row>
    <row r="959" spans="1:16">
      <c r="A959">
        <v>2458123.8194439998</v>
      </c>
      <c r="B959" s="7">
        <f t="shared" si="16"/>
        <v>43105.31944399979</v>
      </c>
      <c r="C959">
        <v>-0.60891700000000004</v>
      </c>
      <c r="D959">
        <v>0.11607199999999999</v>
      </c>
      <c r="E959">
        <v>4.0173E-2</v>
      </c>
      <c r="F959" s="16">
        <f>Sinusoidal!I967-Model!C959</f>
        <v>-0.16778043872149018</v>
      </c>
      <c r="G959" s="17">
        <f>Sinusoidal!J967-Model!D959</f>
        <v>-0.30496602531589062</v>
      </c>
      <c r="H959" s="18">
        <f>Sinusoidal!K967-Model!E959</f>
        <v>2.3265563121950675E-2</v>
      </c>
      <c r="I959">
        <v>-0.77032100000000003</v>
      </c>
      <c r="J959">
        <v>-0.18340899999999999</v>
      </c>
      <c r="K959">
        <v>6.5770999999999996E-2</v>
      </c>
      <c r="L959">
        <v>8.7748000000000007E-2</v>
      </c>
      <c r="M959" s="16">
        <f>Sinusoidal!I967-Model!I959</f>
        <v>-6.3764387214901852E-3</v>
      </c>
      <c r="N959" s="17">
        <f>Sinusoidal!J967-Model!J959</f>
        <v>-5.4850253158906237E-3</v>
      </c>
      <c r="O959" s="18">
        <f>Sinusoidal!K967-Model!K959</f>
        <v>-2.332436878049321E-3</v>
      </c>
      <c r="P959" s="18">
        <f>Sinusoidal!L967-Model!L959</f>
        <v>-2.1218838343464441E-3</v>
      </c>
    </row>
    <row r="960" spans="1:16">
      <c r="A960">
        <v>2458123.8229160002</v>
      </c>
      <c r="B960" s="7">
        <f t="shared" si="16"/>
        <v>43105.32291600015</v>
      </c>
      <c r="C960">
        <v>-0.63919400000000004</v>
      </c>
      <c r="D960">
        <v>0.108033</v>
      </c>
      <c r="E960">
        <v>4.1338E-2</v>
      </c>
      <c r="F960" s="16">
        <f>Sinusoidal!I968-Model!C960</f>
        <v>-0.16658774614375749</v>
      </c>
      <c r="G960" s="17">
        <f>Sinusoidal!J968-Model!D960</f>
        <v>-0.32412017770721369</v>
      </c>
      <c r="H960" s="18">
        <f>Sinusoidal!K968-Model!E960</f>
        <v>6.1436587824964251E-3</v>
      </c>
      <c r="I960">
        <v>-0.79983899999999997</v>
      </c>
      <c r="J960">
        <v>-0.210424</v>
      </c>
      <c r="K960">
        <v>4.9986999999999997E-2</v>
      </c>
      <c r="L960">
        <v>8.6845000000000006E-2</v>
      </c>
      <c r="M960" s="16">
        <f>Sinusoidal!I968-Model!I960</f>
        <v>-5.9427461437575602E-3</v>
      </c>
      <c r="N960" s="17">
        <f>Sinusoidal!J968-Model!J960</f>
        <v>-5.663177707213668E-3</v>
      </c>
      <c r="O960" s="18">
        <f>Sinusoidal!K968-Model!K960</f>
        <v>-2.5053412175035719E-3</v>
      </c>
      <c r="P960" s="18">
        <f>Sinusoidal!L968-Model!L960</f>
        <v>-2.1129633033144524E-3</v>
      </c>
    </row>
    <row r="961" spans="1:16">
      <c r="A961">
        <v>2458123.8263889998</v>
      </c>
      <c r="B961" s="7">
        <f t="shared" si="16"/>
        <v>43105.32638899982</v>
      </c>
      <c r="C961">
        <v>-0.66757999999999995</v>
      </c>
      <c r="D961">
        <v>9.9735000000000004E-2</v>
      </c>
      <c r="E961">
        <v>4.2393E-2</v>
      </c>
      <c r="F961" s="16">
        <f>Sinusoidal!I969-Model!C961</f>
        <v>-0.16467415772360017</v>
      </c>
      <c r="G961" s="17">
        <f>Sinusoidal!J969-Model!D961</f>
        <v>-0.34231489576410823</v>
      </c>
      <c r="H961" s="18">
        <f>Sinusoidal!K969-Model!E961</f>
        <v>-1.1022154661698598E-2</v>
      </c>
      <c r="I961">
        <v>-0.82677</v>
      </c>
      <c r="J961">
        <v>-0.236761</v>
      </c>
      <c r="K961">
        <v>3.4056000000000003E-2</v>
      </c>
      <c r="L961">
        <v>8.5668999999999995E-2</v>
      </c>
      <c r="M961" s="16">
        <f>Sinusoidal!I969-Model!I961</f>
        <v>-5.4841577236001138E-3</v>
      </c>
      <c r="N961" s="17">
        <f>Sinusoidal!J969-Model!J961</f>
        <v>-5.8188957641082395E-3</v>
      </c>
      <c r="O961" s="18">
        <f>Sinusoidal!K969-Model!K961</f>
        <v>-2.6851546616986008E-3</v>
      </c>
      <c r="P961" s="18">
        <f>Sinusoidal!L969-Model!L961</f>
        <v>-2.1056968649414004E-3</v>
      </c>
    </row>
    <row r="962" spans="1:16">
      <c r="A962">
        <v>2458123.8298610002</v>
      </c>
      <c r="B962" s="7">
        <f t="shared" si="16"/>
        <v>43105.32986100018</v>
      </c>
      <c r="C962">
        <v>-0.693998</v>
      </c>
      <c r="D962">
        <v>9.1203000000000006E-2</v>
      </c>
      <c r="E962">
        <v>4.3336E-2</v>
      </c>
      <c r="F962" s="16">
        <f>Sinusoidal!I970-Model!C962</f>
        <v>-0.16203086463986038</v>
      </c>
      <c r="G962" s="17">
        <f>Sinusoidal!J970-Model!D962</f>
        <v>-0.3594893048431228</v>
      </c>
      <c r="H962" s="18">
        <f>Sinusoidal!K970-Model!E962</f>
        <v>-2.817765492233363E-2</v>
      </c>
      <c r="I962">
        <v>-0.85102800000000001</v>
      </c>
      <c r="J962">
        <v>-0.26233600000000001</v>
      </c>
      <c r="K962">
        <v>1.8027999999999999E-2</v>
      </c>
      <c r="L962">
        <v>8.4225999999999995E-2</v>
      </c>
      <c r="M962" s="16">
        <f>Sinusoidal!I970-Model!I962</f>
        <v>-5.0008646398603807E-3</v>
      </c>
      <c r="N962" s="17">
        <f>Sinusoidal!J970-Model!J962</f>
        <v>-5.9503048431228112E-3</v>
      </c>
      <c r="O962" s="18">
        <f>Sinusoidal!K970-Model!K962</f>
        <v>-2.8696549223336271E-3</v>
      </c>
      <c r="P962" s="18">
        <f>Sinusoidal!L970-Model!L962</f>
        <v>-2.1022961356541303E-3</v>
      </c>
    </row>
    <row r="963" spans="1:16">
      <c r="A963">
        <v>2458123.8333330001</v>
      </c>
      <c r="B963" s="7">
        <f t="shared" si="16"/>
        <v>43105.333333000075</v>
      </c>
      <c r="C963">
        <v>-0.71837399999999996</v>
      </c>
      <c r="D963">
        <v>8.2462999999999995E-2</v>
      </c>
      <c r="E963">
        <v>4.4164000000000002E-2</v>
      </c>
      <c r="F963" s="16">
        <f>Sinusoidal!I971-Model!C963</f>
        <v>-0.15865480252809772</v>
      </c>
      <c r="G963" s="17">
        <f>Sinusoidal!J971-Model!D963</f>
        <v>-0.37558607907678354</v>
      </c>
      <c r="H963" s="18">
        <f>Sinusoidal!K971-Model!E963</f>
        <v>-4.526729009906412E-2</v>
      </c>
      <c r="I963">
        <v>-0.87253400000000003</v>
      </c>
      <c r="J963">
        <v>-0.28706900000000002</v>
      </c>
      <c r="K963">
        <v>1.952E-3</v>
      </c>
      <c r="L963">
        <v>8.2519999999999996E-2</v>
      </c>
      <c r="M963" s="16">
        <f>Sinusoidal!I971-Model!I963</f>
        <v>-4.4948025280976411E-3</v>
      </c>
      <c r="N963" s="17">
        <f>Sinusoidal!J971-Model!J963</f>
        <v>-6.054079076783514E-3</v>
      </c>
      <c r="O963" s="18">
        <f>Sinusoidal!K971-Model!K963</f>
        <v>-3.0552900990641176E-3</v>
      </c>
      <c r="P963" s="18">
        <f>Sinusoidal!L971-Model!L963</f>
        <v>-2.1020947360420317E-3</v>
      </c>
    </row>
    <row r="964" spans="1:16">
      <c r="A964">
        <v>2458123.836805</v>
      </c>
      <c r="B964" s="7">
        <f t="shared" ref="B964:B1027" si="17">A964-2415018.5</f>
        <v>43105.33680499997</v>
      </c>
      <c r="C964">
        <v>-0.74063699999999999</v>
      </c>
      <c r="D964">
        <v>7.3539999999999994E-2</v>
      </c>
      <c r="E964">
        <v>4.4874999999999998E-2</v>
      </c>
      <c r="F964" s="16">
        <f>Sinusoidal!I972-Model!C964</f>
        <v>-0.15454890128033716</v>
      </c>
      <c r="G964" s="17">
        <f>Sinusoidal!J972-Model!D964</f>
        <v>-0.39054971146965001</v>
      </c>
      <c r="H964" s="18">
        <f>Sinusoidal!K972-Model!E964</f>
        <v>-6.2236349023494869E-2</v>
      </c>
      <c r="I964">
        <v>-0.89121899999999998</v>
      </c>
      <c r="J964">
        <v>-0.31088100000000002</v>
      </c>
      <c r="K964">
        <v>-1.4120000000000001E-2</v>
      </c>
      <c r="L964">
        <v>8.0558000000000005E-2</v>
      </c>
      <c r="M964" s="16">
        <f>Sinusoidal!I972-Model!I964</f>
        <v>-3.966901280337165E-3</v>
      </c>
      <c r="N964" s="17">
        <f>Sinusoidal!J972-Model!J964</f>
        <v>-6.1287114696499945E-3</v>
      </c>
      <c r="O964" s="18">
        <f>Sinusoidal!K972-Model!K964</f>
        <v>-3.2413490234948668E-3</v>
      </c>
      <c r="P964" s="18">
        <f>Sinusoidal!L972-Model!L964</f>
        <v>-2.1065634166602953E-3</v>
      </c>
    </row>
    <row r="965" spans="1:16">
      <c r="A965">
        <v>2458123.8402780001</v>
      </c>
      <c r="B965" s="7">
        <f t="shared" si="17"/>
        <v>43105.340278000105</v>
      </c>
      <c r="C965">
        <v>-0.76071900000000003</v>
      </c>
      <c r="D965">
        <v>6.4459000000000002E-2</v>
      </c>
      <c r="E965">
        <v>4.5469000000000002E-2</v>
      </c>
      <c r="F965" s="16">
        <f>Sinusoidal!I973-Model!C965</f>
        <v>-0.14972230569047829</v>
      </c>
      <c r="G965" s="17">
        <f>Sinusoidal!J973-Model!D965</f>
        <v>-0.40432777485718902</v>
      </c>
      <c r="H965" s="18">
        <f>Sinusoidal!K973-Model!E965</f>
        <v>-7.9032132119451759E-2</v>
      </c>
      <c r="I965">
        <v>-0.90702099999999997</v>
      </c>
      <c r="J965">
        <v>-0.33369799999999999</v>
      </c>
      <c r="K965">
        <v>-3.0138000000000002E-2</v>
      </c>
      <c r="L965">
        <v>7.8345999999999999E-2</v>
      </c>
      <c r="M965" s="16">
        <f>Sinusoidal!I973-Model!I965</f>
        <v>-3.4203056904783535E-3</v>
      </c>
      <c r="N965" s="17">
        <f>Sinusoidal!J973-Model!J965</f>
        <v>-6.170774857189032E-3</v>
      </c>
      <c r="O965" s="18">
        <f>Sinusoidal!K973-Model!K965</f>
        <v>-3.4251321194517549E-3</v>
      </c>
      <c r="P965" s="18">
        <f>Sinusoidal!L973-Model!L965</f>
        <v>-2.1153279807791386E-3</v>
      </c>
    </row>
    <row r="966" spans="1:16">
      <c r="A966">
        <v>2458123.84375</v>
      </c>
      <c r="B966" s="7">
        <f t="shared" si="17"/>
        <v>43105.34375</v>
      </c>
      <c r="C966">
        <v>-0.77855200000000002</v>
      </c>
      <c r="D966">
        <v>5.5245000000000002E-2</v>
      </c>
      <c r="E966">
        <v>4.5943999999999999E-2</v>
      </c>
      <c r="F966" s="16">
        <f>Sinusoidal!I974-Model!C966</f>
        <v>-0.14419356623010315</v>
      </c>
      <c r="G966" s="17">
        <f>Sinusoidal!J974-Model!D966</f>
        <v>-0.41687117288153275</v>
      </c>
      <c r="H966" s="18">
        <f>Sinusoidal!K974-Model!E966</f>
        <v>-9.5600122225665829E-2</v>
      </c>
      <c r="I966">
        <v>-0.91988899999999996</v>
      </c>
      <c r="J966">
        <v>-0.35544700000000001</v>
      </c>
      <c r="K966">
        <v>-4.6051000000000002E-2</v>
      </c>
      <c r="L966">
        <v>7.5889999999999999E-2</v>
      </c>
      <c r="M966" s="16">
        <f>Sinusoidal!I974-Model!I966</f>
        <v>-2.8565662301032191E-3</v>
      </c>
      <c r="N966" s="17">
        <f>Sinusoidal!J974-Model!J966</f>
        <v>-6.1791728815327462E-3</v>
      </c>
      <c r="O966" s="18">
        <f>Sinusoidal!K974-Model!K966</f>
        <v>-3.6051222256658355E-3</v>
      </c>
      <c r="P966" s="18">
        <f>Sinusoidal!L974-Model!L966</f>
        <v>-2.127189945980712E-3</v>
      </c>
    </row>
    <row r="967" spans="1:16">
      <c r="A967">
        <v>2458123.8472219999</v>
      </c>
      <c r="B967" s="7">
        <f t="shared" si="17"/>
        <v>43105.347221999895</v>
      </c>
      <c r="C967">
        <v>-0.79407099999999997</v>
      </c>
      <c r="D967">
        <v>4.5922999999999999E-2</v>
      </c>
      <c r="E967">
        <v>4.6299E-2</v>
      </c>
      <c r="F967" s="16">
        <f>Sinusoidal!I975-Model!C967</f>
        <v>-0.13798779933632555</v>
      </c>
      <c r="G967" s="17">
        <f>Sinusoidal!J975-Model!D967</f>
        <v>-0.4281343801706316</v>
      </c>
      <c r="H967" s="18">
        <f>Sinusoidal!K975-Model!E967</f>
        <v>-0.11188715482718187</v>
      </c>
      <c r="I967">
        <v>-0.92978099999999997</v>
      </c>
      <c r="J967">
        <v>-0.37606000000000001</v>
      </c>
      <c r="K967">
        <v>-6.1810999999999998E-2</v>
      </c>
      <c r="L967">
        <v>7.3200000000000001E-2</v>
      </c>
      <c r="M967" s="16">
        <f>Sinusoidal!I975-Model!I967</f>
        <v>-2.2777993363255478E-3</v>
      </c>
      <c r="N967" s="17">
        <f>Sinusoidal!J975-Model!J967</f>
        <v>-6.151380170631604E-3</v>
      </c>
      <c r="O967" s="18">
        <f>Sinusoidal!K975-Model!K967</f>
        <v>-3.7771548271818625E-3</v>
      </c>
      <c r="P967" s="18">
        <f>Sinusoidal!L975-Model!L967</f>
        <v>-2.14414987763277E-3</v>
      </c>
    </row>
    <row r="968" spans="1:16">
      <c r="A968">
        <v>2458123.8506939998</v>
      </c>
      <c r="B968" s="7">
        <f t="shared" si="17"/>
        <v>43105.35069399979</v>
      </c>
      <c r="C968">
        <v>-0.80721299999999996</v>
      </c>
      <c r="D968">
        <v>3.6518000000000002E-2</v>
      </c>
      <c r="E968">
        <v>4.6533999999999999E-2</v>
      </c>
      <c r="F968" s="16">
        <f>Sinusoidal!I976-Model!C968</f>
        <v>-0.13113781669208857</v>
      </c>
      <c r="G968" s="17">
        <f>Sinusoidal!J976-Model!D968</f>
        <v>-0.43807567094223343</v>
      </c>
      <c r="H968" s="18">
        <f>Sinusoidal!K976-Model!E968</f>
        <v>-0.12784158714366378</v>
      </c>
      <c r="I968">
        <v>-0.93666400000000005</v>
      </c>
      <c r="J968">
        <v>-0.39546999999999999</v>
      </c>
      <c r="K968">
        <v>-7.7366000000000004E-2</v>
      </c>
      <c r="L968">
        <v>7.0285E-2</v>
      </c>
      <c r="M968" s="16">
        <f>Sinusoidal!I976-Model!I968</f>
        <v>-1.6868166920884775E-3</v>
      </c>
      <c r="N968" s="17">
        <f>Sinusoidal!J976-Model!J968</f>
        <v>-6.0876709422334474E-3</v>
      </c>
      <c r="O968" s="18">
        <f>Sinusoidal!K976-Model!K968</f>
        <v>-3.9415871436637856E-3</v>
      </c>
      <c r="P968" s="18">
        <f>Sinusoidal!L976-Model!L968</f>
        <v>-2.1664333186008078E-3</v>
      </c>
    </row>
    <row r="969" spans="1:16">
      <c r="A969">
        <v>2458123.8541660002</v>
      </c>
      <c r="B969" s="7">
        <f t="shared" si="17"/>
        <v>43105.35416600015</v>
      </c>
      <c r="C969">
        <v>-0.81791700000000001</v>
      </c>
      <c r="D969">
        <v>2.7054000000000002E-2</v>
      </c>
      <c r="E969">
        <v>4.6649999999999997E-2</v>
      </c>
      <c r="F969" s="16">
        <f>Sinusoidal!I977-Model!C969</f>
        <v>-0.12368422307988969</v>
      </c>
      <c r="G969" s="17">
        <f>Sinusoidal!J977-Model!D969</f>
        <v>-0.44665633529173154</v>
      </c>
      <c r="H969" s="18">
        <f>Sinusoidal!K977-Model!E969</f>
        <v>-0.14341346552654519</v>
      </c>
      <c r="I969">
        <v>-0.94051499999999999</v>
      </c>
      <c r="J969">
        <v>-0.41361700000000001</v>
      </c>
      <c r="K969">
        <v>-9.2669000000000001E-2</v>
      </c>
      <c r="L969">
        <v>6.7153000000000004E-2</v>
      </c>
      <c r="M969" s="16">
        <f>Sinusoidal!I977-Model!I969</f>
        <v>-1.0862230798897032E-3</v>
      </c>
      <c r="N969" s="17">
        <f>Sinusoidal!J977-Model!J969</f>
        <v>-5.9853352917315084E-3</v>
      </c>
      <c r="O969" s="18">
        <f>Sinusoidal!K977-Model!K969</f>
        <v>-4.0944655265451879E-3</v>
      </c>
      <c r="P969" s="18">
        <f>Sinusoidal!L977-Model!L969</f>
        <v>-2.1925192311540165E-3</v>
      </c>
    </row>
    <row r="970" spans="1:16">
      <c r="A970">
        <v>2458123.8576389998</v>
      </c>
      <c r="B970" s="7">
        <f t="shared" si="17"/>
        <v>43105.35763899982</v>
      </c>
      <c r="C970">
        <v>-0.82612699999999994</v>
      </c>
      <c r="D970">
        <v>1.7555000000000001E-2</v>
      </c>
      <c r="E970">
        <v>4.6647000000000001E-2</v>
      </c>
      <c r="F970" s="16">
        <f>Sinusoidal!I978-Model!C970</f>
        <v>-0.11567248249172146</v>
      </c>
      <c r="G970" s="17">
        <f>Sinusoidal!J978-Model!D970</f>
        <v>-0.45384188246277107</v>
      </c>
      <c r="H970" s="18">
        <f>Sinusoidal!K978-Model!E970</f>
        <v>-0.15855269062239774</v>
      </c>
      <c r="I970">
        <v>-0.94132099999999996</v>
      </c>
      <c r="J970">
        <v>-0.43044100000000002</v>
      </c>
      <c r="K970">
        <v>-0.107672</v>
      </c>
      <c r="L970">
        <v>6.3814999999999997E-2</v>
      </c>
      <c r="M970" s="16">
        <f>Sinusoidal!I978-Model!I970</f>
        <v>-4.7848249172144364E-4</v>
      </c>
      <c r="N970" s="17">
        <f>Sinusoidal!J978-Model!J970</f>
        <v>-5.8458824627710682E-3</v>
      </c>
      <c r="O970" s="18">
        <f>Sinusoidal!K978-Model!K970</f>
        <v>-4.2336906223977427E-3</v>
      </c>
      <c r="P970" s="18">
        <f>Sinusoidal!L978-Model!L970</f>
        <v>-2.2231708588706309E-3</v>
      </c>
    </row>
    <row r="971" spans="1:16">
      <c r="A971">
        <v>2458123.8611110002</v>
      </c>
      <c r="B971" s="7">
        <f t="shared" si="17"/>
        <v>43105.36111100018</v>
      </c>
      <c r="C971">
        <v>-0.831789</v>
      </c>
      <c r="D971">
        <v>8.0450000000000001E-3</v>
      </c>
      <c r="E971">
        <v>4.6525999999999998E-2</v>
      </c>
      <c r="F971" s="16">
        <f>Sinusoidal!I979-Model!C971</f>
        <v>-0.10715595228094077</v>
      </c>
      <c r="G971" s="17">
        <f>Sinusoidal!J979-Model!D971</f>
        <v>-0.45960223044170617</v>
      </c>
      <c r="H971" s="18">
        <f>Sinusoidal!K979-Model!E971</f>
        <v>-0.17321117976713307</v>
      </c>
      <c r="I971">
        <v>-0.939079</v>
      </c>
      <c r="J971">
        <v>-0.44589000000000001</v>
      </c>
      <c r="K971">
        <v>-0.12232800000000001</v>
      </c>
      <c r="L971">
        <v>6.0282000000000002E-2</v>
      </c>
      <c r="M971" s="16">
        <f>Sinusoidal!I979-Model!I971</f>
        <v>1.3404771905922708E-4</v>
      </c>
      <c r="N971" s="17">
        <f>Sinusoidal!J979-Model!J971</f>
        <v>-5.6672304417061392E-3</v>
      </c>
      <c r="O971" s="18">
        <f>Sinusoidal!K979-Model!K971</f>
        <v>-4.357179767133082E-3</v>
      </c>
      <c r="P971" s="18">
        <f>Sinusoidal!L979-Model!L971</f>
        <v>-2.2584689085010656E-3</v>
      </c>
    </row>
    <row r="972" spans="1:16">
      <c r="A972">
        <v>2458123.8645830001</v>
      </c>
      <c r="B972" s="7">
        <f t="shared" si="17"/>
        <v>43105.364583000075</v>
      </c>
      <c r="C972">
        <v>-0.83485200000000004</v>
      </c>
      <c r="D972">
        <v>-1.4519999999999999E-3</v>
      </c>
      <c r="E972">
        <v>4.6288000000000003E-2</v>
      </c>
      <c r="F972" s="16">
        <f>Sinusoidal!I980-Model!C972</f>
        <v>-9.8194885245375563E-2</v>
      </c>
      <c r="G972" s="17">
        <f>Sinusoidal!J980-Model!D972</f>
        <v>-0.46391188126138777</v>
      </c>
      <c r="H972" s="18">
        <f>Sinusoidal!K980-Model!E972</f>
        <v>-0.18734202608468159</v>
      </c>
      <c r="I972">
        <v>-0.93379500000000004</v>
      </c>
      <c r="J972">
        <v>-0.45991399999999999</v>
      </c>
      <c r="K972">
        <v>-0.13658999999999999</v>
      </c>
      <c r="L972">
        <v>5.6564999999999997E-2</v>
      </c>
      <c r="M972" s="16">
        <f>Sinusoidal!I980-Model!I972</f>
        <v>7.4811475462444044E-4</v>
      </c>
      <c r="N972" s="17">
        <f>Sinusoidal!J980-Model!J972</f>
        <v>-5.4498812613877901E-3</v>
      </c>
      <c r="O972" s="18">
        <f>Sinusoidal!K980-Model!K972</f>
        <v>-4.4640260846816049E-3</v>
      </c>
      <c r="P972" s="18">
        <f>Sinusoidal!L980-Model!L972</f>
        <v>-2.2978469442388808E-3</v>
      </c>
    </row>
    <row r="973" spans="1:16">
      <c r="A973">
        <v>2458123.868055</v>
      </c>
      <c r="B973" s="7">
        <f t="shared" si="17"/>
        <v>43105.36805499997</v>
      </c>
      <c r="C973">
        <v>-0.83527300000000004</v>
      </c>
      <c r="D973">
        <v>-1.0911000000000001E-2</v>
      </c>
      <c r="E973">
        <v>4.5934000000000003E-2</v>
      </c>
      <c r="F973" s="16">
        <f>Sinusoidal!I981-Model!C973</f>
        <v>-8.885139963490063E-2</v>
      </c>
      <c r="G973" s="17">
        <f>Sinusoidal!J981-Model!D973</f>
        <v>-0.4667510814460224</v>
      </c>
      <c r="H973" s="18">
        <f>Sinusoidal!K981-Model!E973</f>
        <v>-0.20089965377441979</v>
      </c>
      <c r="I973">
        <v>-0.925485</v>
      </c>
      <c r="J973">
        <v>-0.472466</v>
      </c>
      <c r="K973">
        <v>-0.15041399999999999</v>
      </c>
      <c r="L973">
        <v>5.2675E-2</v>
      </c>
      <c r="M973" s="16">
        <f>Sinusoidal!I981-Model!I973</f>
        <v>1.3606003650993292E-3</v>
      </c>
      <c r="N973" s="17">
        <f>Sinusoidal!J981-Model!J973</f>
        <v>-5.1960814460224047E-3</v>
      </c>
      <c r="O973" s="18">
        <f>Sinusoidal!K981-Model!K973</f>
        <v>-4.5516537744197949E-3</v>
      </c>
      <c r="P973" s="18">
        <f>Sinusoidal!L981-Model!L973</f>
        <v>-2.3401288796682587E-3</v>
      </c>
    </row>
    <row r="974" spans="1:16">
      <c r="A974">
        <v>2458123.8715280001</v>
      </c>
      <c r="B974" s="7">
        <f t="shared" si="17"/>
        <v>43105.371528000105</v>
      </c>
      <c r="C974">
        <v>-0.833013</v>
      </c>
      <c r="D974">
        <v>-2.0310999999999999E-2</v>
      </c>
      <c r="E974">
        <v>4.5467E-2</v>
      </c>
      <c r="F974" s="16">
        <f>Sinusoidal!I982-Model!C974</f>
        <v>-7.9193417180719483E-2</v>
      </c>
      <c r="G974" s="17">
        <f>Sinusoidal!J982-Model!D974</f>
        <v>-0.4681009670770156</v>
      </c>
      <c r="H974" s="18">
        <f>Sinusoidal!K982-Model!E974</f>
        <v>-0.21384196908397676</v>
      </c>
      <c r="I974">
        <v>-0.91417599999999999</v>
      </c>
      <c r="J974">
        <v>-0.48350599999999999</v>
      </c>
      <c r="K974">
        <v>-0.16375700000000001</v>
      </c>
      <c r="L974">
        <v>4.8626999999999997E-2</v>
      </c>
      <c r="M974" s="16">
        <f>Sinusoidal!I982-Model!I974</f>
        <v>1.9695828192805021E-3</v>
      </c>
      <c r="N974" s="17">
        <f>Sinusoidal!J982-Model!J974</f>
        <v>-4.9059670770156272E-3</v>
      </c>
      <c r="O974" s="18">
        <f>Sinusoidal!K982-Model!K974</f>
        <v>-4.6179690839767418E-3</v>
      </c>
      <c r="P974" s="18">
        <f>Sinusoidal!L982-Model!L974</f>
        <v>-2.3875684458547902E-3</v>
      </c>
    </row>
    <row r="975" spans="1:16">
      <c r="A975">
        <v>2458123.875</v>
      </c>
      <c r="B975" s="7">
        <f t="shared" si="17"/>
        <v>43105.375</v>
      </c>
      <c r="C975">
        <v>-0.828044</v>
      </c>
      <c r="D975">
        <v>-2.9627000000000001E-2</v>
      </c>
      <c r="E975">
        <v>4.4887000000000003E-2</v>
      </c>
      <c r="F975" s="16">
        <f>Sinusoidal!I983-Model!C975</f>
        <v>-6.9287569347209366E-2</v>
      </c>
      <c r="G975" s="17">
        <f>Sinusoidal!J983-Model!D975</f>
        <v>-0.46795169300961154</v>
      </c>
      <c r="H975" s="18">
        <f>Sinusoidal!K983-Model!E975</f>
        <v>-0.22612550647808266</v>
      </c>
      <c r="I975">
        <v>-0.89990400000000004</v>
      </c>
      <c r="J975">
        <v>-0.49299799999999999</v>
      </c>
      <c r="K975">
        <v>-0.17657500000000001</v>
      </c>
      <c r="L975">
        <v>4.4430999999999998E-2</v>
      </c>
      <c r="M975" s="16">
        <f>Sinusoidal!I983-Model!I975</f>
        <v>2.5724306527906693E-3</v>
      </c>
      <c r="N975" s="17">
        <f>Sinusoidal!J983-Model!J975</f>
        <v>-4.5806930096115583E-3</v>
      </c>
      <c r="O975" s="18">
        <f>Sinusoidal!K983-Model!K975</f>
        <v>-4.6635064780826407E-3</v>
      </c>
      <c r="P975" s="18">
        <f>Sinusoidal!L983-Model!L975</f>
        <v>-2.4368905076554981E-3</v>
      </c>
    </row>
    <row r="976" spans="1:16">
      <c r="A976">
        <v>2458123.8784719999</v>
      </c>
      <c r="B976" s="7">
        <f t="shared" si="17"/>
        <v>43105.378471999895</v>
      </c>
      <c r="C976">
        <v>-0.82034300000000004</v>
      </c>
      <c r="D976">
        <v>-3.8836000000000002E-2</v>
      </c>
      <c r="E976">
        <v>4.4199000000000002E-2</v>
      </c>
      <c r="F976" s="16">
        <f>Sinusoidal!I984-Model!C976</f>
        <v>-5.9205072110223411E-2</v>
      </c>
      <c r="G976" s="17">
        <f>Sinusoidal!J984-Model!D976</f>
        <v>-0.46629654582145064</v>
      </c>
      <c r="H976" s="18">
        <f>Sinusoidal!K984-Model!E976</f>
        <v>-0.23771356952963357</v>
      </c>
      <c r="I976">
        <v>-0.88271299999999997</v>
      </c>
      <c r="J976">
        <v>-0.50090900000000005</v>
      </c>
      <c r="K976">
        <v>-0.18883</v>
      </c>
      <c r="L976">
        <v>4.0103E-2</v>
      </c>
      <c r="M976" s="16">
        <f>Sinusoidal!I984-Model!I976</f>
        <v>3.1649278897765143E-3</v>
      </c>
      <c r="N976" s="17">
        <f>Sinusoidal!J984-Model!J976</f>
        <v>-4.2235458214505694E-3</v>
      </c>
      <c r="O976" s="18">
        <f>Sinusoidal!K984-Model!K976</f>
        <v>-4.6845695296335588E-3</v>
      </c>
      <c r="P976" s="18">
        <f>Sinusoidal!L984-Model!L976</f>
        <v>-2.4903340943155799E-3</v>
      </c>
    </row>
    <row r="977" spans="1:16">
      <c r="A977">
        <v>2458123.8819439998</v>
      </c>
      <c r="B977" s="7">
        <f t="shared" si="17"/>
        <v>43105.38194399979</v>
      </c>
      <c r="C977">
        <v>-0.80989800000000001</v>
      </c>
      <c r="D977">
        <v>-4.7916E-2</v>
      </c>
      <c r="E977">
        <v>4.3402999999999997E-2</v>
      </c>
      <c r="F977" s="16">
        <f>Sinusoidal!I985-Model!C977</f>
        <v>-4.9015569667729575E-2</v>
      </c>
      <c r="G977" s="17">
        <f>Sinusoidal!J985-Model!D977</f>
        <v>-0.46313304012694761</v>
      </c>
      <c r="H977" s="18">
        <f>Sinusoidal!K985-Model!E977</f>
        <v>-0.24856636607630181</v>
      </c>
      <c r="I977">
        <v>-0.86265899999999995</v>
      </c>
      <c r="J977">
        <v>-0.50721400000000005</v>
      </c>
      <c r="K977">
        <v>-0.20048099999999999</v>
      </c>
      <c r="L977">
        <v>3.5653999999999998E-2</v>
      </c>
      <c r="M977" s="16">
        <f>Sinusoidal!I985-Model!I977</f>
        <v>3.7454303322703719E-3</v>
      </c>
      <c r="N977" s="17">
        <f>Sinusoidal!J985-Model!J977</f>
        <v>-3.8350401269475753E-3</v>
      </c>
      <c r="O977" s="18">
        <f>Sinusoidal!K985-Model!K977</f>
        <v>-4.6823660763018193E-3</v>
      </c>
      <c r="P977" s="18">
        <f>Sinusoidal!L985-Model!L977</f>
        <v>-2.5446970048771528E-3</v>
      </c>
    </row>
    <row r="978" spans="1:16">
      <c r="A978">
        <v>2458123.8854160002</v>
      </c>
      <c r="B978" s="7">
        <f t="shared" si="17"/>
        <v>43105.38541600015</v>
      </c>
      <c r="C978">
        <v>-0.79670799999999997</v>
      </c>
      <c r="D978">
        <v>-5.6842999999999998E-2</v>
      </c>
      <c r="E978">
        <v>4.2504E-2</v>
      </c>
      <c r="F978" s="16">
        <f>Sinusoidal!I986-Model!C978</f>
        <v>-3.8786947589424026E-2</v>
      </c>
      <c r="G978" s="17">
        <f>Sinusoidal!J986-Model!D978</f>
        <v>-0.45846599794527443</v>
      </c>
      <c r="H978" s="18">
        <f>Sinusoidal!K986-Model!E978</f>
        <v>-0.25865113720456478</v>
      </c>
      <c r="I978">
        <v>-0.83980600000000005</v>
      </c>
      <c r="J978">
        <v>-0.51188999999999996</v>
      </c>
      <c r="K978">
        <v>-0.21149299999999999</v>
      </c>
      <c r="L978">
        <v>3.1101E-2</v>
      </c>
      <c r="M978" s="16">
        <f>Sinusoidal!I986-Model!I978</f>
        <v>4.311052410576055E-3</v>
      </c>
      <c r="N978" s="17">
        <f>Sinusoidal!J986-Model!J978</f>
        <v>-3.418997945274449E-3</v>
      </c>
      <c r="O978" s="18">
        <f>Sinusoidal!K986-Model!K978</f>
        <v>-4.6541372045648122E-3</v>
      </c>
      <c r="P978" s="18">
        <f>Sinusoidal!L986-Model!L978</f>
        <v>-2.6023818438050753E-3</v>
      </c>
    </row>
    <row r="979" spans="1:16">
      <c r="A979">
        <v>2458123.8888889998</v>
      </c>
      <c r="B979" s="7">
        <f t="shared" si="17"/>
        <v>43105.38888899982</v>
      </c>
      <c r="C979">
        <v>-0.78078499999999995</v>
      </c>
      <c r="D979">
        <v>-6.5595000000000001E-2</v>
      </c>
      <c r="E979">
        <v>4.1502999999999998E-2</v>
      </c>
      <c r="F979" s="16">
        <f>Sinusoidal!I987-Model!C979</f>
        <v>-2.8583116010944654E-2</v>
      </c>
      <c r="G979" s="17">
        <f>Sinusoidal!J987-Model!D979</f>
        <v>-0.45230361086470167</v>
      </c>
      <c r="H979" s="18">
        <f>Sinusoidal!K987-Model!E979</f>
        <v>-0.26793327964308711</v>
      </c>
      <c r="I979">
        <v>-0.81422700000000003</v>
      </c>
      <c r="J979">
        <v>-0.51492000000000004</v>
      </c>
      <c r="K979">
        <v>-0.221828</v>
      </c>
      <c r="L979">
        <v>2.6456E-2</v>
      </c>
      <c r="M979" s="16">
        <f>Sinusoidal!I987-Model!I979</f>
        <v>4.8588839890554292E-3</v>
      </c>
      <c r="N979" s="17">
        <f>Sinusoidal!J987-Model!J979</f>
        <v>-2.9786108647016363E-3</v>
      </c>
      <c r="O979" s="18">
        <f>Sinusoidal!K987-Model!K979</f>
        <v>-4.6022796430870982E-3</v>
      </c>
      <c r="P979" s="18">
        <f>Sinusoidal!L987-Model!L979</f>
        <v>-2.6604433376184768E-3</v>
      </c>
    </row>
    <row r="980" spans="1:16">
      <c r="A980">
        <v>2458123.8923610002</v>
      </c>
      <c r="B980" s="7">
        <f t="shared" si="17"/>
        <v>43105.39236100018</v>
      </c>
      <c r="C980">
        <v>-0.76215100000000002</v>
      </c>
      <c r="D980">
        <v>-7.4148000000000006E-2</v>
      </c>
      <c r="E980">
        <v>4.0405000000000003E-2</v>
      </c>
      <c r="F980" s="16">
        <f>Sinusoidal!I988-Model!C980</f>
        <v>-1.8466763575459288E-2</v>
      </c>
      <c r="G980" s="17">
        <f>Sinusoidal!J988-Model!D980</f>
        <v>-0.44466148480178236</v>
      </c>
      <c r="H980" s="18">
        <f>Sinusoidal!K988-Model!E980</f>
        <v>-0.27638446116870941</v>
      </c>
      <c r="I980">
        <v>-0.78600300000000001</v>
      </c>
      <c r="J980">
        <v>-0.516293</v>
      </c>
      <c r="K980">
        <v>-0.231456</v>
      </c>
      <c r="L980">
        <v>2.1735000000000001E-2</v>
      </c>
      <c r="M980" s="16">
        <f>Sinusoidal!I988-Model!I980</f>
        <v>5.3852364245406958E-3</v>
      </c>
      <c r="N980" s="17">
        <f>Sinusoidal!J988-Model!J980</f>
        <v>-2.5164848017823482E-3</v>
      </c>
      <c r="O980" s="18">
        <f>Sinusoidal!K988-Model!K980</f>
        <v>-4.5234611687094139E-3</v>
      </c>
      <c r="P980" s="18">
        <f>Sinusoidal!L988-Model!L980</f>
        <v>-2.7196367791491975E-3</v>
      </c>
    </row>
    <row r="981" spans="1:16">
      <c r="A981">
        <v>2458123.8958330001</v>
      </c>
      <c r="B981" s="7">
        <f t="shared" si="17"/>
        <v>43105.395833000075</v>
      </c>
      <c r="C981">
        <v>-0.74084300000000003</v>
      </c>
      <c r="D981">
        <v>-8.2480999999999999E-2</v>
      </c>
      <c r="E981">
        <v>3.9212999999999998E-2</v>
      </c>
      <c r="F981" s="16">
        <f>Sinusoidal!I989-Model!C981</f>
        <v>-8.4940829202504453E-3</v>
      </c>
      <c r="G981" s="17">
        <f>Sinusoidal!J989-Model!D981</f>
        <v>-0.43555766721029532</v>
      </c>
      <c r="H981" s="18">
        <f>Sinusoidal!K989-Model!E981</f>
        <v>-0.28397672865095219</v>
      </c>
      <c r="I981">
        <v>-0.75522699999999998</v>
      </c>
      <c r="J981">
        <v>-0.51600199999999996</v>
      </c>
      <c r="K981">
        <v>-0.240343</v>
      </c>
      <c r="L981">
        <v>1.6952999999999999E-2</v>
      </c>
      <c r="M981" s="16">
        <f>Sinusoidal!I989-Model!I981</f>
        <v>5.8899170797495071E-3</v>
      </c>
      <c r="N981" s="17">
        <f>Sinusoidal!J989-Model!J981</f>
        <v>-2.0366672102953842E-3</v>
      </c>
      <c r="O981" s="18">
        <f>Sinusoidal!K989-Model!K981</f>
        <v>-4.4207286509521937E-3</v>
      </c>
      <c r="P981" s="18">
        <f>Sinusoidal!L989-Model!L981</f>
        <v>-2.7794674423921601E-3</v>
      </c>
    </row>
    <row r="982" spans="1:16">
      <c r="A982">
        <v>2458123.899305</v>
      </c>
      <c r="B982" s="7">
        <f t="shared" si="17"/>
        <v>43105.39930499997</v>
      </c>
      <c r="C982">
        <v>-0.71691000000000005</v>
      </c>
      <c r="D982">
        <v>-9.0570999999999999E-2</v>
      </c>
      <c r="E982">
        <v>3.7930999999999999E-2</v>
      </c>
      <c r="F982" s="16">
        <f>Sinusoidal!I990-Model!C982</f>
        <v>1.2825314019481171E-3</v>
      </c>
      <c r="G982" s="17">
        <f>Sinusoidal!J990-Model!D982</f>
        <v>-0.42501765665175834</v>
      </c>
      <c r="H982" s="18">
        <f>Sinusoidal!K990-Model!E982</f>
        <v>-0.29068560838483837</v>
      </c>
      <c r="I982">
        <v>-0.721997</v>
      </c>
      <c r="J982">
        <v>-0.51404700000000003</v>
      </c>
      <c r="K982">
        <v>-0.24846299999999999</v>
      </c>
      <c r="L982">
        <v>1.2123999999999999E-2</v>
      </c>
      <c r="M982" s="16">
        <f>Sinusoidal!I990-Model!I982</f>
        <v>6.3695314019480698E-3</v>
      </c>
      <c r="N982" s="17">
        <f>Sinusoidal!J990-Model!J982</f>
        <v>-1.5416566517583163E-3</v>
      </c>
      <c r="O982" s="18">
        <f>Sinusoidal!K990-Model!K982</f>
        <v>-4.2916083848383857E-3</v>
      </c>
      <c r="P982" s="18">
        <f>Sinusoidal!L990-Model!L982</f>
        <v>-2.838240807783509E-3</v>
      </c>
    </row>
    <row r="983" spans="1:16">
      <c r="A983">
        <v>2458123.9027780001</v>
      </c>
      <c r="B983" s="7">
        <f t="shared" si="17"/>
        <v>43105.402778000105</v>
      </c>
      <c r="C983">
        <v>-0.69041600000000003</v>
      </c>
      <c r="D983">
        <v>-9.8395999999999997E-2</v>
      </c>
      <c r="E983">
        <v>3.6561999999999997E-2</v>
      </c>
      <c r="F983" s="16">
        <f>Sinusoidal!I991-Model!C983</f>
        <v>1.0817811587636061E-2</v>
      </c>
      <c r="G983" s="17">
        <f>Sinusoidal!J991-Model!D983</f>
        <v>-0.41307139469648219</v>
      </c>
      <c r="H983" s="18">
        <f>Sinusoidal!K991-Model!E983</f>
        <v>-0.29648819838679141</v>
      </c>
      <c r="I983">
        <v>-0.68642099999999995</v>
      </c>
      <c r="J983">
        <v>-0.51043000000000005</v>
      </c>
      <c r="K983">
        <v>-0.25578699999999999</v>
      </c>
      <c r="L983">
        <v>7.2630000000000004E-3</v>
      </c>
      <c r="M983" s="16">
        <f>Sinusoidal!I991-Model!I983</f>
        <v>6.8228115876359796E-3</v>
      </c>
      <c r="N983" s="17">
        <f>Sinusoidal!J991-Model!J983</f>
        <v>-1.037394696482119E-3</v>
      </c>
      <c r="O983" s="18">
        <f>Sinusoidal!K991-Model!K983</f>
        <v>-4.1391983867914428E-3</v>
      </c>
      <c r="P983" s="18">
        <f>Sinusoidal!L991-Model!L983</f>
        <v>-2.8951134350947072E-3</v>
      </c>
    </row>
    <row r="984" spans="1:16">
      <c r="A984">
        <v>2458123.90625</v>
      </c>
      <c r="B984" s="7">
        <f t="shared" si="17"/>
        <v>43105.40625</v>
      </c>
      <c r="C984">
        <v>-0.66143700000000005</v>
      </c>
      <c r="D984">
        <v>-0.105933</v>
      </c>
      <c r="E984">
        <v>3.5110000000000002E-2</v>
      </c>
      <c r="F984" s="16">
        <f>Sinusoidal!I992-Model!C984</f>
        <v>2.0070970767955165E-2</v>
      </c>
      <c r="G984" s="17">
        <f>Sinusoidal!J992-Model!D984</f>
        <v>-0.39975524018141889</v>
      </c>
      <c r="H984" s="18">
        <f>Sinusoidal!K992-Model!E984</f>
        <v>-0.30136525235444978</v>
      </c>
      <c r="I984">
        <v>-0.64861199999999997</v>
      </c>
      <c r="J984">
        <v>-0.50516099999999997</v>
      </c>
      <c r="K984">
        <v>-0.26229200000000003</v>
      </c>
      <c r="L984">
        <v>2.3879999999999999E-3</v>
      </c>
      <c r="M984" s="16">
        <f>Sinusoidal!I992-Model!I984</f>
        <v>7.2459707679550789E-3</v>
      </c>
      <c r="N984" s="17">
        <f>Sinusoidal!J992-Model!J984</f>
        <v>-5.2724018141891982E-4</v>
      </c>
      <c r="O984" s="18">
        <f>Sinusoidal!K992-Model!K984</f>
        <v>-3.96325235444972E-3</v>
      </c>
      <c r="P984" s="18">
        <f>Sinusoidal!L992-Model!L984</f>
        <v>-2.9521443190481658E-3</v>
      </c>
    </row>
    <row r="985" spans="1:16">
      <c r="A985">
        <v>2458123.9097219999</v>
      </c>
      <c r="B985" s="7">
        <f t="shared" si="17"/>
        <v>43105.409721999895</v>
      </c>
      <c r="C985">
        <v>-0.63006200000000001</v>
      </c>
      <c r="D985">
        <v>-0.11316</v>
      </c>
      <c r="E985">
        <v>3.3581E-2</v>
      </c>
      <c r="F985" s="16">
        <f>Sinusoidal!I993-Model!C985</f>
        <v>2.900708156667553E-2</v>
      </c>
      <c r="G985" s="17">
        <f>Sinusoidal!J993-Model!D985</f>
        <v>-0.38510992590825238</v>
      </c>
      <c r="H985" s="18">
        <f>Sinusoidal!K993-Model!E985</f>
        <v>-0.3053022550182326</v>
      </c>
      <c r="I985">
        <v>-0.60869300000000004</v>
      </c>
      <c r="J985">
        <v>-0.498255</v>
      </c>
      <c r="K985">
        <v>-0.26795600000000003</v>
      </c>
      <c r="L985">
        <v>-2.4889999999999999E-3</v>
      </c>
      <c r="M985" s="16">
        <f>Sinusoidal!I993-Model!I985</f>
        <v>7.6380815666755586E-3</v>
      </c>
      <c r="N985" s="17">
        <f>Sinusoidal!J993-Model!J985</f>
        <v>-1.4925908252361175E-5</v>
      </c>
      <c r="O985" s="18">
        <f>Sinusoidal!K993-Model!K985</f>
        <v>-3.7652550182325495E-3</v>
      </c>
      <c r="P985" s="18">
        <f>Sinusoidal!L993-Model!L985</f>
        <v>-3.0053465611783259E-3</v>
      </c>
    </row>
    <row r="986" spans="1:16">
      <c r="A986">
        <v>2458123.9131939998</v>
      </c>
      <c r="B986" s="7">
        <f t="shared" si="17"/>
        <v>43105.41319399979</v>
      </c>
      <c r="C986">
        <v>-0.59639299999999995</v>
      </c>
      <c r="D986">
        <v>-0.120055</v>
      </c>
      <c r="E986">
        <v>3.1977999999999999E-2</v>
      </c>
      <c r="F986" s="16">
        <f>Sinusoidal!I994-Model!C986</f>
        <v>3.7597477803771318E-2</v>
      </c>
      <c r="G986" s="17">
        <f>Sinusoidal!J994-Model!D986</f>
        <v>-0.36918149792208299</v>
      </c>
      <c r="H986" s="18">
        <f>Sinusoidal!K994-Model!E986</f>
        <v>-0.3082844886404264</v>
      </c>
      <c r="I986">
        <v>-0.56679400000000002</v>
      </c>
      <c r="J986">
        <v>-0.48973100000000003</v>
      </c>
      <c r="K986">
        <v>-0.27276</v>
      </c>
      <c r="L986">
        <v>-7.3499999999999998E-3</v>
      </c>
      <c r="M986" s="16">
        <f>Sinusoidal!I994-Model!I986</f>
        <v>7.9984778037713866E-3</v>
      </c>
      <c r="N986" s="17">
        <f>Sinusoidal!J994-Model!J986</f>
        <v>4.9450207791701395E-4</v>
      </c>
      <c r="O986" s="18">
        <f>Sinusoidal!K994-Model!K986</f>
        <v>-3.5464886404263929E-3</v>
      </c>
      <c r="P986" s="18">
        <f>Sinusoidal!L994-Model!L986</f>
        <v>-3.0567391904584148E-3</v>
      </c>
    </row>
    <row r="987" spans="1:16">
      <c r="A987">
        <v>2458123.9166660002</v>
      </c>
      <c r="B987" s="7">
        <f t="shared" si="17"/>
        <v>43105.41666600015</v>
      </c>
      <c r="C987">
        <v>-0.56054199999999998</v>
      </c>
      <c r="D987">
        <v>-0.12659799999999999</v>
      </c>
      <c r="E987">
        <v>3.0306E-2</v>
      </c>
      <c r="F987" s="16">
        <f>Sinusoidal!I995-Model!C987</f>
        <v>4.5817178042452E-2</v>
      </c>
      <c r="G987" s="17">
        <f>Sinusoidal!J995-Model!D987</f>
        <v>-0.35201923756753173</v>
      </c>
      <c r="H987" s="18">
        <f>Sinusoidal!K995-Model!E987</f>
        <v>-0.31030209044622792</v>
      </c>
      <c r="I987">
        <v>-0.52305000000000001</v>
      </c>
      <c r="J987">
        <v>-0.47961500000000001</v>
      </c>
      <c r="K987">
        <v>-0.27668700000000002</v>
      </c>
      <c r="L987">
        <v>-1.2182E-2</v>
      </c>
      <c r="M987" s="16">
        <f>Sinusoidal!I995-Model!I987</f>
        <v>8.3251780424520305E-3</v>
      </c>
      <c r="N987" s="17">
        <f>Sinusoidal!J995-Model!J987</f>
        <v>9.9776243246829655E-4</v>
      </c>
      <c r="O987" s="18">
        <f>Sinusoidal!K995-Model!K987</f>
        <v>-3.3090904462279025E-3</v>
      </c>
      <c r="P987" s="18">
        <f>Sinusoidal!L995-Model!L987</f>
        <v>-3.1033989647137432E-3</v>
      </c>
    </row>
    <row r="988" spans="1:16">
      <c r="A988">
        <v>2458123.9201389998</v>
      </c>
      <c r="B988" s="7">
        <f t="shared" si="17"/>
        <v>43105.42013899982</v>
      </c>
      <c r="C988">
        <v>-0.52263499999999996</v>
      </c>
      <c r="D988">
        <v>-0.132766</v>
      </c>
      <c r="E988">
        <v>2.8569000000000001E-2</v>
      </c>
      <c r="F988" s="16">
        <f>Sinusoidal!I996-Model!C988</f>
        <v>5.3649329606690499E-2</v>
      </c>
      <c r="G988" s="17">
        <f>Sinusoidal!J996-Model!D988</f>
        <v>-0.33368056657492845</v>
      </c>
      <c r="H988" s="18">
        <f>Sinusoidal!K996-Model!E988</f>
        <v>-0.31134710080058292</v>
      </c>
      <c r="I988">
        <v>-0.47760200000000003</v>
      </c>
      <c r="J988">
        <v>-0.46793699999999999</v>
      </c>
      <c r="K988">
        <v>-0.27972399999999997</v>
      </c>
      <c r="L988">
        <v>-1.6968E-2</v>
      </c>
      <c r="M988" s="16">
        <f>Sinusoidal!I996-Model!I988</f>
        <v>8.6163296066905648E-3</v>
      </c>
      <c r="N988" s="17">
        <f>Sinusoidal!J996-Model!J988</f>
        <v>1.4904334250715467E-3</v>
      </c>
      <c r="O988" s="18">
        <f>Sinusoidal!K996-Model!K988</f>
        <v>-3.0541008005829373E-3</v>
      </c>
      <c r="P988" s="18">
        <f>Sinusoidal!L996-Model!L988</f>
        <v>-3.1465119849047041E-3</v>
      </c>
    </row>
    <row r="989" spans="1:16">
      <c r="A989">
        <v>2458123.9236110002</v>
      </c>
      <c r="B989" s="7">
        <f t="shared" si="17"/>
        <v>43105.42361100018</v>
      </c>
      <c r="C989">
        <v>-0.48280499999999998</v>
      </c>
      <c r="D989">
        <v>-0.138539</v>
      </c>
      <c r="E989">
        <v>2.6773000000000002E-2</v>
      </c>
      <c r="F989" s="16">
        <f>Sinusoidal!I997-Model!C989</f>
        <v>6.1078671630088122E-2</v>
      </c>
      <c r="G989" s="17">
        <f>Sinusoidal!J997-Model!D989</f>
        <v>-0.31422493548422237</v>
      </c>
      <c r="H989" s="18">
        <f>Sinusoidal!K997-Model!E989</f>
        <v>-0.31141650197466714</v>
      </c>
      <c r="I989">
        <v>-0.43059799999999998</v>
      </c>
      <c r="J989">
        <v>-0.45473200000000003</v>
      </c>
      <c r="K989">
        <v>-0.28185900000000003</v>
      </c>
      <c r="L989">
        <v>-2.1693E-2</v>
      </c>
      <c r="M989" s="16">
        <f>Sinusoidal!I997-Model!I989</f>
        <v>8.8716716300881182E-3</v>
      </c>
      <c r="N989" s="17">
        <f>Sinusoidal!J997-Model!J989</f>
        <v>1.9680645157776344E-3</v>
      </c>
      <c r="O989" s="18">
        <f>Sinusoidal!K997-Model!K989</f>
        <v>-2.7845019746671196E-3</v>
      </c>
      <c r="P989" s="18">
        <f>Sinusoidal!L997-Model!L989</f>
        <v>-3.1854249549857182E-3</v>
      </c>
    </row>
    <row r="990" spans="1:16">
      <c r="A990">
        <v>2458123.9270830001</v>
      </c>
      <c r="B990" s="7">
        <f t="shared" si="17"/>
        <v>43105.427083000075</v>
      </c>
      <c r="C990">
        <v>-0.44119599999999998</v>
      </c>
      <c r="D990">
        <v>-0.143896</v>
      </c>
      <c r="E990">
        <v>2.4923000000000001E-2</v>
      </c>
      <c r="F990" s="16">
        <f>Sinusoidal!I998-Model!C990</f>
        <v>6.8096015635085161E-2</v>
      </c>
      <c r="G990" s="17">
        <f>Sinusoidal!J998-Model!D990</f>
        <v>-0.29371769576828755</v>
      </c>
      <c r="H990" s="18">
        <f>Sinusoidal!K998-Model!E990</f>
        <v>-0.31050924737634322</v>
      </c>
      <c r="I990">
        <v>-0.382191</v>
      </c>
      <c r="J990">
        <v>-0.44004100000000002</v>
      </c>
      <c r="K990">
        <v>-0.283084</v>
      </c>
      <c r="L990">
        <v>-2.6342999999999998E-2</v>
      </c>
      <c r="M990" s="16">
        <f>Sinusoidal!I998-Model!I990</f>
        <v>9.0910156350851867E-3</v>
      </c>
      <c r="N990" s="17">
        <f>Sinusoidal!J998-Model!J990</f>
        <v>2.4273042317125015E-3</v>
      </c>
      <c r="O990" s="18">
        <f>Sinusoidal!K998-Model!K990</f>
        <v>-2.5022473763431918E-3</v>
      </c>
      <c r="P990" s="18">
        <f>Sinusoidal!L998-Model!L990</f>
        <v>-3.2186959211785784E-3</v>
      </c>
    </row>
    <row r="991" spans="1:16">
      <c r="A991">
        <v>2458123.930555</v>
      </c>
      <c r="B991" s="7">
        <f t="shared" si="17"/>
        <v>43105.43055499997</v>
      </c>
      <c r="C991">
        <v>-0.39795700000000001</v>
      </c>
      <c r="D991">
        <v>-0.14881800000000001</v>
      </c>
      <c r="E991">
        <v>2.3022999999999998E-2</v>
      </c>
      <c r="F991" s="16">
        <f>Sinusoidal!I999-Model!C991</f>
        <v>7.4692742084689845E-2</v>
      </c>
      <c r="G991" s="17">
        <f>Sinusoidal!J999-Model!D991</f>
        <v>-0.27222695607014841</v>
      </c>
      <c r="H991" s="18">
        <f>Sinusoidal!K999-Model!E991</f>
        <v>-0.30862628114984475</v>
      </c>
      <c r="I991">
        <v>-0.332536</v>
      </c>
      <c r="J991">
        <v>-0.42390899999999998</v>
      </c>
      <c r="K991">
        <v>-0.28339399999999998</v>
      </c>
      <c r="L991">
        <v>-3.0901999999999999E-2</v>
      </c>
      <c r="M991" s="16">
        <f>Sinusoidal!I999-Model!I991</f>
        <v>9.271742084689838E-3</v>
      </c>
      <c r="N991" s="17">
        <f>Sinusoidal!J999-Model!J991</f>
        <v>2.8640439298515674E-3</v>
      </c>
      <c r="O991" s="18">
        <f>Sinusoidal!K999-Model!K991</f>
        <v>-2.2092811498447551E-3</v>
      </c>
      <c r="P991" s="18">
        <f>Sinusoidal!L999-Model!L991</f>
        <v>-3.2471443261865227E-3</v>
      </c>
    </row>
    <row r="992" spans="1:16">
      <c r="A992">
        <v>2458123.9340280001</v>
      </c>
      <c r="B992" s="7">
        <f t="shared" si="17"/>
        <v>43105.434028000105</v>
      </c>
      <c r="C992">
        <v>-0.353246</v>
      </c>
      <c r="D992">
        <v>-0.15328600000000001</v>
      </c>
      <c r="E992">
        <v>2.1079000000000001E-2</v>
      </c>
      <c r="F992" s="16">
        <f>Sinusoidal!I1000-Model!C992</f>
        <v>8.0865311297293685E-2</v>
      </c>
      <c r="G992" s="17">
        <f>Sinusoidal!J1000-Model!D992</f>
        <v>-0.24982542302009167</v>
      </c>
      <c r="H992" s="18">
        <f>Sinusoidal!K1000-Model!E992</f>
        <v>-0.30577354808116086</v>
      </c>
      <c r="I992">
        <v>-0.28179700000000002</v>
      </c>
      <c r="J992">
        <v>-0.40638600000000002</v>
      </c>
      <c r="K992">
        <v>-0.28278500000000001</v>
      </c>
      <c r="L992">
        <v>-3.5355999999999999E-2</v>
      </c>
      <c r="M992" s="16">
        <f>Sinusoidal!I1000-Model!I992</f>
        <v>9.4163112972937002E-3</v>
      </c>
      <c r="N992" s="17">
        <f>Sinusoidal!J1000-Model!J992</f>
        <v>3.2745769799083502E-3</v>
      </c>
      <c r="O992" s="18">
        <f>Sinusoidal!K1000-Model!K992</f>
        <v>-1.909548081160839E-3</v>
      </c>
      <c r="P992" s="18">
        <f>Sinusoidal!L1000-Model!L992</f>
        <v>-3.2699002161123147E-3</v>
      </c>
    </row>
    <row r="993" spans="1:16">
      <c r="A993">
        <v>2458123.9375</v>
      </c>
      <c r="B993" s="7">
        <f t="shared" si="17"/>
        <v>43105.4375</v>
      </c>
      <c r="C993">
        <v>-0.30722699999999997</v>
      </c>
      <c r="D993">
        <v>-0.15728</v>
      </c>
      <c r="E993">
        <v>1.9096999999999999E-2</v>
      </c>
      <c r="F993" s="16">
        <f>Sinusoidal!I1001-Model!C993</f>
        <v>8.6612787068377994E-2</v>
      </c>
      <c r="G993" s="17">
        <f>Sinusoidal!J1001-Model!D993</f>
        <v>-0.22659122714867294</v>
      </c>
      <c r="H993" s="18">
        <f>Sinusoidal!K1001-Model!E993</f>
        <v>-0.30195999377700888</v>
      </c>
      <c r="I993">
        <v>-0.23013700000000001</v>
      </c>
      <c r="J993">
        <v>-0.38752700000000001</v>
      </c>
      <c r="K993">
        <v>-0.28125899999999998</v>
      </c>
      <c r="L993">
        <v>-3.9691999999999998E-2</v>
      </c>
      <c r="M993" s="16">
        <f>Sinusoidal!I1001-Model!I993</f>
        <v>9.5227870683780302E-3</v>
      </c>
      <c r="N993" s="17">
        <f>Sinusoidal!J1001-Model!J993</f>
        <v>3.655772851327066E-3</v>
      </c>
      <c r="O993" s="18">
        <f>Sinusoidal!K1001-Model!K993</f>
        <v>-1.6039937770089274E-3</v>
      </c>
      <c r="P993" s="18">
        <f>Sinusoidal!L1001-Model!L993</f>
        <v>-3.2854524405695959E-3</v>
      </c>
    </row>
    <row r="994" spans="1:16">
      <c r="A994">
        <v>2458123.9409719999</v>
      </c>
      <c r="B994" s="7">
        <f t="shared" si="17"/>
        <v>43105.440971999895</v>
      </c>
      <c r="C994">
        <v>-0.26006899999999999</v>
      </c>
      <c r="D994">
        <v>-0.16078300000000001</v>
      </c>
      <c r="E994">
        <v>1.7080999999999999E-2</v>
      </c>
      <c r="F994" s="16">
        <f>Sinusoidal!I1002-Model!C994</f>
        <v>9.193637130189497E-2</v>
      </c>
      <c r="G994" s="17">
        <f>Sinusoidal!J1002-Model!D994</f>
        <v>-0.2026037344598885</v>
      </c>
      <c r="H994" s="18">
        <f>Sinusoidal!K1002-Model!E994</f>
        <v>-0.29719555511681645</v>
      </c>
      <c r="I994">
        <v>-0.17772399999999999</v>
      </c>
      <c r="J994">
        <v>-0.36739100000000002</v>
      </c>
      <c r="K994">
        <v>-0.27881800000000001</v>
      </c>
      <c r="L994">
        <v>-4.3895000000000003E-2</v>
      </c>
      <c r="M994" s="16">
        <f>Sinusoidal!I1002-Model!I994</f>
        <v>9.5913713018949687E-3</v>
      </c>
      <c r="N994" s="17">
        <f>Sinusoidal!J1002-Model!J994</f>
        <v>4.0042655401115179E-3</v>
      </c>
      <c r="O994" s="18">
        <f>Sinusoidal!K1002-Model!K994</f>
        <v>-1.2965551168164224E-3</v>
      </c>
      <c r="P994" s="18">
        <f>Sinusoidal!L1002-Model!L994</f>
        <v>-3.2946956897562038E-3</v>
      </c>
    </row>
    <row r="995" spans="1:16">
      <c r="A995">
        <v>2458123.9444439998</v>
      </c>
      <c r="B995" s="7">
        <f t="shared" si="17"/>
        <v>43105.44444399979</v>
      </c>
      <c r="C995">
        <v>-0.21194299999999999</v>
      </c>
      <c r="D995">
        <v>-0.16377900000000001</v>
      </c>
      <c r="E995">
        <v>1.5037999999999999E-2</v>
      </c>
      <c r="F995" s="16">
        <f>Sinusoidal!I1003-Model!C995</f>
        <v>9.6836947918242849E-2</v>
      </c>
      <c r="G995" s="17">
        <f>Sinusoidal!J1003-Model!D995</f>
        <v>-0.17794534427532388</v>
      </c>
      <c r="H995" s="18">
        <f>Sinusoidal!K1003-Model!E995</f>
        <v>-0.29149614100866472</v>
      </c>
      <c r="I995">
        <v>-0.12472800000000001</v>
      </c>
      <c r="J995">
        <v>-0.34604299999999999</v>
      </c>
      <c r="K995">
        <v>-0.27546900000000002</v>
      </c>
      <c r="L995">
        <v>-4.7951000000000001E-2</v>
      </c>
      <c r="M995" s="16">
        <f>Sinusoidal!I1003-Model!I995</f>
        <v>9.6219479182428624E-3</v>
      </c>
      <c r="N995" s="17">
        <f>Sinusoidal!J1003-Model!J995</f>
        <v>4.3186557246761015E-3</v>
      </c>
      <c r="O995" s="18">
        <f>Sinusoidal!K1003-Model!K995</f>
        <v>-9.8914100866470678E-4</v>
      </c>
      <c r="P995" s="18">
        <f>Sinusoidal!L1003-Model!L995</f>
        <v>-3.2979762160129031E-3</v>
      </c>
    </row>
    <row r="996" spans="1:16">
      <c r="A996">
        <v>2458123.9479160002</v>
      </c>
      <c r="B996" s="7">
        <f t="shared" si="17"/>
        <v>43105.44791600015</v>
      </c>
      <c r="C996">
        <v>-0.163026</v>
      </c>
      <c r="D996">
        <v>-0.16625200000000001</v>
      </c>
      <c r="E996">
        <v>1.2973E-2</v>
      </c>
      <c r="F996" s="16">
        <f>Sinusoidal!I1004-Model!C996</f>
        <v>0.10131963427591176</v>
      </c>
      <c r="G996" s="17">
        <f>Sinusoidal!J1004-Model!D996</f>
        <v>-0.15270227400451103</v>
      </c>
      <c r="H996" s="18">
        <f>Sinusoidal!K1004-Model!E996</f>
        <v>-0.28487860351156774</v>
      </c>
      <c r="I996">
        <v>-7.1322999999999998E-2</v>
      </c>
      <c r="J996">
        <v>-0.32355099999999998</v>
      </c>
      <c r="K996">
        <v>-0.27122099999999999</v>
      </c>
      <c r="L996">
        <v>-5.1848999999999999E-2</v>
      </c>
      <c r="M996" s="16">
        <f>Sinusoidal!I1004-Model!I996</f>
        <v>9.6166342759117576E-3</v>
      </c>
      <c r="N996" s="17">
        <f>Sinusoidal!J1004-Model!J996</f>
        <v>4.5967259954889372E-3</v>
      </c>
      <c r="O996" s="18">
        <f>Sinusoidal!K1004-Model!K996</f>
        <v>-6.8460351156773847E-4</v>
      </c>
      <c r="P996" s="18">
        <f>Sinusoidal!L1004-Model!L996</f>
        <v>-3.2931360916739344E-3</v>
      </c>
    </row>
    <row r="997" spans="1:16">
      <c r="A997">
        <v>2458123.9513889998</v>
      </c>
      <c r="B997" s="7">
        <f t="shared" si="17"/>
        <v>43105.45138899982</v>
      </c>
      <c r="C997">
        <v>-0.113495</v>
      </c>
      <c r="D997">
        <v>-0.168187</v>
      </c>
      <c r="E997">
        <v>1.0892000000000001E-2</v>
      </c>
      <c r="F997" s="16">
        <f>Sinusoidal!I1005-Model!C997</f>
        <v>0.10538833831934057</v>
      </c>
      <c r="G997" s="17">
        <f>Sinusoidal!J1005-Model!D997</f>
        <v>-0.1269633315391677</v>
      </c>
      <c r="H997" s="18">
        <f>Sinusoidal!K1005-Model!E997</f>
        <v>-0.27736369941769307</v>
      </c>
      <c r="I997">
        <v>-1.7680999999999999E-2</v>
      </c>
      <c r="J997">
        <v>-0.29998599999999997</v>
      </c>
      <c r="K997">
        <v>-0.26608599999999999</v>
      </c>
      <c r="L997">
        <v>-5.5573999999999998E-2</v>
      </c>
      <c r="M997" s="16">
        <f>Sinusoidal!I1005-Model!I997</f>
        <v>9.5743383193405678E-3</v>
      </c>
      <c r="N997" s="17">
        <f>Sinusoidal!J1005-Model!J997</f>
        <v>4.8356684608322764E-3</v>
      </c>
      <c r="O997" s="18">
        <f>Sinusoidal!K1005-Model!K997</f>
        <v>-3.8569941769306393E-4</v>
      </c>
      <c r="P997" s="18">
        <f>Sinusoidal!L1005-Model!L997</f>
        <v>-3.2825558597448651E-3</v>
      </c>
    </row>
    <row r="998" spans="1:16">
      <c r="A998">
        <v>2458123.9548610002</v>
      </c>
      <c r="B998" s="7">
        <f t="shared" si="17"/>
        <v>43105.45486100018</v>
      </c>
      <c r="C998">
        <v>-6.3528000000000001E-2</v>
      </c>
      <c r="D998">
        <v>-0.169572</v>
      </c>
      <c r="E998">
        <v>8.8009999999999998E-3</v>
      </c>
      <c r="F998" s="16">
        <f>Sinusoidal!I1006-Model!C998</f>
        <v>0.10904731964696078</v>
      </c>
      <c r="G998" s="17">
        <f>Sinusoidal!J1006-Model!D998</f>
        <v>-0.10081767600911812</v>
      </c>
      <c r="H998" s="18">
        <f>Sinusoidal!K1006-Model!E998</f>
        <v>-0.26897504241905995</v>
      </c>
      <c r="I998">
        <v>3.6021999999999998E-2</v>
      </c>
      <c r="J998">
        <v>-0.275424</v>
      </c>
      <c r="K998">
        <v>-0.260079</v>
      </c>
      <c r="L998">
        <v>-5.9116000000000002E-2</v>
      </c>
      <c r="M998" s="16">
        <f>Sinusoidal!I1006-Model!I998</f>
        <v>9.4973196469607807E-3</v>
      </c>
      <c r="N998" s="17">
        <f>Sinusoidal!J1006-Model!J998</f>
        <v>5.0343239908818838E-3</v>
      </c>
      <c r="O998" s="18">
        <f>Sinusoidal!K1006-Model!K998</f>
        <v>-9.504241905994304E-5</v>
      </c>
      <c r="P998" s="18">
        <f>Sinusoidal!L1006-Model!L998</f>
        <v>-3.2641954391540162E-3</v>
      </c>
    </row>
    <row r="999" spans="1:16">
      <c r="A999">
        <v>2458123.9583330001</v>
      </c>
      <c r="B999" s="7">
        <f t="shared" si="17"/>
        <v>43105.458333000075</v>
      </c>
      <c r="C999">
        <v>-1.3306999999999999E-2</v>
      </c>
      <c r="D999">
        <v>-0.17039399999999999</v>
      </c>
      <c r="E999">
        <v>6.7060000000000002E-3</v>
      </c>
      <c r="F999" s="16">
        <f>Sinusoidal!I1007-Model!C999</f>
        <v>0.11230475268087707</v>
      </c>
      <c r="G999" s="17">
        <f>Sinusoidal!J1007-Model!D999</f>
        <v>-7.4358567675340936E-2</v>
      </c>
      <c r="H999" s="18">
        <f>Sinusoidal!K1007-Model!E999</f>
        <v>-0.2597390460137543</v>
      </c>
      <c r="I999">
        <v>8.9612999999999998E-2</v>
      </c>
      <c r="J999">
        <v>-0.249944</v>
      </c>
      <c r="K999">
        <v>-0.25321700000000003</v>
      </c>
      <c r="L999">
        <v>-6.2461999999999997E-2</v>
      </c>
      <c r="M999" s="16">
        <f>Sinusoidal!I1007-Model!I999</f>
        <v>9.3847526808770731E-3</v>
      </c>
      <c r="N999" s="17">
        <f>Sinusoidal!J1007-Model!J999</f>
        <v>5.1914323246590732E-3</v>
      </c>
      <c r="O999" s="18">
        <f>Sinusoidal!K1007-Model!K999</f>
        <v>1.8395398624571069E-4</v>
      </c>
      <c r="P999" s="18">
        <f>Sinusoidal!L1007-Model!L999</f>
        <v>-3.2396331519941521E-3</v>
      </c>
    </row>
    <row r="1000" spans="1:16">
      <c r="A1000">
        <v>2458123.961805</v>
      </c>
      <c r="B1000" s="7">
        <f t="shared" si="17"/>
        <v>43105.46180499997</v>
      </c>
      <c r="C1000">
        <v>3.6990000000000002E-2</v>
      </c>
      <c r="D1000">
        <v>-0.17064399999999999</v>
      </c>
      <c r="E1000">
        <v>4.6129999999999999E-3</v>
      </c>
      <c r="F1000" s="16">
        <f>Sinusoidal!I1008-Model!C1000</f>
        <v>0.11516529011264223</v>
      </c>
      <c r="G1000" s="17">
        <f>Sinusoidal!J1008-Model!D1000</f>
        <v>-4.7678107770873668E-2</v>
      </c>
      <c r="H1000" s="18">
        <f>Sinusoidal!K1008-Model!E1000</f>
        <v>-0.24968485733672866</v>
      </c>
      <c r="I1000">
        <v>0.14291599999999999</v>
      </c>
      <c r="J1000">
        <v>-0.22363</v>
      </c>
      <c r="K1000">
        <v>-0.24552199999999999</v>
      </c>
      <c r="L1000">
        <v>-6.5601999999999994E-2</v>
      </c>
      <c r="M1000" s="16">
        <f>Sinusoidal!I1008-Model!I1000</f>
        <v>9.23929011264224E-3</v>
      </c>
      <c r="N1000" s="17">
        <f>Sinusoidal!J1008-Model!J1000</f>
        <v>5.3078922291263375E-3</v>
      </c>
      <c r="O1000" s="18">
        <f>Sinusoidal!K1008-Model!K1000</f>
        <v>4.5014266327134123E-4</v>
      </c>
      <c r="P1000" s="18">
        <f>Sinusoidal!L1008-Model!L1000</f>
        <v>-3.2081027462449591E-3</v>
      </c>
    </row>
    <row r="1001" spans="1:16">
      <c r="A1001">
        <v>2458123.9652780001</v>
      </c>
      <c r="B1001" s="7">
        <f t="shared" si="17"/>
        <v>43105.465278000105</v>
      </c>
      <c r="C1001">
        <v>8.7182999999999997E-2</v>
      </c>
      <c r="D1001">
        <v>-0.17031299999999999</v>
      </c>
      <c r="E1001">
        <v>2.5279999999999999E-3</v>
      </c>
      <c r="F1001" s="16">
        <f>Sinusoidal!I1009-Model!C1001</f>
        <v>0.1176366247986886</v>
      </c>
      <c r="G1001" s="17">
        <f>Sinusoidal!J1009-Model!D1001</f>
        <v>-2.0870969132896766E-2</v>
      </c>
      <c r="H1001" s="18">
        <f>Sinusoidal!K1009-Model!E1001</f>
        <v>-0.23884428212968237</v>
      </c>
      <c r="I1001">
        <v>0.19575699999999999</v>
      </c>
      <c r="J1001">
        <v>-0.19656499999999999</v>
      </c>
      <c r="K1001">
        <v>-0.23701700000000001</v>
      </c>
      <c r="L1001">
        <v>-6.8525000000000003E-2</v>
      </c>
      <c r="M1001" s="16">
        <f>Sinusoidal!I1009-Model!I1001</f>
        <v>9.0626247986886066E-3</v>
      </c>
      <c r="N1001" s="17">
        <f>Sinusoidal!J1009-Model!J1001</f>
        <v>5.3810308671032314E-3</v>
      </c>
      <c r="O1001" s="18">
        <f>Sinusoidal!K1009-Model!K1001</f>
        <v>7.0071787031764088E-4</v>
      </c>
      <c r="P1001" s="18">
        <f>Sinusoidal!L1009-Model!L1001</f>
        <v>-3.1705282939659546E-3</v>
      </c>
    </row>
    <row r="1002" spans="1:16">
      <c r="A1002">
        <v>2458123.96875</v>
      </c>
      <c r="B1002" s="7">
        <f t="shared" si="17"/>
        <v>43105.46875</v>
      </c>
      <c r="C1002">
        <v>0.13709499999999999</v>
      </c>
      <c r="D1002">
        <v>-0.16939399999999999</v>
      </c>
      <c r="E1002">
        <v>4.57E-4</v>
      </c>
      <c r="F1002" s="16">
        <f>Sinusoidal!I1010-Model!C1002</f>
        <v>0.11972504828419098</v>
      </c>
      <c r="G1002" s="17">
        <f>Sinusoidal!J1010-Model!D1002</f>
        <v>5.9678815009230612E-3</v>
      </c>
      <c r="H1002" s="18">
        <f>Sinusoidal!K1010-Model!E1002</f>
        <v>-0.22725170109320925</v>
      </c>
      <c r="I1002">
        <v>0.24796599999999999</v>
      </c>
      <c r="J1002">
        <v>-0.16883999999999999</v>
      </c>
      <c r="K1002">
        <v>-0.22772899999999999</v>
      </c>
      <c r="L1002">
        <v>-7.1221999999999994E-2</v>
      </c>
      <c r="M1002" s="16">
        <f>Sinusoidal!I1010-Model!I1002</f>
        <v>8.8540482841909796E-3</v>
      </c>
      <c r="N1002" s="17">
        <f>Sinusoidal!J1010-Model!J1002</f>
        <v>5.4138815009230623E-3</v>
      </c>
      <c r="O1002" s="18">
        <f>Sinusoidal!K1010-Model!K1002</f>
        <v>9.3429890679075367E-4</v>
      </c>
      <c r="P1002" s="18">
        <f>Sinusoidal!L1010-Model!L1002</f>
        <v>-3.1265568518474007E-3</v>
      </c>
    </row>
    <row r="1003" spans="1:16">
      <c r="A1003">
        <v>2458123.9722219999</v>
      </c>
      <c r="B1003" s="7">
        <f t="shared" si="17"/>
        <v>43105.472221999895</v>
      </c>
      <c r="C1003">
        <v>0.18654899999999999</v>
      </c>
      <c r="D1003">
        <v>-0.167883</v>
      </c>
      <c r="E1003">
        <v>-1.5950000000000001E-3</v>
      </c>
      <c r="F1003" s="16">
        <f>Sinusoidal!I1011-Model!C1003</f>
        <v>0.1214390041448308</v>
      </c>
      <c r="G1003" s="17">
        <f>Sinusoidal!J1011-Model!D1003</f>
        <v>3.2744468631618479E-2</v>
      </c>
      <c r="H1003" s="18">
        <f>Sinusoidal!K1011-Model!E1003</f>
        <v>-0.21494297789236816</v>
      </c>
      <c r="I1003">
        <v>0.299371</v>
      </c>
      <c r="J1003">
        <v>-0.140544</v>
      </c>
      <c r="K1003">
        <v>-0.21768599999999999</v>
      </c>
      <c r="L1003">
        <v>-7.3683999999999999E-2</v>
      </c>
      <c r="M1003" s="16">
        <f>Sinusoidal!I1011-Model!I1003</f>
        <v>8.6170041448307977E-3</v>
      </c>
      <c r="N1003" s="17">
        <f>Sinusoidal!J1011-Model!J1003</f>
        <v>5.4054686316184763E-3</v>
      </c>
      <c r="O1003" s="18">
        <f>Sinusoidal!K1011-Model!K1003</f>
        <v>1.1480221076318187E-3</v>
      </c>
      <c r="P1003" s="18">
        <f>Sinusoidal!L1011-Model!L1003</f>
        <v>-3.0765887782449319E-3</v>
      </c>
    </row>
    <row r="1004" spans="1:16">
      <c r="A1004">
        <v>2458123.9756939998</v>
      </c>
      <c r="B1004" s="7">
        <f t="shared" si="17"/>
        <v>43105.47569399979</v>
      </c>
      <c r="C1004">
        <v>0.235373</v>
      </c>
      <c r="D1004">
        <v>-0.16577800000000001</v>
      </c>
      <c r="E1004">
        <v>-3.6189999999999998E-3</v>
      </c>
      <c r="F1004" s="16">
        <f>Sinusoidal!I1012-Model!C1004</f>
        <v>0.12278463435291359</v>
      </c>
      <c r="G1004" s="17">
        <f>Sinusoidal!J1012-Model!D1004</f>
        <v>5.9365099649414235E-2</v>
      </c>
      <c r="H1004" s="18">
        <f>Sinusoidal!K1012-Model!E1004</f>
        <v>-0.20196035911385754</v>
      </c>
      <c r="I1004">
        <v>0.34980600000000001</v>
      </c>
      <c r="J1004">
        <v>-0.11176999999999999</v>
      </c>
      <c r="K1004">
        <v>-0.20691999999999999</v>
      </c>
      <c r="L1004">
        <v>-7.5902999999999998E-2</v>
      </c>
      <c r="M1004" s="16">
        <f>Sinusoidal!I1012-Model!I1004</f>
        <v>8.3516343529135839E-3</v>
      </c>
      <c r="N1004" s="17">
        <f>Sinusoidal!J1012-Model!J1004</f>
        <v>5.3570996494142209E-3</v>
      </c>
      <c r="O1004" s="18">
        <f>Sinusoidal!K1012-Model!K1004</f>
        <v>1.3406408861424413E-3</v>
      </c>
      <c r="P1004" s="18">
        <f>Sinusoidal!L1012-Model!L1004</f>
        <v>-3.0208056084315982E-3</v>
      </c>
    </row>
    <row r="1005" spans="1:16">
      <c r="A1005">
        <v>2458123.9791660002</v>
      </c>
      <c r="B1005" s="7">
        <f t="shared" si="17"/>
        <v>43105.47916600015</v>
      </c>
      <c r="C1005">
        <v>0.28339700000000001</v>
      </c>
      <c r="D1005">
        <v>-0.163077</v>
      </c>
      <c r="E1005">
        <v>-5.6119999999999998E-3</v>
      </c>
      <c r="F1005" s="16">
        <f>Sinusoidal!I1013-Model!C1005</f>
        <v>0.12376931689672377</v>
      </c>
      <c r="G1005" s="17">
        <f>Sinusoidal!J1013-Model!D1005</f>
        <v>8.573466205010144E-2</v>
      </c>
      <c r="H1005" s="18">
        <f>Sinusoidal!K1013-Model!E1005</f>
        <v>-0.18834236649909711</v>
      </c>
      <c r="I1005">
        <v>0.39910600000000002</v>
      </c>
      <c r="J1005">
        <v>-8.2613000000000006E-2</v>
      </c>
      <c r="K1005">
        <v>-0.195465</v>
      </c>
      <c r="L1005">
        <v>-7.7870999999999996E-2</v>
      </c>
      <c r="M1005" s="16">
        <f>Sinusoidal!I1013-Model!I1005</f>
        <v>8.0603168967237626E-3</v>
      </c>
      <c r="N1005" s="17">
        <f>Sinusoidal!J1013-Model!J1005</f>
        <v>5.2706620501014462E-3</v>
      </c>
      <c r="O1005" s="18">
        <f>Sinusoidal!K1013-Model!K1005</f>
        <v>1.510633500902886E-3</v>
      </c>
      <c r="P1005" s="18">
        <f>Sinusoidal!L1013-Model!L1005</f>
        <v>-2.9601953977060613E-3</v>
      </c>
    </row>
    <row r="1006" spans="1:16">
      <c r="A1006">
        <v>2458123.9826389998</v>
      </c>
      <c r="B1006" s="7">
        <f t="shared" si="17"/>
        <v>43105.48263899982</v>
      </c>
      <c r="C1006">
        <v>0.330455</v>
      </c>
      <c r="D1006">
        <v>-0.15978200000000001</v>
      </c>
      <c r="E1006">
        <v>-7.5649999999999997E-3</v>
      </c>
      <c r="F1006" s="16">
        <f>Sinusoidal!I1014-Model!C1006</f>
        <v>0.12440019291057441</v>
      </c>
      <c r="G1006" s="17">
        <f>Sinusoidal!J1014-Model!D1006</f>
        <v>0.11176092525395104</v>
      </c>
      <c r="H1006" s="18">
        <f>Sinusoidal!K1014-Model!E1006</f>
        <v>-0.17413568180251393</v>
      </c>
      <c r="I1006">
        <v>0.44711099999999998</v>
      </c>
      <c r="J1006">
        <v>-5.3169000000000001E-2</v>
      </c>
      <c r="K1006">
        <v>-0.18335699999999999</v>
      </c>
      <c r="L1006">
        <v>-7.9580999999999999E-2</v>
      </c>
      <c r="M1006" s="16">
        <f>Sinusoidal!I1014-Model!I1006</f>
        <v>7.7441929105744323E-3</v>
      </c>
      <c r="N1006" s="17">
        <f>Sinusoidal!J1014-Model!J1006</f>
        <v>5.1479252539510245E-3</v>
      </c>
      <c r="O1006" s="18">
        <f>Sinusoidal!K1014-Model!K1006</f>
        <v>1.656318197486073E-3</v>
      </c>
      <c r="P1006" s="18">
        <f>Sinusoidal!L1014-Model!L1006</f>
        <v>-2.8955754502149184E-3</v>
      </c>
    </row>
    <row r="1007" spans="1:16">
      <c r="A1007">
        <v>2458123.9861110002</v>
      </c>
      <c r="B1007" s="7">
        <f t="shared" si="17"/>
        <v>43105.48611100018</v>
      </c>
      <c r="C1007">
        <v>0.37638500000000003</v>
      </c>
      <c r="D1007">
        <v>-0.15589800000000001</v>
      </c>
      <c r="E1007">
        <v>-9.4739999999999998E-3</v>
      </c>
      <c r="F1007" s="16">
        <f>Sinusoidal!I1015-Model!C1007</f>
        <v>0.12468468160683027</v>
      </c>
      <c r="G1007" s="17">
        <f>Sinusoidal!J1015-Model!D1007</f>
        <v>0.13735384604880607</v>
      </c>
      <c r="H1007" s="18">
        <f>Sinusoidal!K1015-Model!E1007</f>
        <v>-0.15938402464826693</v>
      </c>
      <c r="I1007">
        <v>0.49366399999999999</v>
      </c>
      <c r="J1007">
        <v>-2.3535E-2</v>
      </c>
      <c r="K1007">
        <v>-0.17063700000000001</v>
      </c>
      <c r="L1007">
        <v>-8.1027000000000002E-2</v>
      </c>
      <c r="M1007" s="16">
        <f>Sinusoidal!I1015-Model!I1007</f>
        <v>7.4056816068303055E-3</v>
      </c>
      <c r="N1007" s="17">
        <f>Sinusoidal!J1015-Model!J1007</f>
        <v>4.9908460488060774E-3</v>
      </c>
      <c r="O1007" s="18">
        <f>Sinusoidal!K1015-Model!K1007</f>
        <v>1.7789753517330753E-3</v>
      </c>
      <c r="P1007" s="18">
        <f>Sinusoidal!L1015-Model!L1007</f>
        <v>-2.8276123598111602E-3</v>
      </c>
    </row>
    <row r="1008" spans="1:16">
      <c r="A1008">
        <v>2458123.9895830001</v>
      </c>
      <c r="B1008" s="7">
        <f t="shared" si="17"/>
        <v>43105.489583000075</v>
      </c>
      <c r="C1008">
        <v>0.42103000000000002</v>
      </c>
      <c r="D1008">
        <v>-0.15143200000000001</v>
      </c>
      <c r="E1008">
        <v>-1.1332E-2</v>
      </c>
      <c r="F1008" s="16">
        <f>Sinusoidal!I1016-Model!C1008</f>
        <v>0.124629981340731</v>
      </c>
      <c r="G1008" s="17">
        <f>Sinusoidal!J1016-Model!D1008</f>
        <v>0.16242487666724328</v>
      </c>
      <c r="H1008" s="18">
        <f>Sinusoidal!K1016-Model!E1008</f>
        <v>-0.14413602378134635</v>
      </c>
      <c r="I1008">
        <v>0.53861400000000004</v>
      </c>
      <c r="J1008">
        <v>6.1910000000000003E-3</v>
      </c>
      <c r="K1008">
        <v>-0.15734400000000001</v>
      </c>
      <c r="L1008">
        <v>-8.2206000000000001E-2</v>
      </c>
      <c r="M1008" s="16">
        <f>Sinusoidal!I1016-Model!I1008</f>
        <v>7.0459813407309779E-3</v>
      </c>
      <c r="N1008" s="17">
        <f>Sinusoidal!J1016-Model!J1008</f>
        <v>4.8018766672432694E-3</v>
      </c>
      <c r="O1008" s="18">
        <f>Sinusoidal!K1016-Model!K1008</f>
        <v>1.8759762186536522E-3</v>
      </c>
      <c r="P1008" s="18">
        <f>Sinusoidal!L1016-Model!L1008</f>
        <v>-2.7548392979866027E-3</v>
      </c>
    </row>
    <row r="1009" spans="1:16">
      <c r="A1009">
        <v>2458123.993055</v>
      </c>
      <c r="B1009" s="7">
        <f t="shared" si="17"/>
        <v>43105.49305499997</v>
      </c>
      <c r="C1009">
        <v>0.46423799999999998</v>
      </c>
      <c r="D1009">
        <v>-0.14639199999999999</v>
      </c>
      <c r="E1009">
        <v>-1.3134E-2</v>
      </c>
      <c r="F1009" s="16">
        <f>Sinusoidal!I1017-Model!C1009</f>
        <v>0.12424355518395208</v>
      </c>
      <c r="G1009" s="17">
        <f>Sinusoidal!J1017-Model!D1009</f>
        <v>0.18688627449925799</v>
      </c>
      <c r="H1009" s="18">
        <f>Sinusoidal!K1017-Model!E1009</f>
        <v>-0.12844008213035141</v>
      </c>
      <c r="I1009">
        <v>0.58181400000000005</v>
      </c>
      <c r="J1009">
        <v>3.5909999999999997E-2</v>
      </c>
      <c r="K1009">
        <v>-0.14352100000000001</v>
      </c>
      <c r="L1009">
        <v>-8.3111000000000004E-2</v>
      </c>
      <c r="M1009" s="16">
        <f>Sinusoidal!I1017-Model!I1009</f>
        <v>6.667555183952012E-3</v>
      </c>
      <c r="N1009" s="17">
        <f>Sinusoidal!J1017-Model!J1009</f>
        <v>4.5842744992579954E-3</v>
      </c>
      <c r="O1009" s="18">
        <f>Sinusoidal!K1017-Model!K1009</f>
        <v>1.9469178696485956E-3</v>
      </c>
      <c r="P1009" s="18">
        <f>Sinusoidal!L1017-Model!L1009</f>
        <v>-2.6806704928440256E-3</v>
      </c>
    </row>
    <row r="1010" spans="1:16">
      <c r="A1010">
        <v>2458123.9965280001</v>
      </c>
      <c r="B1010" s="7">
        <f t="shared" si="17"/>
        <v>43105.496528000105</v>
      </c>
      <c r="C1010">
        <v>0.50586299999999995</v>
      </c>
      <c r="D1010">
        <v>-0.140791</v>
      </c>
      <c r="E1010">
        <v>-1.4872E-2</v>
      </c>
      <c r="F1010" s="16">
        <f>Sinusoidal!I1018-Model!C1010</f>
        <v>0.12353259943285222</v>
      </c>
      <c r="G1010" s="17">
        <f>Sinusoidal!J1018-Model!D1010</f>
        <v>0.2106554124364988</v>
      </c>
      <c r="H1010" s="18">
        <f>Sinusoidal!K1018-Model!E1010</f>
        <v>-0.11234923611936123</v>
      </c>
      <c r="I1010">
        <v>0.62312400000000001</v>
      </c>
      <c r="J1010">
        <v>6.5522999999999998E-2</v>
      </c>
      <c r="K1010">
        <v>-0.129214</v>
      </c>
      <c r="L1010">
        <v>-8.3739999999999995E-2</v>
      </c>
      <c r="M1010" s="16">
        <f>Sinusoidal!I1018-Model!I1010</f>
        <v>6.2715994328521596E-3</v>
      </c>
      <c r="N1010" s="17">
        <f>Sinusoidal!J1018-Model!J1010</f>
        <v>4.3414124364987983E-3</v>
      </c>
      <c r="O1010" s="18">
        <f>Sinusoidal!K1018-Model!K1010</f>
        <v>1.9927638806387649E-3</v>
      </c>
      <c r="P1010" s="18">
        <f>Sinusoidal!L1018-Model!L1010</f>
        <v>-2.6044128521732768E-3</v>
      </c>
    </row>
    <row r="1011" spans="1:16">
      <c r="A1011">
        <v>2458124</v>
      </c>
      <c r="B1011" s="7">
        <f t="shared" si="17"/>
        <v>43105.5</v>
      </c>
      <c r="C1011">
        <v>0.54576599999999997</v>
      </c>
      <c r="D1011">
        <v>-0.13464200000000001</v>
      </c>
      <c r="E1011">
        <v>-1.6542000000000001E-2</v>
      </c>
      <c r="F1011" s="16">
        <f>Sinusoidal!I1019-Model!C1011</f>
        <v>0.12250349353282886</v>
      </c>
      <c r="G1011" s="17">
        <f>Sinusoidal!J1019-Model!D1011</f>
        <v>0.23365008884213176</v>
      </c>
      <c r="H1011" s="18">
        <f>Sinusoidal!K1019-Model!E1011</f>
        <v>-9.5914009684912746E-2</v>
      </c>
      <c r="I1011">
        <v>0.66241000000000005</v>
      </c>
      <c r="J1011">
        <v>9.4933000000000003E-2</v>
      </c>
      <c r="K1011">
        <v>-0.11447</v>
      </c>
      <c r="L1011">
        <v>-8.4090999999999999E-2</v>
      </c>
      <c r="M1011" s="16">
        <f>Sinusoidal!I1019-Model!I1011</f>
        <v>5.8594935328287745E-3</v>
      </c>
      <c r="N1011" s="17">
        <f>Sinusoidal!J1019-Model!J1011</f>
        <v>4.0750888421317438E-3</v>
      </c>
      <c r="O1011" s="18">
        <f>Sinusoidal!K1019-Model!K1011</f>
        <v>2.0139903150872551E-3</v>
      </c>
      <c r="P1011" s="18">
        <f>Sinusoidal!L1019-Model!L1011</f>
        <v>-2.5262746929570895E-3</v>
      </c>
    </row>
    <row r="1012" spans="1:16">
      <c r="A1012">
        <v>2458124.0034719999</v>
      </c>
      <c r="B1012" s="7">
        <f t="shared" si="17"/>
        <v>43105.503471999895</v>
      </c>
      <c r="C1012">
        <v>0.58381400000000006</v>
      </c>
      <c r="D1012">
        <v>-0.12796199999999999</v>
      </c>
      <c r="E1012">
        <v>-1.8137E-2</v>
      </c>
      <c r="F1012" s="16">
        <f>Sinusoidal!I1020-Model!C1012</f>
        <v>0.12116322996029549</v>
      </c>
      <c r="G1012" s="17">
        <f>Sinusoidal!J1020-Model!D1012</f>
        <v>0.25579283614152615</v>
      </c>
      <c r="H1012" s="18">
        <f>Sinusoidal!K1020-Model!E1012</f>
        <v>-7.9189263471308932E-2</v>
      </c>
      <c r="I1012">
        <v>0.69954300000000003</v>
      </c>
      <c r="J1012">
        <v>0.124042</v>
      </c>
      <c r="K1012">
        <v>-9.9335999999999994E-2</v>
      </c>
      <c r="L1012">
        <v>-8.4162000000000001E-2</v>
      </c>
      <c r="M1012" s="16">
        <f>Sinusoidal!I1020-Model!I1012</f>
        <v>5.4342299602955224E-3</v>
      </c>
      <c r="N1012" s="17">
        <f>Sinusoidal!J1020-Model!J1012</f>
        <v>3.7888361415261834E-3</v>
      </c>
      <c r="O1012" s="18">
        <f>Sinusoidal!K1020-Model!K1012</f>
        <v>2.0097365286910612E-3</v>
      </c>
      <c r="P1012" s="18">
        <f>Sinusoidal!L1020-Model!L1012</f>
        <v>-2.4473715490097303E-3</v>
      </c>
    </row>
    <row r="1013" spans="1:16">
      <c r="A1013">
        <v>2458124.0069439998</v>
      </c>
      <c r="B1013" s="7">
        <f t="shared" si="17"/>
        <v>43105.50694399979</v>
      </c>
      <c r="C1013">
        <v>0.61987999999999999</v>
      </c>
      <c r="D1013">
        <v>-0.120772</v>
      </c>
      <c r="E1013">
        <v>-1.9653E-2</v>
      </c>
      <c r="F1013" s="16">
        <f>Sinusoidal!I1021-Model!C1013</f>
        <v>0.11951982266894146</v>
      </c>
      <c r="G1013" s="17">
        <f>Sinusoidal!J1021-Model!D1013</f>
        <v>0.27701122703355296</v>
      </c>
      <c r="H1013" s="18">
        <f>Sinusoidal!K1021-Model!E1013</f>
        <v>-6.2228039693048867E-2</v>
      </c>
      <c r="I1013">
        <v>0.73440399999999995</v>
      </c>
      <c r="J1013">
        <v>0.152752</v>
      </c>
      <c r="K1013">
        <v>-8.3862999999999993E-2</v>
      </c>
      <c r="L1013">
        <v>-8.3951999999999999E-2</v>
      </c>
      <c r="M1013" s="16">
        <f>Sinusoidal!I1021-Model!I1013</f>
        <v>4.9958226689414964E-3</v>
      </c>
      <c r="N1013" s="17">
        <f>Sinusoidal!J1021-Model!J1013</f>
        <v>3.4872270335529476E-3</v>
      </c>
      <c r="O1013" s="18">
        <f>Sinusoidal!K1021-Model!K1013</f>
        <v>1.9819603069511221E-3</v>
      </c>
      <c r="P1013" s="18">
        <f>Sinusoidal!L1021-Model!L1013</f>
        <v>-2.3687290379242609E-3</v>
      </c>
    </row>
    <row r="1014" spans="1:16">
      <c r="A1014">
        <v>2458124.0104160002</v>
      </c>
      <c r="B1014" s="7">
        <f t="shared" si="17"/>
        <v>43105.51041600015</v>
      </c>
      <c r="C1014">
        <v>0.65384699999999996</v>
      </c>
      <c r="D1014">
        <v>-0.113093</v>
      </c>
      <c r="E1014">
        <v>-2.1083000000000001E-2</v>
      </c>
      <c r="F1014" s="16">
        <f>Sinusoidal!I1022-Model!C1014</f>
        <v>0.11757869277626576</v>
      </c>
      <c r="G1014" s="17">
        <f>Sinusoidal!J1022-Model!D1014</f>
        <v>0.29723417732989399</v>
      </c>
      <c r="H1014" s="18">
        <f>Sinusoidal!K1022-Model!E1014</f>
        <v>-4.5087403167264117E-2</v>
      </c>
      <c r="I1014">
        <v>0.76687799999999995</v>
      </c>
      <c r="J1014">
        <v>0.18096899999999999</v>
      </c>
      <c r="K1014">
        <v>-6.8100999999999995E-2</v>
      </c>
      <c r="L1014">
        <v>-8.3461999999999995E-2</v>
      </c>
      <c r="M1014" s="16">
        <f>Sinusoidal!I1022-Model!I1014</f>
        <v>4.547692776265766E-3</v>
      </c>
      <c r="N1014" s="17">
        <f>Sinusoidal!J1022-Model!J1014</f>
        <v>3.1721773298939715E-3</v>
      </c>
      <c r="O1014" s="18">
        <f>Sinusoidal!K1022-Model!K1014</f>
        <v>1.930596832735873E-3</v>
      </c>
      <c r="P1014" s="18">
        <f>Sinusoidal!L1022-Model!L1014</f>
        <v>-2.2902827780342944E-3</v>
      </c>
    </row>
    <row r="1015" spans="1:16">
      <c r="A1015">
        <v>2458124.0138889998</v>
      </c>
      <c r="B1015" s="7">
        <f t="shared" si="17"/>
        <v>43105.51388899982</v>
      </c>
      <c r="C1015">
        <v>0.68560399999999999</v>
      </c>
      <c r="D1015">
        <v>-0.104949</v>
      </c>
      <c r="E1015">
        <v>-2.2422999999999998E-2</v>
      </c>
      <c r="F1015" s="16">
        <f>Sinusoidal!I1023-Model!C1015</f>
        <v>0.1153470302401729</v>
      </c>
      <c r="G1015" s="17">
        <f>Sinusoidal!J1023-Model!D1015</f>
        <v>0.31639524444069633</v>
      </c>
      <c r="H1015" s="18">
        <f>Sinusoidal!K1023-Model!E1015</f>
        <v>-2.7822279031464302E-2</v>
      </c>
      <c r="I1015">
        <v>0.79686000000000001</v>
      </c>
      <c r="J1015">
        <v>0.208597</v>
      </c>
      <c r="K1015">
        <v>-5.2102999999999997E-2</v>
      </c>
      <c r="L1015">
        <v>-8.2692000000000002E-2</v>
      </c>
      <c r="M1015" s="16">
        <f>Sinusoidal!I1023-Model!I1015</f>
        <v>4.0910302401728771E-3</v>
      </c>
      <c r="N1015" s="17">
        <f>Sinusoidal!J1023-Model!J1015</f>
        <v>2.8492444406963136E-3</v>
      </c>
      <c r="O1015" s="18">
        <f>Sinusoidal!K1023-Model!K1015</f>
        <v>1.8577209685356963E-3</v>
      </c>
      <c r="P1015" s="18">
        <f>Sinusoidal!L1023-Model!L1015</f>
        <v>-2.2138753556604496E-3</v>
      </c>
    </row>
    <row r="1016" spans="1:16">
      <c r="A1016">
        <v>2458124.0173610002</v>
      </c>
      <c r="B1016" s="7">
        <f t="shared" si="17"/>
        <v>43105.51736100018</v>
      </c>
      <c r="C1016">
        <v>0.71504699999999999</v>
      </c>
      <c r="D1016">
        <v>-9.6368999999999996E-2</v>
      </c>
      <c r="E1016">
        <v>-2.3667000000000001E-2</v>
      </c>
      <c r="F1016" s="16">
        <f>Sinusoidal!I1024-Model!C1016</f>
        <v>0.11283313035335263</v>
      </c>
      <c r="G1016" s="17">
        <f>Sinusoidal!J1024-Model!D1016</f>
        <v>0.33443492053911017</v>
      </c>
      <c r="H1016" s="18">
        <f>Sinusoidal!K1024-Model!E1016</f>
        <v>-1.0490287672585516E-2</v>
      </c>
      <c r="I1016">
        <v>0.82425400000000004</v>
      </c>
      <c r="J1016">
        <v>0.23554600000000001</v>
      </c>
      <c r="K1016">
        <v>-3.5922999999999997E-2</v>
      </c>
      <c r="L1016">
        <v>-8.1644999999999995E-2</v>
      </c>
      <c r="M1016" s="16">
        <f>Sinusoidal!I1024-Model!I1016</f>
        <v>3.6261303533525746E-3</v>
      </c>
      <c r="N1016" s="17">
        <f>Sinusoidal!J1024-Model!J1016</f>
        <v>2.5199205391101542E-3</v>
      </c>
      <c r="O1016" s="18">
        <f>Sinusoidal!K1024-Model!K1016</f>
        <v>1.7657123274144801E-3</v>
      </c>
      <c r="P1016" s="18">
        <f>Sinusoidal!L1024-Model!L1016</f>
        <v>-2.1392503524713669E-3</v>
      </c>
    </row>
    <row r="1017" spans="1:16">
      <c r="A1017">
        <v>2458124.0208330001</v>
      </c>
      <c r="B1017" s="7">
        <f t="shared" si="17"/>
        <v>43105.520833000075</v>
      </c>
      <c r="C1017">
        <v>0.74208399999999997</v>
      </c>
      <c r="D1017">
        <v>-8.7381E-2</v>
      </c>
      <c r="E1017">
        <v>-2.4809999999999999E-2</v>
      </c>
      <c r="F1017" s="16">
        <f>Sinusoidal!I1025-Model!C1017</f>
        <v>0.11004170396467039</v>
      </c>
      <c r="G1017" s="17">
        <f>Sinusoidal!J1025-Model!D1017</f>
        <v>0.35129491945440061</v>
      </c>
      <c r="H1017" s="18">
        <f>Sinusoidal!K1025-Model!E1017</f>
        <v>6.8514225975730217E-3</v>
      </c>
      <c r="I1017">
        <v>0.84896899999999997</v>
      </c>
      <c r="J1017">
        <v>0.26172499999999999</v>
      </c>
      <c r="K1017">
        <v>-1.9612000000000001E-2</v>
      </c>
      <c r="L1017">
        <v>-8.0324000000000007E-2</v>
      </c>
      <c r="M1017" s="16">
        <f>Sinusoidal!I1025-Model!I1017</f>
        <v>3.1567039646703821E-3</v>
      </c>
      <c r="N1017" s="17">
        <f>Sinusoidal!J1025-Model!J1017</f>
        <v>2.1889194544006396E-3</v>
      </c>
      <c r="O1017" s="18">
        <f>Sinusoidal!K1025-Model!K1017</f>
        <v>1.6534225975730239E-3</v>
      </c>
      <c r="P1017" s="18">
        <f>Sinusoidal!L1025-Model!L1017</f>
        <v>-2.0670434523186176E-3</v>
      </c>
    </row>
    <row r="1018" spans="1:16">
      <c r="A1018">
        <v>2458124.024305</v>
      </c>
      <c r="B1018" s="7">
        <f t="shared" si="17"/>
        <v>43105.52430499997</v>
      </c>
      <c r="C1018">
        <v>0.766629</v>
      </c>
      <c r="D1018">
        <v>-7.8017000000000003E-2</v>
      </c>
      <c r="E1018">
        <v>-2.5849E-2</v>
      </c>
      <c r="F1018" s="16">
        <f>Sinusoidal!I1026-Model!C1018</f>
        <v>0.106980160421982</v>
      </c>
      <c r="G1018" s="17">
        <f>Sinusoidal!J1026-Model!D1018</f>
        <v>0.36692345636365803</v>
      </c>
      <c r="H1018" s="18">
        <f>Sinusoidal!K1026-Model!E1018</f>
        <v>2.4147344578132984E-2</v>
      </c>
      <c r="I1018">
        <v>0.87092700000000001</v>
      </c>
      <c r="J1018">
        <v>0.28704800000000003</v>
      </c>
      <c r="K1018">
        <v>-3.228E-3</v>
      </c>
      <c r="L1018">
        <v>-7.8731999999999996E-2</v>
      </c>
      <c r="M1018" s="16">
        <f>Sinusoidal!I1026-Model!I1018</f>
        <v>2.6821604219819939E-3</v>
      </c>
      <c r="N1018" s="17">
        <f>Sinusoidal!J1026-Model!J1018</f>
        <v>1.8584563636580009E-3</v>
      </c>
      <c r="O1018" s="18">
        <f>Sinusoidal!K1026-Model!K1018</f>
        <v>1.5263445781329827E-3</v>
      </c>
      <c r="P1018" s="18">
        <f>Sinusoidal!L1026-Model!L1018</f>
        <v>-1.9987706563745766E-3</v>
      </c>
    </row>
    <row r="1019" spans="1:16">
      <c r="A1019">
        <v>2458124.0277780001</v>
      </c>
      <c r="B1019" s="7">
        <f t="shared" si="17"/>
        <v>43105.527778000105</v>
      </c>
      <c r="C1019">
        <v>0.78860600000000003</v>
      </c>
      <c r="D1019">
        <v>-6.8310999999999997E-2</v>
      </c>
      <c r="E1019">
        <v>-2.6779000000000001E-2</v>
      </c>
      <c r="F1019" s="16">
        <f>Sinusoidal!I1027-Model!C1019</f>
        <v>0.10365486231928955</v>
      </c>
      <c r="G1019" s="17">
        <f>Sinusoidal!J1027-Model!D1019</f>
        <v>0.38127351937556386</v>
      </c>
      <c r="H1019" s="18">
        <f>Sinusoidal!K1027-Model!E1019</f>
        <v>4.1339782378259325E-2</v>
      </c>
      <c r="I1019">
        <v>0.89005599999999996</v>
      </c>
      <c r="J1019">
        <v>0.31142900000000001</v>
      </c>
      <c r="K1019">
        <v>1.3178E-2</v>
      </c>
      <c r="L1019">
        <v>-7.6876E-2</v>
      </c>
      <c r="M1019" s="16">
        <f>Sinusoidal!I1027-Model!I1019</f>
        <v>2.2048623192896244E-3</v>
      </c>
      <c r="N1019" s="17">
        <f>Sinusoidal!J1027-Model!J1019</f>
        <v>1.533519375563841E-3</v>
      </c>
      <c r="O1019" s="18">
        <f>Sinusoidal!K1027-Model!K1019</f>
        <v>1.382782378259324E-3</v>
      </c>
      <c r="P1019" s="18">
        <f>Sinusoidal!L1027-Model!L1019</f>
        <v>-1.93281364477009E-3</v>
      </c>
    </row>
    <row r="1020" spans="1:16">
      <c r="A1020">
        <v>2458124.03125</v>
      </c>
      <c r="B1020" s="7">
        <f t="shared" si="17"/>
        <v>43105.53125</v>
      </c>
      <c r="C1020">
        <v>0.80794699999999997</v>
      </c>
      <c r="D1020">
        <v>-5.8298999999999997E-2</v>
      </c>
      <c r="E1020">
        <v>-2.7595000000000001E-2</v>
      </c>
      <c r="F1020" s="16">
        <f>Sinusoidal!I1028-Model!C1020</f>
        <v>0.10007335122244021</v>
      </c>
      <c r="G1020" s="17">
        <f>Sinusoidal!J1028-Model!D1020</f>
        <v>0.39430313212583723</v>
      </c>
      <c r="H1020" s="18">
        <f>Sinusoidal!K1028-Model!E1020</f>
        <v>5.8371022227898625E-2</v>
      </c>
      <c r="I1020">
        <v>0.90629400000000004</v>
      </c>
      <c r="J1020">
        <v>0.334789</v>
      </c>
      <c r="K1020">
        <v>2.9548000000000001E-2</v>
      </c>
      <c r="L1020">
        <v>-7.4759000000000006E-2</v>
      </c>
      <c r="M1020" s="16">
        <f>Sinusoidal!I1028-Model!I1020</f>
        <v>1.7263512224401367E-3</v>
      </c>
      <c r="N1020" s="17">
        <f>Sinusoidal!J1028-Model!J1020</f>
        <v>1.2151321258372372E-3</v>
      </c>
      <c r="O1020" s="18">
        <f>Sinusoidal!K1028-Model!K1020</f>
        <v>1.2280222278986189E-3</v>
      </c>
      <c r="P1020" s="18">
        <f>Sinusoidal!L1028-Model!L1020</f>
        <v>-1.872402332183859E-3</v>
      </c>
    </row>
    <row r="1021" spans="1:16">
      <c r="A1021">
        <v>2458124.0347219999</v>
      </c>
      <c r="B1021" s="7">
        <f t="shared" si="17"/>
        <v>43105.534721999895</v>
      </c>
      <c r="C1021">
        <v>0.82459499999999997</v>
      </c>
      <c r="D1021">
        <v>-4.8017999999999998E-2</v>
      </c>
      <c r="E1021">
        <v>-2.8295000000000001E-2</v>
      </c>
      <c r="F1021" s="16">
        <f>Sinusoidal!I1029-Model!C1021</f>
        <v>9.624154364171833E-2</v>
      </c>
      <c r="G1021" s="17">
        <f>Sinusoidal!J1029-Model!D1021</f>
        <v>0.40597460653320994</v>
      </c>
      <c r="H1021" s="18">
        <f>Sinusoidal!K1029-Model!E1021</f>
        <v>7.5186503346483913E-2</v>
      </c>
      <c r="I1021">
        <v>0.91958899999999999</v>
      </c>
      <c r="J1021">
        <v>0.35704999999999998</v>
      </c>
      <c r="K1021">
        <v>4.5829000000000002E-2</v>
      </c>
      <c r="L1021">
        <v>-7.2389999999999996E-2</v>
      </c>
      <c r="M1021" s="16">
        <f>Sinusoidal!I1029-Model!I1021</f>
        <v>1.2475436417183072E-3</v>
      </c>
      <c r="N1021" s="17">
        <f>Sinusoidal!J1029-Model!J1021</f>
        <v>9.0660653320995266E-4</v>
      </c>
      <c r="O1021" s="18">
        <f>Sinusoidal!K1029-Model!K1021</f>
        <v>1.0625033464839034E-3</v>
      </c>
      <c r="P1021" s="18">
        <f>Sinusoidal!L1029-Model!L1021</f>
        <v>-1.815594673926238E-3</v>
      </c>
    </row>
    <row r="1022" spans="1:16">
      <c r="A1022">
        <v>2458124.0381939998</v>
      </c>
      <c r="B1022" s="7">
        <f t="shared" si="17"/>
        <v>43105.53819399979</v>
      </c>
      <c r="C1022">
        <v>0.83850199999999997</v>
      </c>
      <c r="D1022">
        <v>-3.7506999999999999E-2</v>
      </c>
      <c r="E1022">
        <v>-2.8875000000000001E-2</v>
      </c>
      <c r="F1022" s="16">
        <f>Sinusoidal!I1030-Model!C1022</f>
        <v>9.2165896616071108E-2</v>
      </c>
      <c r="G1022" s="17">
        <f>Sinusoidal!J1030-Model!D1022</f>
        <v>0.41625578489658926</v>
      </c>
      <c r="H1022" s="18">
        <f>Sinusoidal!K1030-Model!E1022</f>
        <v>9.1729988315712524E-2</v>
      </c>
      <c r="I1022">
        <v>0.929898</v>
      </c>
      <c r="J1022">
        <v>0.378137</v>
      </c>
      <c r="K1022">
        <v>6.1967000000000001E-2</v>
      </c>
      <c r="L1022">
        <v>-6.9775000000000004E-2</v>
      </c>
      <c r="M1022" s="16">
        <f>Sinusoidal!I1030-Model!I1022</f>
        <v>7.6989661607107518E-4</v>
      </c>
      <c r="N1022" s="17">
        <f>Sinusoidal!J1030-Model!J1022</f>
        <v>6.1178489658925139E-4</v>
      </c>
      <c r="O1022" s="18">
        <f>Sinusoidal!K1030-Model!K1022</f>
        <v>8.8798831571252484E-4</v>
      </c>
      <c r="P1022" s="18">
        <f>Sinusoidal!L1030-Model!L1022</f>
        <v>-1.7642537879787867E-3</v>
      </c>
    </row>
    <row r="1023" spans="1:16">
      <c r="A1023">
        <v>2458124.0416660002</v>
      </c>
      <c r="B1023" s="7">
        <f t="shared" si="17"/>
        <v>43105.54166600015</v>
      </c>
      <c r="C1023">
        <v>0.84962800000000005</v>
      </c>
      <c r="D1023">
        <v>-2.6807000000000001E-2</v>
      </c>
      <c r="E1023">
        <v>-2.9332E-2</v>
      </c>
      <c r="F1023" s="16">
        <f>Sinusoidal!I1031-Model!C1023</f>
        <v>8.7854542372267641E-2</v>
      </c>
      <c r="G1023" s="17">
        <f>Sinusoidal!J1031-Model!D1023</f>
        <v>0.42512027054872142</v>
      </c>
      <c r="H1023" s="18">
        <f>Sinusoidal!K1031-Model!E1023</f>
        <v>0.1079467324041819</v>
      </c>
      <c r="I1023">
        <v>0.93718800000000002</v>
      </c>
      <c r="J1023">
        <v>0.397982</v>
      </c>
      <c r="K1023">
        <v>7.7906000000000003E-2</v>
      </c>
      <c r="L1023">
        <v>-6.6923999999999997E-2</v>
      </c>
      <c r="M1023" s="16">
        <f>Sinusoidal!I1031-Model!I1023</f>
        <v>2.9454237226766988E-4</v>
      </c>
      <c r="N1023" s="17">
        <f>Sinusoidal!J1031-Model!J1023</f>
        <v>3.3127054872139627E-4</v>
      </c>
      <c r="O1023" s="18">
        <f>Sinusoidal!K1031-Model!K1023</f>
        <v>7.0873240418189987E-4</v>
      </c>
      <c r="P1023" s="18">
        <f>Sinusoidal!L1031-Model!L1023</f>
        <v>-1.7170224671425871E-3</v>
      </c>
    </row>
    <row r="1024" spans="1:16">
      <c r="A1024">
        <v>2458124.0451389998</v>
      </c>
      <c r="B1024" s="7">
        <f t="shared" si="17"/>
        <v>43105.54513899982</v>
      </c>
      <c r="C1024">
        <v>0.85794599999999999</v>
      </c>
      <c r="D1024">
        <v>-1.5959999999999998E-2</v>
      </c>
      <c r="E1024">
        <v>-2.9663999999999999E-2</v>
      </c>
      <c r="F1024" s="16">
        <f>Sinusoidal!I1032-Model!C1024</f>
        <v>8.3312391622480386E-2</v>
      </c>
      <c r="G1024" s="17">
        <f>Sinusoidal!J1032-Model!D1024</f>
        <v>0.43254664631867296</v>
      </c>
      <c r="H1024" s="18">
        <f>Sinusoidal!K1032-Model!E1024</f>
        <v>0.12378365129500825</v>
      </c>
      <c r="I1024">
        <v>0.94143699999999997</v>
      </c>
      <c r="J1024">
        <v>0.41652</v>
      </c>
      <c r="K1024">
        <v>9.3593999999999997E-2</v>
      </c>
      <c r="L1024">
        <v>-6.3843999999999998E-2</v>
      </c>
      <c r="M1024" s="16">
        <f>Sinusoidal!I1032-Model!I1024</f>
        <v>-1.7860837751959568E-4</v>
      </c>
      <c r="N1024" s="17">
        <f>Sinusoidal!J1032-Model!J1024</f>
        <v>6.6646318672980431E-5</v>
      </c>
      <c r="O1024" s="18">
        <f>Sinusoidal!K1032-Model!K1024</f>
        <v>5.2565129500825591E-4</v>
      </c>
      <c r="P1024" s="18">
        <f>Sinusoidal!L1032-Model!L1024</f>
        <v>-1.6762951639141266E-3</v>
      </c>
    </row>
    <row r="1025" spans="1:16">
      <c r="A1025">
        <v>2458124.0486110002</v>
      </c>
      <c r="B1025" s="7">
        <f t="shared" si="17"/>
        <v>43105.54861100018</v>
      </c>
      <c r="C1025">
        <v>0.86343599999999998</v>
      </c>
      <c r="D1025">
        <v>-5.0070000000000002E-3</v>
      </c>
      <c r="E1025">
        <v>-2.9869E-2</v>
      </c>
      <c r="F1025" s="16">
        <f>Sinusoidal!I1033-Model!C1025</f>
        <v>7.854720516545366E-2</v>
      </c>
      <c r="G1025" s="17">
        <f>Sinusoidal!J1033-Model!D1025</f>
        <v>0.43851668009498079</v>
      </c>
      <c r="H1025" s="18">
        <f>Sinusoidal!K1033-Model!E1025</f>
        <v>0.13918848667273145</v>
      </c>
      <c r="I1025">
        <v>0.94262999999999997</v>
      </c>
      <c r="J1025">
        <v>0.43368800000000002</v>
      </c>
      <c r="K1025">
        <v>0.10897900000000001</v>
      </c>
      <c r="L1025">
        <v>-6.0546000000000003E-2</v>
      </c>
      <c r="M1025" s="16">
        <f>Sinusoidal!I1033-Model!I1025</f>
        <v>-6.4679483454632702E-4</v>
      </c>
      <c r="N1025" s="17">
        <f>Sinusoidal!J1033-Model!J1025</f>
        <v>-1.7831990501920858E-4</v>
      </c>
      <c r="O1025" s="18">
        <f>Sinusoidal!K1033-Model!K1025</f>
        <v>3.4048667273145483E-4</v>
      </c>
      <c r="P1025" s="18">
        <f>Sinusoidal!L1033-Model!L1025</f>
        <v>-1.6411875389023972E-3</v>
      </c>
    </row>
    <row r="1026" spans="1:16">
      <c r="A1026">
        <v>2458124.0520830001</v>
      </c>
      <c r="B1026" s="7">
        <f t="shared" si="17"/>
        <v>43105.552083000075</v>
      </c>
      <c r="C1026">
        <v>0.866089</v>
      </c>
      <c r="D1026">
        <v>6.0080000000000003E-3</v>
      </c>
      <c r="E1026">
        <v>-2.9944999999999999E-2</v>
      </c>
      <c r="F1026" s="16">
        <f>Sinusoidal!I1034-Model!C1026</f>
        <v>7.3565633559185328E-2</v>
      </c>
      <c r="G1026" s="17">
        <f>Sinusoidal!J1034-Model!D1026</f>
        <v>0.44301951682319057</v>
      </c>
      <c r="H1026" s="18">
        <f>Sinusoidal!K1034-Model!E1026</f>
        <v>0.15410996913280112</v>
      </c>
      <c r="I1026">
        <v>0.94076599999999999</v>
      </c>
      <c r="J1026">
        <v>0.449432</v>
      </c>
      <c r="K1026">
        <v>0.12400799999999999</v>
      </c>
      <c r="L1026">
        <v>-5.7041000000000001E-2</v>
      </c>
      <c r="M1026" s="16">
        <f>Sinusoidal!I1034-Model!I1026</f>
        <v>-1.1113664408146651E-3</v>
      </c>
      <c r="N1026" s="17">
        <f>Sinusoidal!J1034-Model!J1026</f>
        <v>-4.0448317680941148E-4</v>
      </c>
      <c r="O1026" s="18">
        <f>Sinusoidal!K1034-Model!K1026</f>
        <v>1.5696913280112412E-4</v>
      </c>
      <c r="P1026" s="18">
        <f>Sinusoidal!L1034-Model!L1026</f>
        <v>-1.6115036714876851E-3</v>
      </c>
    </row>
    <row r="1027" spans="1:16">
      <c r="A1027">
        <v>2458124.055555</v>
      </c>
      <c r="B1027" s="7">
        <f t="shared" si="17"/>
        <v>43105.55555499997</v>
      </c>
      <c r="C1027">
        <v>0.86590500000000004</v>
      </c>
      <c r="D1027">
        <v>1.7041000000000001E-2</v>
      </c>
      <c r="E1027">
        <v>-2.9891000000000001E-2</v>
      </c>
      <c r="F1027" s="16">
        <f>Sinusoidal!I1035-Model!C1027</f>
        <v>6.8375224736506701E-2</v>
      </c>
      <c r="G1027" s="17">
        <f>Sinusoidal!J1035-Model!D1027</f>
        <v>0.44604885631541058</v>
      </c>
      <c r="H1027" s="18">
        <f>Sinusoidal!K1035-Model!E1027</f>
        <v>0.16849897788556317</v>
      </c>
      <c r="I1027">
        <v>0.93584900000000004</v>
      </c>
      <c r="J1027">
        <v>0.46369899999999997</v>
      </c>
      <c r="K1027">
        <v>0.138631</v>
      </c>
      <c r="L1027">
        <v>-5.3339999999999999E-2</v>
      </c>
      <c r="M1027" s="16">
        <f>Sinusoidal!I1035-Model!I1027</f>
        <v>-1.568775263493305E-3</v>
      </c>
      <c r="N1027" s="17">
        <f>Sinusoidal!J1035-Model!J1027</f>
        <v>-6.0914368458936385E-4</v>
      </c>
      <c r="O1027" s="18">
        <f>Sinusoidal!K1035-Model!K1027</f>
        <v>-2.3022114436832553E-5</v>
      </c>
      <c r="P1027" s="18">
        <f>Sinusoidal!L1035-Model!L1027</f>
        <v>-1.587701039009265E-3</v>
      </c>
    </row>
    <row r="1028" spans="1:16">
      <c r="A1028">
        <v>2458124.0590280001</v>
      </c>
      <c r="B1028" s="7">
        <f t="shared" ref="B1028:B1091" si="18">A1028-2415018.5</f>
        <v>43105.559028000105</v>
      </c>
      <c r="C1028">
        <v>0.86289400000000005</v>
      </c>
      <c r="D1028">
        <v>2.8049000000000001E-2</v>
      </c>
      <c r="E1028">
        <v>-2.9706E-2</v>
      </c>
      <c r="F1028" s="16">
        <f>Sinusoidal!I1036-Model!C1028</f>
        <v>6.2983399538888651E-2</v>
      </c>
      <c r="G1028" s="17">
        <f>Sinusoidal!J1036-Model!D1028</f>
        <v>0.44760211629550728</v>
      </c>
      <c r="H1028" s="18">
        <f>Sinusoidal!K1036-Model!E1028</f>
        <v>0.18230769673706004</v>
      </c>
      <c r="I1028">
        <v>0.927898</v>
      </c>
      <c r="J1028">
        <v>0.47644399999999998</v>
      </c>
      <c r="K1028">
        <v>0.15280099999999999</v>
      </c>
      <c r="L1028">
        <v>-4.9454999999999999E-2</v>
      </c>
      <c r="M1028" s="16">
        <f>Sinusoidal!I1036-Model!I1028</f>
        <v>-2.0206004611112993E-3</v>
      </c>
      <c r="N1028" s="17">
        <f>Sinusoidal!J1036-Model!J1028</f>
        <v>-7.928837044927084E-4</v>
      </c>
      <c r="O1028" s="18">
        <f>Sinusoidal!K1036-Model!K1028</f>
        <v>-1.9930326293995937E-4</v>
      </c>
      <c r="P1028" s="18">
        <f>Sinusoidal!L1036-Model!L1028</f>
        <v>-1.5698533780050261E-3</v>
      </c>
    </row>
    <row r="1029" spans="1:16">
      <c r="A1029">
        <v>2458124.0625</v>
      </c>
      <c r="B1029" s="7">
        <f t="shared" si="18"/>
        <v>43105.5625</v>
      </c>
      <c r="C1029">
        <v>0.85707699999999998</v>
      </c>
      <c r="D1029">
        <v>3.8988000000000002E-2</v>
      </c>
      <c r="E1029">
        <v>-2.9391E-2</v>
      </c>
      <c r="F1029" s="16">
        <f>Sinusoidal!I1037-Model!C1029</f>
        <v>5.7396395247770293E-2</v>
      </c>
      <c r="G1029" s="17">
        <f>Sinusoidal!J1037-Model!D1029</f>
        <v>0.44768258015147655</v>
      </c>
      <c r="H1029" s="18">
        <f>Sinusoidal!K1037-Model!E1029</f>
        <v>0.19549176584107628</v>
      </c>
      <c r="I1029">
        <v>0.91693800000000003</v>
      </c>
      <c r="J1029">
        <v>0.487626</v>
      </c>
      <c r="K1029">
        <v>0.166468</v>
      </c>
      <c r="L1029">
        <v>-4.5399000000000002E-2</v>
      </c>
      <c r="M1029" s="16">
        <f>Sinusoidal!I1037-Model!I1029</f>
        <v>-2.4646047522297598E-3</v>
      </c>
      <c r="N1029" s="17">
        <f>Sinusoidal!J1037-Model!J1029</f>
        <v>-9.5541984852343109E-4</v>
      </c>
      <c r="O1029" s="18">
        <f>Sinusoidal!K1037-Model!K1029</f>
        <v>-3.6723415892372935E-4</v>
      </c>
      <c r="P1029" s="18">
        <f>Sinusoidal!L1037-Model!L1029</f>
        <v>-1.5576115478772648E-3</v>
      </c>
    </row>
    <row r="1030" spans="1:16">
      <c r="A1030">
        <v>2458124.0659719999</v>
      </c>
      <c r="B1030" s="7">
        <f t="shared" si="18"/>
        <v>43105.565971999895</v>
      </c>
      <c r="C1030">
        <v>0.84848199999999996</v>
      </c>
      <c r="D1030">
        <v>4.9813999999999997E-2</v>
      </c>
      <c r="E1030">
        <v>-2.8944999999999999E-2</v>
      </c>
      <c r="F1030" s="16">
        <f>Sinusoidal!I1038-Model!C1030</f>
        <v>5.1623177296457934E-2</v>
      </c>
      <c r="G1030" s="17">
        <f>Sinusoidal!J1038-Model!D1030</f>
        <v>0.44629852891603028</v>
      </c>
      <c r="H1030" s="18">
        <f>Sinusoidal!K1038-Model!E1030</f>
        <v>0.20800642873050473</v>
      </c>
      <c r="I1030">
        <v>0.90300599999999998</v>
      </c>
      <c r="J1030">
        <v>0.49720799999999998</v>
      </c>
      <c r="K1030">
        <v>0.179589</v>
      </c>
      <c r="L1030">
        <v>-4.1186E-2</v>
      </c>
      <c r="M1030" s="16">
        <f>Sinusoidal!I1038-Model!I1030</f>
        <v>-2.900822703542083E-3</v>
      </c>
      <c r="N1030" s="17">
        <f>Sinusoidal!J1038-Model!J1030</f>
        <v>-1.0954710839697346E-3</v>
      </c>
      <c r="O1030" s="18">
        <f>Sinusoidal!K1038-Model!K1030</f>
        <v>-5.2757126949526389E-4</v>
      </c>
      <c r="P1030" s="18">
        <f>Sinusoidal!L1038-Model!L1030</f>
        <v>-1.5501625238501932E-3</v>
      </c>
    </row>
    <row r="1031" spans="1:16">
      <c r="A1031">
        <v>2458124.0694439998</v>
      </c>
      <c r="B1031" s="7">
        <f t="shared" si="18"/>
        <v>43105.56944399979</v>
      </c>
      <c r="C1031">
        <v>0.83714900000000003</v>
      </c>
      <c r="D1031">
        <v>6.0485999999999998E-2</v>
      </c>
      <c r="E1031">
        <v>-2.8369999999999999E-2</v>
      </c>
      <c r="F1031" s="16">
        <f>Sinusoidal!I1039-Model!C1031</f>
        <v>4.5670319448761432E-2</v>
      </c>
      <c r="G1031" s="17">
        <f>Sinusoidal!J1039-Model!D1031</f>
        <v>0.44346035704760728</v>
      </c>
      <c r="H1031" s="18">
        <f>Sinusoidal!K1039-Model!E1031</f>
        <v>0.21981167415146013</v>
      </c>
      <c r="I1031">
        <v>0.88614700000000002</v>
      </c>
      <c r="J1031">
        <v>0.505162</v>
      </c>
      <c r="K1031">
        <v>0.19211900000000001</v>
      </c>
      <c r="L1031">
        <v>-3.6828E-2</v>
      </c>
      <c r="M1031" s="16">
        <f>Sinusoidal!I1039-Model!I1031</f>
        <v>-3.3276805512385543E-3</v>
      </c>
      <c r="N1031" s="17">
        <f>Sinusoidal!J1039-Model!J1031</f>
        <v>-1.215642952392737E-3</v>
      </c>
      <c r="O1031" s="18">
        <f>Sinusoidal!K1039-Model!K1031</f>
        <v>-6.7732584853988365E-4</v>
      </c>
      <c r="P1031" s="18">
        <f>Sinusoidal!L1039-Model!L1031</f>
        <v>-1.5491866521353259E-3</v>
      </c>
    </row>
    <row r="1032" spans="1:16">
      <c r="A1032">
        <v>2458124.0729160002</v>
      </c>
      <c r="B1032" s="7">
        <f t="shared" si="18"/>
        <v>43105.57291600015</v>
      </c>
      <c r="C1032">
        <v>0.82312399999999997</v>
      </c>
      <c r="D1032">
        <v>7.0961999999999997E-2</v>
      </c>
      <c r="E1032">
        <v>-2.7667000000000001E-2</v>
      </c>
      <c r="F1032" s="16">
        <f>Sinusoidal!I1040-Model!C1032</f>
        <v>3.9547852832790387E-2</v>
      </c>
      <c r="G1032" s="17">
        <f>Sinusoidal!J1040-Model!D1032</f>
        <v>0.43918467163649488</v>
      </c>
      <c r="H1032" s="18">
        <f>Sinusoidal!K1040-Model!E1032</f>
        <v>0.23086837224036685</v>
      </c>
      <c r="I1032">
        <v>0.86641800000000002</v>
      </c>
      <c r="J1032">
        <v>0.51146199999999997</v>
      </c>
      <c r="K1032">
        <v>0.204017</v>
      </c>
      <c r="L1032">
        <v>-3.2342000000000003E-2</v>
      </c>
      <c r="M1032" s="16">
        <f>Sinusoidal!I1040-Model!I1032</f>
        <v>-3.746147167209668E-3</v>
      </c>
      <c r="N1032" s="17">
        <f>Sinusoidal!J1040-Model!J1032</f>
        <v>-1.3153283635051194E-3</v>
      </c>
      <c r="O1032" s="18">
        <f>Sinusoidal!K1040-Model!K1032</f>
        <v>-8.1562775963314738E-4</v>
      </c>
      <c r="P1032" s="18">
        <f>Sinusoidal!L1040-Model!L1032</f>
        <v>-1.5518133058680939E-3</v>
      </c>
    </row>
    <row r="1033" spans="1:16">
      <c r="A1033">
        <v>2458124.0763889998</v>
      </c>
      <c r="B1033" s="7">
        <f t="shared" si="18"/>
        <v>43105.57638899982</v>
      </c>
      <c r="C1033">
        <v>0.80646600000000002</v>
      </c>
      <c r="D1033">
        <v>8.1198999999999993E-2</v>
      </c>
      <c r="E1033">
        <v>-2.6837E-2</v>
      </c>
      <c r="F1033" s="16">
        <f>Sinusoidal!I1041-Model!C1033</f>
        <v>3.3262084319225171E-2</v>
      </c>
      <c r="G1033" s="17">
        <f>Sinusoidal!J1041-Model!D1033</f>
        <v>0.43349437471450947</v>
      </c>
      <c r="H1033" s="18">
        <f>Sinusoidal!K1041-Model!E1033</f>
        <v>0.24113940460264136</v>
      </c>
      <c r="I1033">
        <v>0.84388200000000002</v>
      </c>
      <c r="J1033">
        <v>0.51608900000000002</v>
      </c>
      <c r="K1033">
        <v>0.21524399999999999</v>
      </c>
      <c r="L1033">
        <v>-2.7740999999999998E-2</v>
      </c>
      <c r="M1033" s="16">
        <f>Sinusoidal!I1041-Model!I1033</f>
        <v>-4.1539156807748334E-3</v>
      </c>
      <c r="N1033" s="17">
        <f>Sinusoidal!J1041-Model!J1033</f>
        <v>-1.3956252854905316E-3</v>
      </c>
      <c r="O1033" s="18">
        <f>Sinusoidal!K1041-Model!K1033</f>
        <v>-9.4159539735863551E-4</v>
      </c>
      <c r="P1033" s="18">
        <f>Sinusoidal!L1041-Model!L1033</f>
        <v>-1.5595750855444367E-3</v>
      </c>
    </row>
    <row r="1034" spans="1:16">
      <c r="A1034">
        <v>2458124.0798610002</v>
      </c>
      <c r="B1034" s="7">
        <f t="shared" si="18"/>
        <v>43105.57986100018</v>
      </c>
      <c r="C1034">
        <v>0.78723799999999999</v>
      </c>
      <c r="D1034">
        <v>9.1160000000000005E-2</v>
      </c>
      <c r="E1034">
        <v>-2.5884000000000001E-2</v>
      </c>
      <c r="F1034" s="16">
        <f>Sinusoidal!I1042-Model!C1034</f>
        <v>2.6824384832788595E-2</v>
      </c>
      <c r="G1034" s="17">
        <f>Sinusoidal!J1042-Model!D1034</f>
        <v>0.42641172840142216</v>
      </c>
      <c r="H1034" s="18">
        <f>Sinusoidal!K1042-Model!E1034</f>
        <v>0.25059278787131095</v>
      </c>
      <c r="I1034">
        <v>0.81861399999999995</v>
      </c>
      <c r="J1034">
        <v>0.51902899999999996</v>
      </c>
      <c r="K1034">
        <v>0.22576199999999999</v>
      </c>
      <c r="L1034">
        <v>-2.3040000000000001E-2</v>
      </c>
      <c r="M1034" s="16">
        <f>Sinusoidal!I1042-Model!I1034</f>
        <v>-4.5516151672113647E-3</v>
      </c>
      <c r="N1034" s="17">
        <f>Sinusoidal!J1042-Model!J1034</f>
        <v>-1.4572715985777807E-3</v>
      </c>
      <c r="O1034" s="18">
        <f>Sinusoidal!K1042-Model!K1034</f>
        <v>-1.0532121286890295E-3</v>
      </c>
      <c r="P1034" s="18">
        <f>Sinusoidal!L1042-Model!L1034</f>
        <v>-1.5723607124184732E-3</v>
      </c>
    </row>
    <row r="1035" spans="1:16">
      <c r="A1035">
        <v>2458124.0833330001</v>
      </c>
      <c r="B1035" s="7">
        <f t="shared" si="18"/>
        <v>43105.583333000075</v>
      </c>
      <c r="C1035">
        <v>0.76551599999999997</v>
      </c>
      <c r="D1035">
        <v>0.10080699999999999</v>
      </c>
      <c r="E1035">
        <v>-2.4809999999999999E-2</v>
      </c>
      <c r="F1035" s="16">
        <f>Sinusoidal!I1043-Model!C1035</f>
        <v>2.0241948283127642E-2</v>
      </c>
      <c r="G1035" s="17">
        <f>Sinusoidal!J1043-Model!D1035</f>
        <v>0.41796540267695848</v>
      </c>
      <c r="H1035" s="18">
        <f>Sinusoidal!K1043-Model!E1035</f>
        <v>0.25919679034504911</v>
      </c>
      <c r="I1035">
        <v>0.79069699999999998</v>
      </c>
      <c r="J1035">
        <v>0.52027599999999996</v>
      </c>
      <c r="K1035">
        <v>0.235538</v>
      </c>
      <c r="L1035">
        <v>-1.8256000000000001E-2</v>
      </c>
      <c r="M1035" s="16">
        <f>Sinusoidal!I1043-Model!I1035</f>
        <v>-4.9390517168723669E-3</v>
      </c>
      <c r="N1035" s="17">
        <f>Sinusoidal!J1043-Model!J1035</f>
        <v>-1.5035973230415056E-3</v>
      </c>
      <c r="O1035" s="18">
        <f>Sinusoidal!K1043-Model!K1035</f>
        <v>-1.1512096549508855E-3</v>
      </c>
      <c r="P1035" s="18">
        <f>Sinusoidal!L1043-Model!L1035</f>
        <v>-1.5883667675602488E-3</v>
      </c>
    </row>
    <row r="1036" spans="1:16">
      <c r="A1036">
        <v>2458124.086805</v>
      </c>
      <c r="B1036" s="7">
        <f t="shared" si="18"/>
        <v>43105.58680499997</v>
      </c>
      <c r="C1036">
        <v>0.74138099999999996</v>
      </c>
      <c r="D1036">
        <v>0.11010200000000001</v>
      </c>
      <c r="E1036">
        <v>-2.3618E-2</v>
      </c>
      <c r="F1036" s="16">
        <f>Sinusoidal!I1044-Model!C1036</f>
        <v>1.3525521896460724E-2</v>
      </c>
      <c r="G1036" s="17">
        <f>Sinusoidal!J1044-Model!D1036</f>
        <v>0.40818950562353207</v>
      </c>
      <c r="H1036" s="18">
        <f>Sinusoidal!K1044-Model!E1036</f>
        <v>0.26692304132757849</v>
      </c>
      <c r="I1036">
        <v>0.76022000000000001</v>
      </c>
      <c r="J1036">
        <v>0.51982600000000001</v>
      </c>
      <c r="K1036">
        <v>0.24454000000000001</v>
      </c>
      <c r="L1036">
        <v>-1.3405E-2</v>
      </c>
      <c r="M1036" s="16">
        <f>Sinusoidal!I1044-Model!I1036</f>
        <v>-5.3134781035393264E-3</v>
      </c>
      <c r="N1036" s="17">
        <f>Sinusoidal!J1044-Model!J1036</f>
        <v>-1.5344943764679098E-3</v>
      </c>
      <c r="O1036" s="18">
        <f>Sinusoidal!K1044-Model!K1036</f>
        <v>-1.2349586724215433E-3</v>
      </c>
      <c r="P1036" s="18">
        <f>Sinusoidal!L1044-Model!L1036</f>
        <v>-1.6070484329974953E-3</v>
      </c>
    </row>
    <row r="1037" spans="1:16">
      <c r="A1037">
        <v>2458124.0902780001</v>
      </c>
      <c r="B1037" s="7">
        <f t="shared" si="18"/>
        <v>43105.590278000105</v>
      </c>
      <c r="C1037">
        <v>0.71492199999999995</v>
      </c>
      <c r="D1037">
        <v>0.11901200000000001</v>
      </c>
      <c r="E1037">
        <v>-2.2313E-2</v>
      </c>
      <c r="F1037" s="16">
        <f>Sinusoidal!I1045-Model!C1037</f>
        <v>6.6861088221534803E-3</v>
      </c>
      <c r="G1037" s="17">
        <f>Sinusoidal!J1045-Model!D1037</f>
        <v>0.39711859604167543</v>
      </c>
      <c r="H1037" s="18">
        <f>Sinusoidal!K1045-Model!E1037</f>
        <v>0.27374763281400161</v>
      </c>
      <c r="I1037">
        <v>0.72728499999999996</v>
      </c>
      <c r="J1037">
        <v>0.51768400000000003</v>
      </c>
      <c r="K1037">
        <v>0.25273800000000002</v>
      </c>
      <c r="L1037">
        <v>-8.5019999999999991E-3</v>
      </c>
      <c r="M1037" s="16">
        <f>Sinusoidal!I1045-Model!I1037</f>
        <v>-5.6768911778465325E-3</v>
      </c>
      <c r="N1037" s="17">
        <f>Sinusoidal!J1045-Model!J1037</f>
        <v>-1.5534039583245951E-3</v>
      </c>
      <c r="O1037" s="18">
        <f>Sinusoidal!K1045-Model!K1037</f>
        <v>-1.3033671859983831E-3</v>
      </c>
      <c r="P1037" s="18">
        <f>Sinusoidal!L1045-Model!L1037</f>
        <v>-1.6290693946206091E-3</v>
      </c>
    </row>
    <row r="1038" spans="1:16">
      <c r="A1038">
        <v>2458124.09375</v>
      </c>
      <c r="B1038" s="7">
        <f t="shared" si="18"/>
        <v>43105.59375</v>
      </c>
      <c r="C1038">
        <v>0.68623599999999996</v>
      </c>
      <c r="D1038">
        <v>0.12750400000000001</v>
      </c>
      <c r="E1038">
        <v>-2.0899000000000001E-2</v>
      </c>
      <c r="F1038" s="16">
        <f>Sinusoidal!I1046-Model!C1038</f>
        <v>-2.6535602183708207E-4</v>
      </c>
      <c r="G1038" s="17">
        <f>Sinusoidal!J1046-Model!D1038</f>
        <v>0.38479267839727432</v>
      </c>
      <c r="H1038" s="18">
        <f>Sinusoidal!K1046-Model!E1038</f>
        <v>0.27964821319446398</v>
      </c>
      <c r="I1038">
        <v>0.69199699999999997</v>
      </c>
      <c r="J1038">
        <v>0.51385800000000004</v>
      </c>
      <c r="K1038">
        <v>0.260106</v>
      </c>
      <c r="L1038">
        <v>-3.5630000000000002E-3</v>
      </c>
      <c r="M1038" s="16">
        <f>Sinusoidal!I1046-Model!I1038</f>
        <v>-6.0263560218370982E-3</v>
      </c>
      <c r="N1038" s="17">
        <f>Sinusoidal!J1046-Model!J1038</f>
        <v>-1.5613216027257071E-3</v>
      </c>
      <c r="O1038" s="18">
        <f>Sinusoidal!K1046-Model!K1038</f>
        <v>-1.3567868055360255E-3</v>
      </c>
      <c r="P1038" s="18">
        <f>Sinusoidal!L1046-Model!L1038</f>
        <v>-1.654251069230517E-3</v>
      </c>
    </row>
    <row r="1039" spans="1:16">
      <c r="A1039">
        <v>2458124.0972219999</v>
      </c>
      <c r="B1039" s="7">
        <f t="shared" si="18"/>
        <v>43105.597221999895</v>
      </c>
      <c r="C1039">
        <v>0.65542800000000001</v>
      </c>
      <c r="D1039">
        <v>0.135549</v>
      </c>
      <c r="E1039">
        <v>-1.9380000000000001E-2</v>
      </c>
      <c r="F1039" s="16">
        <f>Sinusoidal!I1047-Model!C1039</f>
        <v>-7.3183558138535387E-3</v>
      </c>
      <c r="G1039" s="17">
        <f>Sinusoidal!J1047-Model!D1039</f>
        <v>0.37125318011699071</v>
      </c>
      <c r="H1039" s="18">
        <f>Sinusoidal!K1047-Model!E1039</f>
        <v>0.28460507267139673</v>
      </c>
      <c r="I1039">
        <v>0.65447299999999997</v>
      </c>
      <c r="J1039">
        <v>0.50836400000000004</v>
      </c>
      <c r="K1039">
        <v>0.26662200000000003</v>
      </c>
      <c r="L1039">
        <v>1.3940000000000001E-3</v>
      </c>
      <c r="M1039" s="16">
        <f>Sinusoidal!I1047-Model!I1039</f>
        <v>-6.3633558138534996E-3</v>
      </c>
      <c r="N1039" s="17">
        <f>Sinusoidal!J1047-Model!J1039</f>
        <v>-1.5618198830092966E-3</v>
      </c>
      <c r="O1039" s="18">
        <f>Sinusoidal!K1047-Model!K1039</f>
        <v>-1.3969273286033035E-3</v>
      </c>
      <c r="P1039" s="18">
        <f>Sinusoidal!L1047-Model!L1039</f>
        <v>-1.680521320316842E-3</v>
      </c>
    </row>
    <row r="1040" spans="1:16">
      <c r="A1040">
        <v>2458124.1006939998</v>
      </c>
      <c r="B1040" s="7">
        <f t="shared" si="18"/>
        <v>43105.60069399979</v>
      </c>
      <c r="C1040">
        <v>0.62260800000000005</v>
      </c>
      <c r="D1040">
        <v>0.14311699999999999</v>
      </c>
      <c r="E1040">
        <v>-1.7763000000000001E-2</v>
      </c>
      <c r="F1040" s="16">
        <f>Sinusoidal!I1048-Model!C1040</f>
        <v>-1.4460166269778085E-2</v>
      </c>
      <c r="G1040" s="17">
        <f>Sinusoidal!J1048-Model!D1040</f>
        <v>0.35654791130546387</v>
      </c>
      <c r="H1040" s="18">
        <f>Sinusoidal!K1048-Model!E1040</f>
        <v>0.28860422011348497</v>
      </c>
      <c r="I1040">
        <v>0.61483399999999999</v>
      </c>
      <c r="J1040">
        <v>0.50122100000000003</v>
      </c>
      <c r="K1040">
        <v>0.27226299999999998</v>
      </c>
      <c r="L1040">
        <v>6.3530000000000001E-3</v>
      </c>
      <c r="M1040" s="16">
        <f>Sinusoidal!I1048-Model!I1040</f>
        <v>-6.6861662697780266E-3</v>
      </c>
      <c r="N1040" s="17">
        <f>Sinusoidal!J1048-Model!J1040</f>
        <v>-1.5560886945361618E-3</v>
      </c>
      <c r="O1040" s="18">
        <f>Sinusoidal!K1048-Model!K1040</f>
        <v>-1.4217798865149844E-3</v>
      </c>
      <c r="P1040" s="18">
        <f>Sinusoidal!L1048-Model!L1040</f>
        <v>-1.7078628287896889E-3</v>
      </c>
    </row>
    <row r="1041" spans="1:16">
      <c r="A1041">
        <v>2458124.1041660002</v>
      </c>
      <c r="B1041" s="7">
        <f t="shared" si="18"/>
        <v>43105.60416600015</v>
      </c>
      <c r="C1041">
        <v>0.587893</v>
      </c>
      <c r="D1041">
        <v>0.15018500000000001</v>
      </c>
      <c r="E1041">
        <v>-1.6053000000000001E-2</v>
      </c>
      <c r="F1041" s="16">
        <f>Sinusoidal!I1049-Model!C1041</f>
        <v>-2.1678253446856033E-2</v>
      </c>
      <c r="G1041" s="17">
        <f>Sinusoidal!J1049-Model!D1041</f>
        <v>0.34072300701486252</v>
      </c>
      <c r="H1041" s="18">
        <f>Sinusoidal!K1049-Model!E1041</f>
        <v>0.29163245109723129</v>
      </c>
      <c r="I1041">
        <v>0.57320899999999997</v>
      </c>
      <c r="J1041">
        <v>0.492456</v>
      </c>
      <c r="K1041">
        <v>0.27701300000000001</v>
      </c>
      <c r="L1041">
        <v>1.1298000000000001E-2</v>
      </c>
      <c r="M1041" s="16">
        <f>Sinusoidal!I1049-Model!I1041</f>
        <v>-6.9942534468560025E-3</v>
      </c>
      <c r="N1041" s="17">
        <f>Sinusoidal!J1049-Model!J1041</f>
        <v>-1.5479929851374696E-3</v>
      </c>
      <c r="O1041" s="18">
        <f>Sinusoidal!K1049-Model!K1041</f>
        <v>-1.4335489027686998E-3</v>
      </c>
      <c r="P1041" s="18">
        <f>Sinusoidal!L1049-Model!L1041</f>
        <v>-1.7362612860238411E-3</v>
      </c>
    </row>
    <row r="1042" spans="1:16">
      <c r="A1042">
        <v>2458124.1076389998</v>
      </c>
      <c r="B1042" s="7">
        <f t="shared" si="18"/>
        <v>43105.60763899982</v>
      </c>
      <c r="C1042">
        <v>0.55140299999999998</v>
      </c>
      <c r="D1042">
        <v>0.15672800000000001</v>
      </c>
      <c r="E1042">
        <v>-1.4256E-2</v>
      </c>
      <c r="F1042" s="16">
        <f>Sinusoidal!I1050-Model!C1042</f>
        <v>-2.8956693620597607E-2</v>
      </c>
      <c r="G1042" s="17">
        <f>Sinusoidal!J1050-Model!D1042</f>
        <v>0.32383185225393041</v>
      </c>
      <c r="H1042" s="18">
        <f>Sinusoidal!K1050-Model!E1042</f>
        <v>0.29368040691555813</v>
      </c>
      <c r="I1042">
        <v>0.52973300000000001</v>
      </c>
      <c r="J1042">
        <v>0.48209800000000003</v>
      </c>
      <c r="K1042">
        <v>0.280858</v>
      </c>
      <c r="L1042">
        <v>1.6212000000000001E-2</v>
      </c>
      <c r="M1042" s="16">
        <f>Sinusoidal!I1050-Model!I1042</f>
        <v>-7.2866936205976396E-3</v>
      </c>
      <c r="N1042" s="17">
        <f>Sinusoidal!J1050-Model!J1042</f>
        <v>-1.5381477460696402E-3</v>
      </c>
      <c r="O1042" s="18">
        <f>Sinusoidal!K1050-Model!K1042</f>
        <v>-1.4335930844418532E-3</v>
      </c>
      <c r="P1042" s="18">
        <f>Sinusoidal!L1050-Model!L1042</f>
        <v>-1.7646535771502457E-3</v>
      </c>
    </row>
    <row r="1043" spans="1:16">
      <c r="A1043">
        <v>2458124.1111110002</v>
      </c>
      <c r="B1043" s="7">
        <f t="shared" si="18"/>
        <v>43105.61111100018</v>
      </c>
      <c r="C1043">
        <v>0.51326700000000003</v>
      </c>
      <c r="D1043">
        <v>0.16272700000000001</v>
      </c>
      <c r="E1043">
        <v>-1.2378999999999999E-2</v>
      </c>
      <c r="F1043" s="16">
        <f>Sinusoidal!I1051-Model!C1043</f>
        <v>-3.6282613873837799E-2</v>
      </c>
      <c r="G1043" s="17">
        <f>Sinusoidal!J1051-Model!D1043</f>
        <v>0.30592698997958789</v>
      </c>
      <c r="H1043" s="18">
        <f>Sinusoidal!K1051-Model!E1043</f>
        <v>0.29474262436218834</v>
      </c>
      <c r="I1043">
        <v>0.48454799999999998</v>
      </c>
      <c r="J1043">
        <v>0.47018399999999999</v>
      </c>
      <c r="K1043">
        <v>0.28378599999999998</v>
      </c>
      <c r="L1043">
        <v>2.1079000000000001E-2</v>
      </c>
      <c r="M1043" s="16">
        <f>Sinusoidal!I1051-Model!I1043</f>
        <v>-7.563613873837749E-3</v>
      </c>
      <c r="N1043" s="17">
        <f>Sinusoidal!J1051-Model!J1043</f>
        <v>-1.530010020412087E-3</v>
      </c>
      <c r="O1043" s="18">
        <f>Sinusoidal!K1051-Model!K1043</f>
        <v>-1.4223756378116126E-3</v>
      </c>
      <c r="P1043" s="18">
        <f>Sinusoidal!L1051-Model!L1043</f>
        <v>-1.7928761225446156E-3</v>
      </c>
    </row>
    <row r="1044" spans="1:16">
      <c r="A1044">
        <v>2458124.1145830001</v>
      </c>
      <c r="B1044" s="7">
        <f t="shared" si="18"/>
        <v>43105.614583000075</v>
      </c>
      <c r="C1044">
        <v>0.47361599999999998</v>
      </c>
      <c r="D1044">
        <v>0.16816400000000001</v>
      </c>
      <c r="E1044">
        <v>-1.0428E-2</v>
      </c>
      <c r="F1044" s="16">
        <f>Sinusoidal!I1052-Model!C1044</f>
        <v>-4.3639651969770599E-2</v>
      </c>
      <c r="G1044" s="17">
        <f>Sinusoidal!J1052-Model!D1044</f>
        <v>0.28706501236933368</v>
      </c>
      <c r="H1044" s="18">
        <f>Sinusoidal!K1052-Model!E1044</f>
        <v>0.29481557613042275</v>
      </c>
      <c r="I1044">
        <v>0.43779899999999999</v>
      </c>
      <c r="J1044">
        <v>0.456756</v>
      </c>
      <c r="K1044">
        <v>0.28578900000000002</v>
      </c>
      <c r="L1044">
        <v>2.5883E-2</v>
      </c>
      <c r="M1044" s="16">
        <f>Sinusoidal!I1052-Model!I1044</f>
        <v>-7.8226519697706109E-3</v>
      </c>
      <c r="N1044" s="17">
        <f>Sinusoidal!J1052-Model!J1044</f>
        <v>-1.5269876306662766E-3</v>
      </c>
      <c r="O1044" s="18">
        <f>Sinusoidal!K1052-Model!K1044</f>
        <v>-1.4014238695772563E-3</v>
      </c>
      <c r="P1044" s="18">
        <f>Sinusoidal!L1052-Model!L1044</f>
        <v>-1.820613544966914E-3</v>
      </c>
    </row>
    <row r="1045" spans="1:16">
      <c r="A1045">
        <v>2458124.118055</v>
      </c>
      <c r="B1045" s="7">
        <f t="shared" si="18"/>
        <v>43105.61805499997</v>
      </c>
      <c r="C1045">
        <v>0.43258600000000003</v>
      </c>
      <c r="D1045">
        <v>0.17302300000000001</v>
      </c>
      <c r="E1045">
        <v>-8.4119999999999993E-3</v>
      </c>
      <c r="F1045" s="16">
        <f>Sinusoidal!I1053-Model!C1045</f>
        <v>-5.1011434018251367E-2</v>
      </c>
      <c r="G1045" s="17">
        <f>Sinusoidal!J1053-Model!D1045</f>
        <v>0.26730543572689869</v>
      </c>
      <c r="H1045" s="18">
        <f>Sinusoidal!K1053-Model!E1045</f>
        <v>0.29390170169536184</v>
      </c>
      <c r="I1045">
        <v>0.38963999999999999</v>
      </c>
      <c r="J1045">
        <v>0.44185799999999997</v>
      </c>
      <c r="K1045">
        <v>0.28686099999999998</v>
      </c>
      <c r="L1045">
        <v>3.0608E-2</v>
      </c>
      <c r="M1045" s="16">
        <f>Sinusoidal!I1053-Model!I1045</f>
        <v>-8.0654340182513273E-3</v>
      </c>
      <c r="N1045" s="17">
        <f>Sinusoidal!J1053-Model!J1045</f>
        <v>-1.5295642731012471E-3</v>
      </c>
      <c r="O1045" s="18">
        <f>Sinusoidal!K1053-Model!K1045</f>
        <v>-1.3712983046381133E-3</v>
      </c>
      <c r="P1045" s="18">
        <f>Sinusoidal!L1053-Model!L1045</f>
        <v>-1.8473478287496237E-3</v>
      </c>
    </row>
    <row r="1046" spans="1:16">
      <c r="A1046">
        <v>2458124.1215280001</v>
      </c>
      <c r="B1046" s="7">
        <f t="shared" si="18"/>
        <v>43105.621528000105</v>
      </c>
      <c r="C1046">
        <v>0.390316</v>
      </c>
      <c r="D1046">
        <v>0.17729200000000001</v>
      </c>
      <c r="E1046">
        <v>-6.3359999999999996E-3</v>
      </c>
      <c r="F1046" s="16">
        <f>Sinusoidal!I1054-Model!C1046</f>
        <v>-5.8380068387143047E-2</v>
      </c>
      <c r="G1046" s="17">
        <f>Sinusoidal!J1054-Model!D1046</f>
        <v>0.24670855942660896</v>
      </c>
      <c r="H1046" s="18">
        <f>Sinusoidal!K1054-Model!E1046</f>
        <v>0.29200242857947722</v>
      </c>
      <c r="I1046">
        <v>0.340225</v>
      </c>
      <c r="J1046">
        <v>0.42554199999999998</v>
      </c>
      <c r="K1046">
        <v>0.28700199999999998</v>
      </c>
      <c r="L1046">
        <v>3.5237999999999998E-2</v>
      </c>
      <c r="M1046" s="16">
        <f>Sinusoidal!I1054-Model!I1046</f>
        <v>-8.2890683871430504E-3</v>
      </c>
      <c r="N1046" s="17">
        <f>Sinusoidal!J1054-Model!J1046</f>
        <v>-1.5414405733910064E-3</v>
      </c>
      <c r="O1046" s="18">
        <f>Sinusoidal!K1054-Model!K1046</f>
        <v>-1.3355714205227631E-3</v>
      </c>
      <c r="P1046" s="18">
        <f>Sinusoidal!L1054-Model!L1046</f>
        <v>-1.8723081358209201E-3</v>
      </c>
    </row>
    <row r="1047" spans="1:16">
      <c r="A1047">
        <v>2458124.125</v>
      </c>
      <c r="B1047" s="7">
        <f t="shared" si="18"/>
        <v>43105.625</v>
      </c>
      <c r="C1047">
        <v>0.34694799999999998</v>
      </c>
      <c r="D1047">
        <v>0.18096100000000001</v>
      </c>
      <c r="E1047">
        <v>-4.2100000000000002E-3</v>
      </c>
      <c r="F1047" s="16">
        <f>Sinusoidal!I1055-Model!C1047</f>
        <v>-6.5726654257635631E-2</v>
      </c>
      <c r="G1047" s="17">
        <f>Sinusoidal!J1055-Model!D1047</f>
        <v>0.22533730935370619</v>
      </c>
      <c r="H1047" s="18">
        <f>Sinusoidal!K1055-Model!E1047</f>
        <v>0.28912718393259457</v>
      </c>
      <c r="I1047">
        <v>0.289715</v>
      </c>
      <c r="J1047">
        <v>0.40786099999999997</v>
      </c>
      <c r="K1047">
        <v>0.28621099999999999</v>
      </c>
      <c r="L1047">
        <v>3.9757000000000001E-2</v>
      </c>
      <c r="M1047" s="16">
        <f>Sinusoidal!I1055-Model!I1047</f>
        <v>-8.4936542576356522E-3</v>
      </c>
      <c r="N1047" s="17">
        <f>Sinusoidal!J1055-Model!J1047</f>
        <v>-1.562690646293774E-3</v>
      </c>
      <c r="O1047" s="18">
        <f>Sinusoidal!K1055-Model!K1047</f>
        <v>-1.2938160674054178E-3</v>
      </c>
      <c r="P1047" s="18">
        <f>Sinusoidal!L1055-Model!L1047</f>
        <v>-1.8944214412409538E-3</v>
      </c>
    </row>
    <row r="1048" spans="1:16">
      <c r="A1048">
        <v>2458124.1284719999</v>
      </c>
      <c r="B1048" s="7">
        <f t="shared" si="18"/>
        <v>43105.628471999895</v>
      </c>
      <c r="C1048">
        <v>0.30262600000000001</v>
      </c>
      <c r="D1048">
        <v>0.18402199999999999</v>
      </c>
      <c r="E1048">
        <v>-2.0400000000000001E-3</v>
      </c>
      <c r="F1048" s="16">
        <f>Sinusoidal!I1056-Model!C1048</f>
        <v>-7.3030803175151704E-2</v>
      </c>
      <c r="G1048" s="17">
        <f>Sinusoidal!J1056-Model!D1048</f>
        <v>0.20325706634808241</v>
      </c>
      <c r="H1048" s="18">
        <f>Sinusoidal!K1056-Model!E1048</f>
        <v>0.28528439638875452</v>
      </c>
      <c r="I1048">
        <v>0.23827300000000001</v>
      </c>
      <c r="J1048">
        <v>0.388876</v>
      </c>
      <c r="K1048">
        <v>0.284493</v>
      </c>
      <c r="L1048">
        <v>4.4151999999999997E-2</v>
      </c>
      <c r="M1048" s="16">
        <f>Sinusoidal!I1056-Model!I1048</f>
        <v>-8.6778031751517104E-3</v>
      </c>
      <c r="N1048" s="17">
        <f>Sinusoidal!J1056-Model!J1048</f>
        <v>-1.5969336519175981E-3</v>
      </c>
      <c r="O1048" s="18">
        <f>Sinusoidal!K1056-Model!K1048</f>
        <v>-1.2486036112454579E-3</v>
      </c>
      <c r="P1048" s="18">
        <f>Sinusoidal!L1056-Model!L1048</f>
        <v>-1.9152641482563029E-3</v>
      </c>
    </row>
    <row r="1049" spans="1:16">
      <c r="A1049">
        <v>2458124.1319439998</v>
      </c>
      <c r="B1049" s="7">
        <f t="shared" si="18"/>
        <v>43105.63194399979</v>
      </c>
      <c r="C1049">
        <v>0.25749499999999997</v>
      </c>
      <c r="D1049">
        <v>0.186472</v>
      </c>
      <c r="E1049">
        <v>1.64E-4</v>
      </c>
      <c r="F1049" s="16">
        <f>Sinusoidal!I1057-Model!C1049</f>
        <v>-8.0270171905163362E-2</v>
      </c>
      <c r="G1049" s="17">
        <f>Sinusoidal!J1057-Model!D1049</f>
        <v>0.18053248020755433</v>
      </c>
      <c r="H1049" s="18">
        <f>Sinusoidal!K1057-Model!E1049</f>
        <v>0.28048948819393371</v>
      </c>
      <c r="I1049">
        <v>0.18606700000000001</v>
      </c>
      <c r="J1049">
        <v>0.36864999999999998</v>
      </c>
      <c r="K1049">
        <v>0.28185500000000002</v>
      </c>
      <c r="L1049">
        <v>4.8406999999999999E-2</v>
      </c>
      <c r="M1049" s="16">
        <f>Sinusoidal!I1057-Model!I1049</f>
        <v>-8.8421719051633985E-3</v>
      </c>
      <c r="N1049" s="17">
        <f>Sinusoidal!J1057-Model!J1049</f>
        <v>-1.6455197924456488E-3</v>
      </c>
      <c r="O1049" s="18">
        <f>Sinusoidal!K1057-Model!K1049</f>
        <v>-1.2015118060663132E-3</v>
      </c>
      <c r="P1049" s="18">
        <f>Sinusoidal!L1057-Model!L1049</f>
        <v>-1.9330148397187011E-3</v>
      </c>
    </row>
    <row r="1050" spans="1:16">
      <c r="A1050">
        <v>2458124.1354160002</v>
      </c>
      <c r="B1050" s="7">
        <f t="shared" si="18"/>
        <v>43105.63541600015</v>
      </c>
      <c r="C1050">
        <v>0.211704</v>
      </c>
      <c r="D1050">
        <v>0.188307</v>
      </c>
      <c r="E1050">
        <v>2.395E-3</v>
      </c>
      <c r="F1050" s="16">
        <f>Sinusoidal!I1058-Model!C1050</f>
        <v>-8.7424004866817631E-2</v>
      </c>
      <c r="G1050" s="17">
        <f>Sinusoidal!J1058-Model!D1050</f>
        <v>0.15723326985353331</v>
      </c>
      <c r="H1050" s="18">
        <f>Sinusoidal!K1058-Model!E1050</f>
        <v>0.27475785763014204</v>
      </c>
      <c r="I1050">
        <v>0.13326299999999999</v>
      </c>
      <c r="J1050">
        <v>0.34724899999999997</v>
      </c>
      <c r="K1050">
        <v>0.278308</v>
      </c>
      <c r="L1050">
        <v>5.2509E-2</v>
      </c>
      <c r="M1050" s="16">
        <f>Sinusoidal!I1058-Model!I1050</f>
        <v>-8.9830048668176204E-3</v>
      </c>
      <c r="N1050" s="17">
        <f>Sinusoidal!J1058-Model!J1050</f>
        <v>-1.7087301464666638E-3</v>
      </c>
      <c r="O1050" s="18">
        <f>Sinusoidal!K1058-Model!K1050</f>
        <v>-1.1551423698579755E-3</v>
      </c>
      <c r="P1050" s="18">
        <f>Sinusoidal!L1058-Model!L1050</f>
        <v>-1.9484083190109136E-3</v>
      </c>
    </row>
    <row r="1051" spans="1:16">
      <c r="A1051">
        <v>2458124.1388889998</v>
      </c>
      <c r="B1051" s="7">
        <f t="shared" si="18"/>
        <v>43105.63888899982</v>
      </c>
      <c r="C1051">
        <v>0.16539999999999999</v>
      </c>
      <c r="D1051">
        <v>0.189528</v>
      </c>
      <c r="E1051">
        <v>4.6449999999999998E-3</v>
      </c>
      <c r="F1051" s="16">
        <f>Sinusoidal!I1059-Model!C1051</f>
        <v>-9.4467684386046191E-2</v>
      </c>
      <c r="G1051" s="17">
        <f>Sinusoidal!J1059-Model!D1051</f>
        <v>0.13342801030685916</v>
      </c>
      <c r="H1051" s="18">
        <f>Sinusoidal!K1059-Model!E1051</f>
        <v>0.26810885179286587</v>
      </c>
      <c r="I1051">
        <v>8.0033999999999994E-2</v>
      </c>
      <c r="J1051">
        <v>0.32474500000000001</v>
      </c>
      <c r="K1051">
        <v>0.27386500000000003</v>
      </c>
      <c r="L1051">
        <v>5.6443E-2</v>
      </c>
      <c r="M1051" s="16">
        <f>Sinusoidal!I1059-Model!I1051</f>
        <v>-9.1016843860461938E-3</v>
      </c>
      <c r="N1051" s="17">
        <f>Sinusoidal!J1059-Model!J1051</f>
        <v>-1.7889896931408411E-3</v>
      </c>
      <c r="O1051" s="18">
        <f>Sinusoidal!K1059-Model!K1051</f>
        <v>-1.1111482071341494E-3</v>
      </c>
      <c r="P1051" s="18">
        <f>Sinusoidal!L1059-Model!L1051</f>
        <v>-1.9596910894588149E-3</v>
      </c>
    </row>
    <row r="1052" spans="1:16">
      <c r="A1052">
        <v>2458124.1423610002</v>
      </c>
      <c r="B1052" s="7">
        <f t="shared" si="18"/>
        <v>43105.64236100018</v>
      </c>
      <c r="C1052">
        <v>0.118731</v>
      </c>
      <c r="D1052">
        <v>0.190138</v>
      </c>
      <c r="E1052">
        <v>6.9049999999999997E-3</v>
      </c>
      <c r="F1052" s="16">
        <f>Sinusoidal!I1060-Model!C1052</f>
        <v>-0.10137628698448609</v>
      </c>
      <c r="G1052" s="17">
        <f>Sinusoidal!J1060-Model!D1052</f>
        <v>0.10918690716433108</v>
      </c>
      <c r="H1052" s="18">
        <f>Sinusoidal!K1060-Model!E1052</f>
        <v>0.26056572981010429</v>
      </c>
      <c r="I1052">
        <v>2.6551999999999999E-2</v>
      </c>
      <c r="J1052">
        <v>0.30121100000000001</v>
      </c>
      <c r="K1052">
        <v>0.26854099999999997</v>
      </c>
      <c r="L1052">
        <v>6.0198000000000002E-2</v>
      </c>
      <c r="M1052" s="16">
        <f>Sinusoidal!I1060-Model!I1052</f>
        <v>-9.1972869844860854E-3</v>
      </c>
      <c r="N1052" s="17">
        <f>Sinusoidal!J1060-Model!J1052</f>
        <v>-1.8860928356689288E-3</v>
      </c>
      <c r="O1052" s="18">
        <f>Sinusoidal!K1060-Model!K1052</f>
        <v>-1.0702701898956946E-3</v>
      </c>
      <c r="P1052" s="18">
        <f>Sinusoidal!L1060-Model!L1052</f>
        <v>-1.9685784165450679E-3</v>
      </c>
    </row>
    <row r="1053" spans="1:16">
      <c r="A1053">
        <v>2458124.1458330001</v>
      </c>
      <c r="B1053" s="7">
        <f t="shared" si="18"/>
        <v>43105.645833000075</v>
      </c>
      <c r="C1053">
        <v>7.1843000000000004E-2</v>
      </c>
      <c r="D1053">
        <v>0.190141</v>
      </c>
      <c r="E1053">
        <v>9.1669999999999998E-3</v>
      </c>
      <c r="F1053" s="16">
        <f>Sinusoidal!I1061-Model!C1053</f>
        <v>-0.10812214390114955</v>
      </c>
      <c r="G1053" s="17">
        <f>Sinusoidal!J1061-Model!D1053</f>
        <v>8.4582559306908667E-2</v>
      </c>
      <c r="H1053" s="18">
        <f>Sinusoidal!K1061-Model!E1053</f>
        <v>0.25215361662221297</v>
      </c>
      <c r="I1053">
        <v>-2.7011E-2</v>
      </c>
      <c r="J1053">
        <v>0.27672400000000003</v>
      </c>
      <c r="K1053">
        <v>0.26235599999999998</v>
      </c>
      <c r="L1053">
        <v>6.3760999999999998E-2</v>
      </c>
      <c r="M1053" s="16">
        <f>Sinusoidal!I1061-Model!I1053</f>
        <v>-9.2681439011495434E-3</v>
      </c>
      <c r="N1053" s="17">
        <f>Sinusoidal!J1061-Model!J1053</f>
        <v>-2.0004406930913543E-3</v>
      </c>
      <c r="O1053" s="18">
        <f>Sinusoidal!K1061-Model!K1053</f>
        <v>-1.0353833777870247E-3</v>
      </c>
      <c r="P1053" s="18">
        <f>Sinusoidal!L1061-Model!L1053</f>
        <v>-1.9742131120953424E-3</v>
      </c>
    </row>
    <row r="1054" spans="1:16">
      <c r="A1054">
        <v>2458124.149305</v>
      </c>
      <c r="B1054" s="7">
        <f t="shared" si="18"/>
        <v>43105.64930499997</v>
      </c>
      <c r="C1054">
        <v>2.4882000000000001E-2</v>
      </c>
      <c r="D1054">
        <v>0.18954399999999999</v>
      </c>
      <c r="E1054">
        <v>1.1423000000000001E-2</v>
      </c>
      <c r="F1054" s="16">
        <f>Sinusoidal!I1062-Model!C1054</f>
        <v>-0.11467740402988595</v>
      </c>
      <c r="G1054" s="17">
        <f>Sinusoidal!J1062-Model!D1054</f>
        <v>5.9687710608773231E-2</v>
      </c>
      <c r="H1054" s="18">
        <f>Sinusoidal!K1062-Model!E1054</f>
        <v>0.24290044747237846</v>
      </c>
      <c r="I1054">
        <v>-8.0482999999999999E-2</v>
      </c>
      <c r="J1054">
        <v>0.251363</v>
      </c>
      <c r="K1054">
        <v>0.255332</v>
      </c>
      <c r="L1054">
        <v>6.7121E-2</v>
      </c>
      <c r="M1054" s="16">
        <f>Sinusoidal!I1062-Model!I1054</f>
        <v>-9.3124040298859512E-3</v>
      </c>
      <c r="N1054" s="17">
        <f>Sinusoidal!J1062-Model!J1054</f>
        <v>-2.1312893912267816E-3</v>
      </c>
      <c r="O1054" s="18">
        <f>Sinusoidal!K1062-Model!K1054</f>
        <v>-1.0085525276215535E-3</v>
      </c>
      <c r="P1054" s="18">
        <f>Sinusoidal!L1062-Model!L1054</f>
        <v>-1.9771261740410689E-3</v>
      </c>
    </row>
    <row r="1055" spans="1:16">
      <c r="A1055">
        <v>2458124.1527780001</v>
      </c>
      <c r="B1055" s="7">
        <f t="shared" si="18"/>
        <v>43105.652778000105</v>
      </c>
      <c r="C1055">
        <v>-2.2006999999999999E-2</v>
      </c>
      <c r="D1055">
        <v>0.188356</v>
      </c>
      <c r="E1055">
        <v>1.3665E-2</v>
      </c>
      <c r="F1055" s="16">
        <f>Sinusoidal!I1063-Model!C1055</f>
        <v>-0.12101359744784496</v>
      </c>
      <c r="G1055" s="17">
        <f>Sinusoidal!J1063-Model!D1055</f>
        <v>3.4575991452098748E-2</v>
      </c>
      <c r="H1055" s="18">
        <f>Sinusoidal!K1063-Model!E1055</f>
        <v>0.23283690328766224</v>
      </c>
      <c r="I1055">
        <v>-0.133689</v>
      </c>
      <c r="J1055">
        <v>0.225213</v>
      </c>
      <c r="K1055">
        <v>0.24749099999999999</v>
      </c>
      <c r="L1055">
        <v>7.0265999999999995E-2</v>
      </c>
      <c r="M1055" s="16">
        <f>Sinusoidal!I1063-Model!I1055</f>
        <v>-9.3315974478449526E-3</v>
      </c>
      <c r="N1055" s="17">
        <f>Sinusoidal!J1063-Model!J1055</f>
        <v>-2.2810085479012532E-3</v>
      </c>
      <c r="O1055" s="18">
        <f>Sinusoidal!K1063-Model!K1055</f>
        <v>-9.8909671233773921E-4</v>
      </c>
      <c r="P1055" s="18">
        <f>Sinusoidal!L1063-Model!L1055</f>
        <v>-1.9761994093461105E-3</v>
      </c>
    </row>
    <row r="1056" spans="1:16">
      <c r="A1056">
        <v>2458124.15625</v>
      </c>
      <c r="B1056" s="7">
        <f t="shared" si="18"/>
        <v>43105.65625</v>
      </c>
      <c r="C1056">
        <v>-6.8683999999999995E-2</v>
      </c>
      <c r="D1056">
        <v>0.186589</v>
      </c>
      <c r="E1056">
        <v>1.5883999999999999E-2</v>
      </c>
      <c r="F1056" s="16">
        <f>Sinusoidal!I1064-Model!C1056</f>
        <v>-0.12709819770842248</v>
      </c>
      <c r="G1056" s="17">
        <f>Sinusoidal!J1064-Model!D1056</f>
        <v>9.320650885341647E-3</v>
      </c>
      <c r="H1056" s="18">
        <f>Sinusoidal!K1064-Model!E1056</f>
        <v>0.22199733716005879</v>
      </c>
      <c r="I1056">
        <v>-0.18645900000000001</v>
      </c>
      <c r="J1056">
        <v>0.198356</v>
      </c>
      <c r="K1056">
        <v>0.23886199999999999</v>
      </c>
      <c r="L1056">
        <v>7.3187000000000002E-2</v>
      </c>
      <c r="M1056" s="16">
        <f>Sinusoidal!I1064-Model!I1056</f>
        <v>-9.3231977084224649E-3</v>
      </c>
      <c r="N1056" s="17">
        <f>Sinusoidal!J1064-Model!J1056</f>
        <v>-2.4463491146583527E-3</v>
      </c>
      <c r="O1056" s="18">
        <f>Sinusoidal!K1064-Model!K1056</f>
        <v>-9.8066283994119319E-4</v>
      </c>
      <c r="P1056" s="18">
        <f>Sinusoidal!L1064-Model!L1056</f>
        <v>-1.9726301612446456E-3</v>
      </c>
    </row>
    <row r="1057" spans="1:16">
      <c r="A1057">
        <v>2458124.1597219999</v>
      </c>
      <c r="B1057" s="7">
        <f t="shared" si="18"/>
        <v>43105.659721999895</v>
      </c>
      <c r="C1057">
        <v>-0.115008</v>
      </c>
      <c r="D1057">
        <v>0.184254</v>
      </c>
      <c r="E1057">
        <v>1.8072999999999999E-2</v>
      </c>
      <c r="F1057" s="16">
        <f>Sinusoidal!I1065-Model!C1057</f>
        <v>-0.13290118107594198</v>
      </c>
      <c r="G1057" s="17">
        <f>Sinusoidal!J1065-Model!D1057</f>
        <v>-1.6001719706709994E-2</v>
      </c>
      <c r="H1057" s="18">
        <f>Sinusoidal!K1065-Model!E1057</f>
        <v>0.21041669216588718</v>
      </c>
      <c r="I1057">
        <v>-0.238623</v>
      </c>
      <c r="J1057">
        <v>0.17088100000000001</v>
      </c>
      <c r="K1057">
        <v>0.22947300000000001</v>
      </c>
      <c r="L1057">
        <v>7.5873999999999997E-2</v>
      </c>
      <c r="M1057" s="16">
        <f>Sinusoidal!I1065-Model!I1057</f>
        <v>-9.2861810759419794E-3</v>
      </c>
      <c r="N1057" s="17">
        <f>Sinusoidal!J1065-Model!J1057</f>
        <v>-2.6287197067099977E-3</v>
      </c>
      <c r="O1057" s="18">
        <f>Sinusoidal!K1065-Model!K1057</f>
        <v>-9.8330783411282319E-4</v>
      </c>
      <c r="P1057" s="18">
        <f>Sinusoidal!L1065-Model!L1057</f>
        <v>-1.9658982551320758E-3</v>
      </c>
    </row>
    <row r="1058" spans="1:16">
      <c r="A1058">
        <v>2458124.1631939998</v>
      </c>
      <c r="B1058" s="7">
        <f t="shared" si="18"/>
        <v>43105.66319399979</v>
      </c>
      <c r="C1058">
        <v>-0.16084399999999999</v>
      </c>
      <c r="D1058">
        <v>0.181368</v>
      </c>
      <c r="E1058">
        <v>2.0223999999999999E-2</v>
      </c>
      <c r="F1058" s="16">
        <f>Sinusoidal!I1066-Model!C1058</f>
        <v>-0.13838858088942246</v>
      </c>
      <c r="G1058" s="17">
        <f>Sinusoidal!J1066-Model!D1058</f>
        <v>-4.1318470525457507E-2</v>
      </c>
      <c r="H1058" s="18">
        <f>Sinusoidal!K1066-Model!E1058</f>
        <v>0.1981334107898888</v>
      </c>
      <c r="I1058">
        <v>-0.29001199999999999</v>
      </c>
      <c r="J1058">
        <v>0.142874</v>
      </c>
      <c r="K1058">
        <v>0.219356</v>
      </c>
      <c r="L1058">
        <v>7.8319E-2</v>
      </c>
      <c r="M1058" s="16">
        <f>Sinusoidal!I1066-Model!I1058</f>
        <v>-9.2205808894224583E-3</v>
      </c>
      <c r="N1058" s="17">
        <f>Sinusoidal!J1066-Model!J1058</f>
        <v>-2.8244705254575064E-3</v>
      </c>
      <c r="O1058" s="18">
        <f>Sinusoidal!K1066-Model!K1058</f>
        <v>-9.9858921011120039E-4</v>
      </c>
      <c r="P1058" s="18">
        <f>Sinusoidal!L1066-Model!L1058</f>
        <v>-1.9567352702472701E-3</v>
      </c>
    </row>
    <row r="1059" spans="1:16">
      <c r="A1059">
        <v>2458124.1666660002</v>
      </c>
      <c r="B1059" s="7">
        <f t="shared" si="18"/>
        <v>43105.66666600015</v>
      </c>
      <c r="C1059">
        <v>-0.20605999999999999</v>
      </c>
      <c r="D1059">
        <v>0.17794499999999999</v>
      </c>
      <c r="E1059">
        <v>2.2329999999999999E-2</v>
      </c>
      <c r="F1059" s="16">
        <f>Sinusoidal!I1067-Model!C1059</f>
        <v>-0.14352603525839078</v>
      </c>
      <c r="G1059" s="17">
        <f>Sinusoidal!J1067-Model!D1059</f>
        <v>-6.6552183953210164E-2</v>
      </c>
      <c r="H1059" s="18">
        <f>Sinusoidal!K1067-Model!E1059</f>
        <v>0.18518733624764636</v>
      </c>
      <c r="I1059">
        <v>-0.34045999999999998</v>
      </c>
      <c r="J1059">
        <v>0.114427</v>
      </c>
      <c r="K1059">
        <v>0.20854400000000001</v>
      </c>
      <c r="L1059">
        <v>8.0514000000000002E-2</v>
      </c>
      <c r="M1059" s="16">
        <f>Sinusoidal!I1067-Model!I1059</f>
        <v>-9.1260352583907856E-3</v>
      </c>
      <c r="N1059" s="17">
        <f>Sinusoidal!J1067-Model!J1059</f>
        <v>-3.0341839532101733E-3</v>
      </c>
      <c r="O1059" s="18">
        <f>Sinusoidal!K1067-Model!K1059</f>
        <v>-1.0266637523536626E-3</v>
      </c>
      <c r="P1059" s="18">
        <f>Sinusoidal!L1067-Model!L1059</f>
        <v>-1.9450962367553726E-3</v>
      </c>
    </row>
    <row r="1060" spans="1:16">
      <c r="A1060">
        <v>2458124.1701389998</v>
      </c>
      <c r="B1060" s="7">
        <f t="shared" si="18"/>
        <v>43105.67013899982</v>
      </c>
      <c r="C1060">
        <v>-0.25052600000000003</v>
      </c>
      <c r="D1060">
        <v>0.17400299999999999</v>
      </c>
      <c r="E1060">
        <v>2.4382999999999998E-2</v>
      </c>
      <c r="F1060" s="16">
        <f>Sinusoidal!I1068-Model!C1060</f>
        <v>-0.14828032631553695</v>
      </c>
      <c r="G1060" s="17">
        <f>Sinusoidal!J1068-Model!D1060</f>
        <v>-9.1627970878219431E-2</v>
      </c>
      <c r="H1060" s="18">
        <f>Sinusoidal!K1068-Model!E1060</f>
        <v>0.17162160602615942</v>
      </c>
      <c r="I1060">
        <v>-0.38980500000000001</v>
      </c>
      <c r="J1060">
        <v>8.5628999999999997E-2</v>
      </c>
      <c r="K1060">
        <v>0.197075</v>
      </c>
      <c r="L1060">
        <v>8.2452999999999999E-2</v>
      </c>
      <c r="M1060" s="16">
        <f>Sinusoidal!I1068-Model!I1060</f>
        <v>-9.0013263155369616E-3</v>
      </c>
      <c r="N1060" s="17">
        <f>Sinusoidal!J1068-Model!J1060</f>
        <v>-3.2539708782194365E-3</v>
      </c>
      <c r="O1060" s="18">
        <f>Sinusoidal!K1068-Model!K1060</f>
        <v>-1.0703939738405943E-3</v>
      </c>
      <c r="P1060" s="18">
        <f>Sinusoidal!L1068-Model!L1060</f>
        <v>-1.9321338499675988E-3</v>
      </c>
    </row>
    <row r="1061" spans="1:16">
      <c r="A1061">
        <v>2458124.1736110002</v>
      </c>
      <c r="B1061" s="7">
        <f t="shared" si="18"/>
        <v>43105.67361100018</v>
      </c>
      <c r="C1061">
        <v>-0.29411999999999999</v>
      </c>
      <c r="D1061">
        <v>0.16956099999999999</v>
      </c>
      <c r="E1061">
        <v>2.6376E-2</v>
      </c>
      <c r="F1061" s="16">
        <f>Sinusoidal!I1069-Model!C1061</f>
        <v>-0.15261390927819446</v>
      </c>
      <c r="G1061" s="17">
        <f>Sinusoidal!J1069-Model!D1061</f>
        <v>-0.1164707717894792</v>
      </c>
      <c r="H1061" s="18">
        <f>Sinusoidal!K1069-Model!E1061</f>
        <v>0.15748053798766806</v>
      </c>
      <c r="I1061">
        <v>-0.43788700000000003</v>
      </c>
      <c r="J1061">
        <v>5.6573999999999999E-2</v>
      </c>
      <c r="K1061">
        <v>0.18498400000000001</v>
      </c>
      <c r="L1061">
        <v>8.4128999999999995E-2</v>
      </c>
      <c r="M1061" s="16">
        <f>Sinusoidal!I1069-Model!I1061</f>
        <v>-8.8469092781944259E-3</v>
      </c>
      <c r="N1061" s="17">
        <f>Sinusoidal!J1069-Model!J1061</f>
        <v>-3.4837717894792078E-3</v>
      </c>
      <c r="O1061" s="18">
        <f>Sinusoidal!K1069-Model!K1061</f>
        <v>-1.1274620123319368E-3</v>
      </c>
      <c r="P1061" s="18">
        <f>Sinusoidal!L1069-Model!L1061</f>
        <v>-1.9171752852842755E-3</v>
      </c>
    </row>
    <row r="1062" spans="1:16">
      <c r="A1062">
        <v>2458124.1770830001</v>
      </c>
      <c r="B1062" s="7">
        <f t="shared" si="18"/>
        <v>43105.677083000075</v>
      </c>
      <c r="C1062">
        <v>-0.33672200000000002</v>
      </c>
      <c r="D1062">
        <v>0.16463900000000001</v>
      </c>
      <c r="E1062">
        <v>2.8302999999999998E-2</v>
      </c>
      <c r="F1062" s="16">
        <f>Sinusoidal!I1070-Model!C1062</f>
        <v>-0.15649142960367002</v>
      </c>
      <c r="G1062" s="17">
        <f>Sinusoidal!J1070-Model!D1062</f>
        <v>-0.14100566166527567</v>
      </c>
      <c r="H1062" s="18">
        <f>Sinusoidal!K1070-Model!E1062</f>
        <v>0.1428095094059269</v>
      </c>
      <c r="I1062">
        <v>-0.48455199999999998</v>
      </c>
      <c r="J1062">
        <v>2.7352999999999999E-2</v>
      </c>
      <c r="K1062">
        <v>0.17231199999999999</v>
      </c>
      <c r="L1062">
        <v>8.5537000000000002E-2</v>
      </c>
      <c r="M1062" s="16">
        <f>Sinusoidal!I1070-Model!I1062</f>
        <v>-8.6614296036700567E-3</v>
      </c>
      <c r="N1062" s="17">
        <f>Sinusoidal!J1070-Model!J1062</f>
        <v>-3.719661665275667E-3</v>
      </c>
      <c r="O1062" s="18">
        <f>Sinusoidal!K1070-Model!K1062</f>
        <v>-1.1994905940730938E-3</v>
      </c>
      <c r="P1062" s="18">
        <f>Sinusoidal!L1070-Model!L1062</f>
        <v>-1.9007016890159878E-3</v>
      </c>
    </row>
    <row r="1063" spans="1:16">
      <c r="A1063">
        <v>2458124.180555</v>
      </c>
      <c r="B1063" s="7">
        <f t="shared" si="18"/>
        <v>43105.68055499997</v>
      </c>
      <c r="C1063">
        <v>-0.37821500000000002</v>
      </c>
      <c r="D1063">
        <v>0.15925800000000001</v>
      </c>
      <c r="E1063">
        <v>3.0158000000000001E-2</v>
      </c>
      <c r="F1063" s="16">
        <f>Sinusoidal!I1071-Model!C1063</f>
        <v>-0.15987922656220482</v>
      </c>
      <c r="G1063" s="17">
        <f>Sinusoidal!J1071-Model!D1063</f>
        <v>-0.16515815766727385</v>
      </c>
      <c r="H1063" s="18">
        <f>Sinusoidal!K1071-Model!E1063</f>
        <v>0.12765582932700081</v>
      </c>
      <c r="I1063">
        <v>-0.52964900000000004</v>
      </c>
      <c r="J1063">
        <v>-1.9400000000000001E-3</v>
      </c>
      <c r="K1063">
        <v>0.15909999999999999</v>
      </c>
      <c r="L1063">
        <v>8.6673E-2</v>
      </c>
      <c r="M1063" s="16">
        <f>Sinusoidal!I1071-Model!I1063</f>
        <v>-8.4452265622048106E-3</v>
      </c>
      <c r="N1063" s="17">
        <f>Sinusoidal!J1071-Model!J1063</f>
        <v>-3.9601576672738297E-3</v>
      </c>
      <c r="O1063" s="18">
        <f>Sinusoidal!K1071-Model!K1063</f>
        <v>-1.2861706729991873E-3</v>
      </c>
      <c r="P1063" s="18">
        <f>Sinusoidal!L1071-Model!L1063</f>
        <v>-1.8833304115577348E-3</v>
      </c>
    </row>
    <row r="1064" spans="1:16">
      <c r="A1064">
        <v>2458124.1840280001</v>
      </c>
      <c r="B1064" s="7">
        <f t="shared" si="18"/>
        <v>43105.684028000105</v>
      </c>
      <c r="C1064">
        <v>-0.418491</v>
      </c>
      <c r="D1064">
        <v>0.15343999999999999</v>
      </c>
      <c r="E1064">
        <v>3.1934999999999998E-2</v>
      </c>
      <c r="F1064" s="16">
        <f>Sinusoidal!I1072-Model!C1064</f>
        <v>-0.16273982159520312</v>
      </c>
      <c r="G1064" s="17">
        <f>Sinusoidal!J1072-Model!D1064</f>
        <v>-0.18885452864273522</v>
      </c>
      <c r="H1064" s="18">
        <f>Sinusoidal!K1072-Model!E1064</f>
        <v>0.11206860466832935</v>
      </c>
      <c r="I1064">
        <v>-0.57303199999999999</v>
      </c>
      <c r="J1064">
        <v>-3.1212E-2</v>
      </c>
      <c r="K1064">
        <v>0.14539199999999999</v>
      </c>
      <c r="L1064">
        <v>8.7534000000000001E-2</v>
      </c>
      <c r="M1064" s="16">
        <f>Sinusoidal!I1072-Model!I1064</f>
        <v>-8.1988215952031318E-3</v>
      </c>
      <c r="N1064" s="17">
        <f>Sinusoidal!J1072-Model!J1064</f>
        <v>-4.2025286427352267E-3</v>
      </c>
      <c r="O1064" s="18">
        <f>Sinusoidal!K1072-Model!K1064</f>
        <v>-1.3883953316706499E-3</v>
      </c>
      <c r="P1064" s="18">
        <f>Sinusoidal!L1072-Model!L1064</f>
        <v>-1.8658000405091385E-3</v>
      </c>
    </row>
    <row r="1065" spans="1:16">
      <c r="A1065">
        <v>2458124.1875</v>
      </c>
      <c r="B1065" s="7">
        <f t="shared" si="18"/>
        <v>43105.6875</v>
      </c>
      <c r="C1065">
        <v>-0.45744400000000002</v>
      </c>
      <c r="D1065">
        <v>0.14720800000000001</v>
      </c>
      <c r="E1065">
        <v>3.3627999999999998E-2</v>
      </c>
      <c r="F1065" s="16">
        <f>Sinusoidal!I1073-Model!C1065</f>
        <v>-0.16503938987569805</v>
      </c>
      <c r="G1065" s="17">
        <f>Sinusoidal!J1073-Model!D1065</f>
        <v>-0.21202210543159949</v>
      </c>
      <c r="H1065" s="18">
        <f>Sinusoidal!K1073-Model!E1065</f>
        <v>9.6098600490107489E-2</v>
      </c>
      <c r="I1065">
        <v>-0.61456299999999997</v>
      </c>
      <c r="J1065">
        <v>-6.0372000000000002E-2</v>
      </c>
      <c r="K1065">
        <v>0.13123099999999999</v>
      </c>
      <c r="L1065">
        <v>8.8118000000000002E-2</v>
      </c>
      <c r="M1065" s="16">
        <f>Sinusoidal!I1073-Model!I1065</f>
        <v>-7.9203898756980973E-3</v>
      </c>
      <c r="N1065" s="17">
        <f>Sinusoidal!J1073-Model!J1065</f>
        <v>-4.4421054315994871E-3</v>
      </c>
      <c r="O1065" s="18">
        <f>Sinusoidal!K1073-Model!K1065</f>
        <v>-1.5043995098925067E-3</v>
      </c>
      <c r="P1065" s="18">
        <f>Sinusoidal!L1073-Model!L1065</f>
        <v>-1.8489582822555778E-3</v>
      </c>
    </row>
    <row r="1066" spans="1:16">
      <c r="A1066">
        <v>2458124.1909719999</v>
      </c>
      <c r="B1066" s="7">
        <f t="shared" si="18"/>
        <v>43105.690971999895</v>
      </c>
      <c r="C1066">
        <v>-0.49497200000000002</v>
      </c>
      <c r="D1066">
        <v>0.14058499999999999</v>
      </c>
      <c r="E1066">
        <v>3.5230999999999998E-2</v>
      </c>
      <c r="F1066" s="16">
        <f>Sinusoidal!I1074-Model!C1066</f>
        <v>-0.16674621354262259</v>
      </c>
      <c r="G1066" s="17">
        <f>Sinusoidal!J1074-Model!D1066</f>
        <v>-0.23458859097265694</v>
      </c>
      <c r="H1066" s="18">
        <f>Sinusoidal!K1074-Model!E1066</f>
        <v>7.9798094891875102E-2</v>
      </c>
      <c r="I1066">
        <v>-0.65410599999999997</v>
      </c>
      <c r="J1066">
        <v>-8.9326000000000003E-2</v>
      </c>
      <c r="K1066">
        <v>0.116662</v>
      </c>
      <c r="L1066">
        <v>8.8422000000000001E-2</v>
      </c>
      <c r="M1066" s="16">
        <f>Sinusoidal!I1074-Model!I1066</f>
        <v>-7.6122135426226478E-3</v>
      </c>
      <c r="N1066" s="17">
        <f>Sinusoidal!J1074-Model!J1066</f>
        <v>-4.6775909726569365E-3</v>
      </c>
      <c r="O1066" s="18">
        <f>Sinusoidal!K1074-Model!K1066</f>
        <v>-1.6329051081249019E-3</v>
      </c>
      <c r="P1066" s="18">
        <f>Sinusoidal!L1074-Model!L1066</f>
        <v>-1.8317527312887993E-3</v>
      </c>
    </row>
    <row r="1067" spans="1:16">
      <c r="A1067">
        <v>2458124.1944439998</v>
      </c>
      <c r="B1067" s="7">
        <f t="shared" si="18"/>
        <v>43105.69444399979</v>
      </c>
      <c r="C1067">
        <v>-0.53097899999999998</v>
      </c>
      <c r="D1067">
        <v>0.13359499999999999</v>
      </c>
      <c r="E1067">
        <v>3.6741000000000003E-2</v>
      </c>
      <c r="F1067" s="16">
        <f>Sinusoidal!I1075-Model!C1067</f>
        <v>-0.16782911513966425</v>
      </c>
      <c r="G1067" s="17">
        <f>Sinusoidal!J1075-Model!D1067</f>
        <v>-0.25648336920356196</v>
      </c>
      <c r="H1067" s="18">
        <f>Sinusoidal!K1075-Model!E1067</f>
        <v>6.3217729004684448E-2</v>
      </c>
      <c r="I1067">
        <v>-0.69153399999999998</v>
      </c>
      <c r="J1067">
        <v>-0.11798400000000001</v>
      </c>
      <c r="K1067">
        <v>0.101734</v>
      </c>
      <c r="L1067">
        <v>8.8446999999999998E-2</v>
      </c>
      <c r="M1067" s="16">
        <f>Sinusoidal!I1075-Model!I1067</f>
        <v>-7.2741151396642501E-3</v>
      </c>
      <c r="N1067" s="17">
        <f>Sinusoidal!J1075-Model!J1067</f>
        <v>-4.9043692035619785E-3</v>
      </c>
      <c r="O1067" s="18">
        <f>Sinusoidal!K1075-Model!K1067</f>
        <v>-1.7752709953155615E-3</v>
      </c>
      <c r="P1067" s="18">
        <f>Sinusoidal!L1075-Model!L1067</f>
        <v>-1.8162245571899382E-3</v>
      </c>
    </row>
    <row r="1068" spans="1:16">
      <c r="A1068">
        <v>2458124.1979160002</v>
      </c>
      <c r="B1068" s="7">
        <f t="shared" si="18"/>
        <v>43105.69791600015</v>
      </c>
      <c r="C1068">
        <v>-0.56537499999999996</v>
      </c>
      <c r="D1068">
        <v>0.12626200000000001</v>
      </c>
      <c r="E1068">
        <v>3.8151999999999998E-2</v>
      </c>
      <c r="F1068" s="16">
        <f>Sinusoidal!I1076-Model!C1068</f>
        <v>-0.16825786985379731</v>
      </c>
      <c r="G1068" s="17">
        <f>Sinusoidal!J1076-Model!D1068</f>
        <v>-0.27763681175344879</v>
      </c>
      <c r="H1068" s="18">
        <f>Sinusoidal!K1076-Model!E1068</f>
        <v>4.6412352565067684E-2</v>
      </c>
      <c r="I1068">
        <v>-0.72672599999999998</v>
      </c>
      <c r="J1068">
        <v>-0.146254</v>
      </c>
      <c r="K1068">
        <v>8.6491999999999999E-2</v>
      </c>
      <c r="L1068">
        <v>8.8192000000000006E-2</v>
      </c>
      <c r="M1068" s="16">
        <f>Sinusoidal!I1076-Model!I1068</f>
        <v>-6.9068698537972928E-3</v>
      </c>
      <c r="N1068" s="17">
        <f>Sinusoidal!J1076-Model!J1068</f>
        <v>-5.1208117534487785E-3</v>
      </c>
      <c r="O1068" s="18">
        <f>Sinusoidal!K1076-Model!K1068</f>
        <v>-1.9276474349323169E-3</v>
      </c>
      <c r="P1068" s="18">
        <f>Sinusoidal!L1076-Model!L1068</f>
        <v>-1.8015051297373963E-3</v>
      </c>
    </row>
    <row r="1069" spans="1:16">
      <c r="A1069">
        <v>2458124.2013889998</v>
      </c>
      <c r="B1069" s="7">
        <f t="shared" si="18"/>
        <v>43105.70138899982</v>
      </c>
      <c r="C1069">
        <v>-0.59806999999999999</v>
      </c>
      <c r="D1069">
        <v>0.11861099999999999</v>
      </c>
      <c r="E1069">
        <v>3.9461999999999997E-2</v>
      </c>
      <c r="F1069" s="16">
        <f>Sinusoidal!I1077-Model!C1069</f>
        <v>-0.16800959521716929</v>
      </c>
      <c r="G1069" s="17">
        <f>Sinusoidal!J1077-Model!D1069</f>
        <v>-0.29798158143396514</v>
      </c>
      <c r="H1069" s="18">
        <f>Sinusoidal!K1077-Model!E1069</f>
        <v>2.9433865571396947E-2</v>
      </c>
      <c r="I1069">
        <v>-0.75956900000000005</v>
      </c>
      <c r="J1069">
        <v>-0.17404700000000001</v>
      </c>
      <c r="K1069">
        <v>7.0986999999999995E-2</v>
      </c>
      <c r="L1069">
        <v>8.7660000000000002E-2</v>
      </c>
      <c r="M1069" s="16">
        <f>Sinusoidal!I1077-Model!I1069</f>
        <v>-6.5105952171692349E-3</v>
      </c>
      <c r="N1069" s="17">
        <f>Sinusoidal!J1077-Model!J1069</f>
        <v>-5.3235814339651355E-3</v>
      </c>
      <c r="O1069" s="18">
        <f>Sinusoidal!K1077-Model!K1069</f>
        <v>-2.0911344286030503E-3</v>
      </c>
      <c r="P1069" s="18">
        <f>Sinusoidal!L1077-Model!L1069</f>
        <v>-1.7898155930791415E-3</v>
      </c>
    </row>
    <row r="1070" spans="1:16">
      <c r="A1070">
        <v>2458124.2048610002</v>
      </c>
      <c r="B1070" s="7">
        <f t="shared" si="18"/>
        <v>43105.70486100018</v>
      </c>
      <c r="C1070">
        <v>-0.62898100000000001</v>
      </c>
      <c r="D1070">
        <v>0.110668</v>
      </c>
      <c r="E1070">
        <v>4.0665E-2</v>
      </c>
      <c r="F1070" s="16">
        <f>Sinusoidal!I1078-Model!C1070</f>
        <v>-0.16706211700923546</v>
      </c>
      <c r="G1070" s="17">
        <f>Sinusoidal!J1078-Model!D1070</f>
        <v>-0.31745293154504406</v>
      </c>
      <c r="H1070" s="18">
        <f>Sinusoidal!K1078-Model!E1070</f>
        <v>1.2339056535863396E-2</v>
      </c>
      <c r="I1070">
        <v>-0.78995599999999999</v>
      </c>
      <c r="J1070">
        <v>-0.20127700000000001</v>
      </c>
      <c r="K1070">
        <v>5.5266999999999997E-2</v>
      </c>
      <c r="L1070">
        <v>8.6850999999999998E-2</v>
      </c>
      <c r="M1070" s="16">
        <f>Sinusoidal!I1078-Model!I1070</f>
        <v>-6.0871170092354765E-3</v>
      </c>
      <c r="N1070" s="17">
        <f>Sinusoidal!J1078-Model!J1070</f>
        <v>-5.5079315450440591E-3</v>
      </c>
      <c r="O1070" s="18">
        <f>Sinusoidal!K1078-Model!K1070</f>
        <v>-2.2629434641366006E-3</v>
      </c>
      <c r="P1070" s="18">
        <f>Sinusoidal!L1078-Model!L1070</f>
        <v>-1.7794693903496611E-3</v>
      </c>
    </row>
    <row r="1071" spans="1:16">
      <c r="A1071">
        <v>2458124.2083330001</v>
      </c>
      <c r="B1071" s="7">
        <f t="shared" si="18"/>
        <v>43105.708333000075</v>
      </c>
      <c r="C1071">
        <v>-0.65802700000000003</v>
      </c>
      <c r="D1071">
        <v>0.10245700000000001</v>
      </c>
      <c r="E1071">
        <v>4.1758999999999998E-2</v>
      </c>
      <c r="F1071" s="16">
        <f>Sinusoidal!I1079-Model!C1071</f>
        <v>-0.16539931017304121</v>
      </c>
      <c r="G1071" s="17">
        <f>Sinusoidal!J1079-Model!D1071</f>
        <v>-0.33598600002519674</v>
      </c>
      <c r="H1071" s="18">
        <f>Sinusoidal!K1079-Model!E1071</f>
        <v>-4.8185621436113296E-3</v>
      </c>
      <c r="I1071">
        <v>-0.81779000000000002</v>
      </c>
      <c r="J1071">
        <v>-0.227858</v>
      </c>
      <c r="K1071">
        <v>3.9382E-2</v>
      </c>
      <c r="L1071">
        <v>8.5769999999999999E-2</v>
      </c>
      <c r="M1071" s="16">
        <f>Sinusoidal!I1079-Model!I1071</f>
        <v>-5.6363101730412257E-3</v>
      </c>
      <c r="N1071" s="17">
        <f>Sinusoidal!J1079-Model!J1071</f>
        <v>-5.6710000251967152E-3</v>
      </c>
      <c r="O1071" s="18">
        <f>Sinusoidal!K1079-Model!K1071</f>
        <v>-2.4415621436113324E-3</v>
      </c>
      <c r="P1071" s="18">
        <f>Sinusoidal!L1079-Model!L1071</f>
        <v>-1.7728777305488497E-3</v>
      </c>
    </row>
    <row r="1072" spans="1:16">
      <c r="A1072">
        <v>2458124.211805</v>
      </c>
      <c r="B1072" s="7">
        <f t="shared" si="18"/>
        <v>43105.71180499997</v>
      </c>
      <c r="C1072">
        <v>-0.68513199999999996</v>
      </c>
      <c r="D1072">
        <v>9.4004000000000004E-2</v>
      </c>
      <c r="E1072">
        <v>4.2742000000000002E-2</v>
      </c>
      <c r="F1072" s="16">
        <f>Sinusoidal!I1080-Model!C1072</f>
        <v>-0.16300841364056551</v>
      </c>
      <c r="G1072" s="17">
        <f>Sinusoidal!J1080-Model!D1072</f>
        <v>-0.35352009749282587</v>
      </c>
      <c r="H1072" s="18">
        <f>Sinusoidal!K1080-Model!E1072</f>
        <v>-2.1984921157880449E-2</v>
      </c>
      <c r="I1072">
        <v>-0.84297900000000003</v>
      </c>
      <c r="J1072">
        <v>-0.25370399999999999</v>
      </c>
      <c r="K1072">
        <v>2.3380999999999999E-2</v>
      </c>
      <c r="L1072">
        <v>8.4418999999999994E-2</v>
      </c>
      <c r="M1072" s="16">
        <f>Sinusoidal!I1080-Model!I1072</f>
        <v>-5.1614136405654376E-3</v>
      </c>
      <c r="N1072" s="17">
        <f>Sinusoidal!J1080-Model!J1072</f>
        <v>-5.8120974928258518E-3</v>
      </c>
      <c r="O1072" s="18">
        <f>Sinusoidal!K1080-Model!K1072</f>
        <v>-2.6239211578804461E-3</v>
      </c>
      <c r="P1072" s="18">
        <f>Sinusoidal!L1080-Model!L1072</f>
        <v>-1.7685579799606443E-3</v>
      </c>
    </row>
    <row r="1073" spans="1:16">
      <c r="A1073">
        <v>2458124.2152780001</v>
      </c>
      <c r="B1073" s="7">
        <f t="shared" si="18"/>
        <v>43105.715278000105</v>
      </c>
      <c r="C1073">
        <v>-0.71021999999999996</v>
      </c>
      <c r="D1073">
        <v>8.5333999999999993E-2</v>
      </c>
      <c r="E1073">
        <v>4.3610999999999997E-2</v>
      </c>
      <c r="F1073" s="16">
        <f>Sinusoidal!I1081-Model!C1073</f>
        <v>-0.15988531804670358</v>
      </c>
      <c r="G1073" s="17">
        <f>Sinusoidal!J1081-Model!D1073</f>
        <v>-0.36999598824495439</v>
      </c>
      <c r="H1073" s="18">
        <f>Sinusoidal!K1081-Model!E1073</f>
        <v>-3.9104563066293133E-2</v>
      </c>
      <c r="I1073">
        <v>-0.86544200000000004</v>
      </c>
      <c r="J1073">
        <v>-0.27873599999999998</v>
      </c>
      <c r="K1073">
        <v>7.3169999999999997E-3</v>
      </c>
      <c r="L1073">
        <v>8.2805000000000004E-2</v>
      </c>
      <c r="M1073" s="16">
        <f>Sinusoidal!I1081-Model!I1073</f>
        <v>-4.6633180467035018E-3</v>
      </c>
      <c r="N1073" s="17">
        <f>Sinusoidal!J1081-Model!J1073</f>
        <v>-5.9259882449544388E-3</v>
      </c>
      <c r="O1073" s="18">
        <f>Sinusoidal!K1081-Model!K1073</f>
        <v>-2.8105630662931379E-3</v>
      </c>
      <c r="P1073" s="18">
        <f>Sinusoidal!L1081-Model!L1073</f>
        <v>-1.7691449509131679E-3</v>
      </c>
    </row>
    <row r="1074" spans="1:16">
      <c r="A1074">
        <v>2458124.21875</v>
      </c>
      <c r="B1074" s="7">
        <f t="shared" si="18"/>
        <v>43105.71875</v>
      </c>
      <c r="C1074">
        <v>-0.73321999999999998</v>
      </c>
      <c r="D1074">
        <v>7.6471999999999998E-2</v>
      </c>
      <c r="E1074">
        <v>4.4363E-2</v>
      </c>
      <c r="F1074" s="16">
        <f>Sinusoidal!I1082-Model!C1074</f>
        <v>-0.15602982539922772</v>
      </c>
      <c r="G1074" s="17">
        <f>Sinusoidal!J1082-Model!D1074</f>
        <v>-0.3853571633024746</v>
      </c>
      <c r="H1074" s="18">
        <f>Sinusoidal!K1082-Model!E1074</f>
        <v>-5.6121812334510135E-2</v>
      </c>
      <c r="I1074">
        <v>-0.88510699999999998</v>
      </c>
      <c r="J1074">
        <v>-0.30287399999999998</v>
      </c>
      <c r="K1074">
        <v>-8.7620000000000007E-3</v>
      </c>
      <c r="L1074">
        <v>8.0931000000000003E-2</v>
      </c>
      <c r="M1074" s="16">
        <f>Sinusoidal!I1082-Model!I1074</f>
        <v>-4.1428253992277231E-3</v>
      </c>
      <c r="N1074" s="17">
        <f>Sinusoidal!J1082-Model!J1074</f>
        <v>-6.0111633024746425E-3</v>
      </c>
      <c r="O1074" s="18">
        <f>Sinusoidal!K1082-Model!K1074</f>
        <v>-2.9968123345101363E-3</v>
      </c>
      <c r="P1074" s="18">
        <f>Sinusoidal!L1082-Model!L1074</f>
        <v>-1.7724050512866463E-3</v>
      </c>
    </row>
    <row r="1075" spans="1:16">
      <c r="A1075">
        <v>2458124.2222219999</v>
      </c>
      <c r="B1075" s="7">
        <f t="shared" si="18"/>
        <v>43105.722221999895</v>
      </c>
      <c r="C1075">
        <v>-0.75406200000000001</v>
      </c>
      <c r="D1075">
        <v>6.7443000000000003E-2</v>
      </c>
      <c r="E1075">
        <v>4.4998999999999997E-2</v>
      </c>
      <c r="F1075" s="16">
        <f>Sinusoidal!I1083-Model!C1075</f>
        <v>-0.15144987986305014</v>
      </c>
      <c r="G1075" s="17">
        <f>Sinusoidal!J1083-Model!D1075</f>
        <v>-0.39955010461689378</v>
      </c>
      <c r="H1075" s="18">
        <f>Sinusoidal!K1083-Model!E1075</f>
        <v>-7.2984946079269683E-2</v>
      </c>
      <c r="I1075">
        <v>-0.90190999999999999</v>
      </c>
      <c r="J1075">
        <v>-0.326042</v>
      </c>
      <c r="K1075">
        <v>-2.4802999999999999E-2</v>
      </c>
      <c r="L1075">
        <v>7.8805E-2</v>
      </c>
      <c r="M1075" s="16">
        <f>Sinusoidal!I1083-Model!I1075</f>
        <v>-3.6018798630501614E-3</v>
      </c>
      <c r="N1075" s="17">
        <f>Sinusoidal!J1083-Model!J1075</f>
        <v>-6.0651046168938016E-3</v>
      </c>
      <c r="O1075" s="18">
        <f>Sinusoidal!K1083-Model!K1075</f>
        <v>-3.1829460792696905E-3</v>
      </c>
      <c r="P1075" s="18">
        <f>Sinusoidal!L1083-Model!L1075</f>
        <v>-1.7802532489065298E-3</v>
      </c>
    </row>
    <row r="1076" spans="1:16">
      <c r="A1076">
        <v>2458124.2256939998</v>
      </c>
      <c r="B1076" s="7">
        <f t="shared" si="18"/>
        <v>43105.72569399979</v>
      </c>
      <c r="C1076">
        <v>-0.77267799999999998</v>
      </c>
      <c r="D1076">
        <v>5.8273999999999999E-2</v>
      </c>
      <c r="E1076">
        <v>4.5515E-2</v>
      </c>
      <c r="F1076" s="16">
        <f>Sinusoidal!I1084-Model!C1076</f>
        <v>-0.14616076891067953</v>
      </c>
      <c r="G1076" s="17">
        <f>Sinusoidal!J1084-Model!D1076</f>
        <v>-0.41252653958211866</v>
      </c>
      <c r="H1076" s="18">
        <f>Sinusoidal!K1084-Model!E1076</f>
        <v>-8.9637364966612093E-2</v>
      </c>
      <c r="I1076">
        <v>-0.91579500000000003</v>
      </c>
      <c r="J1076">
        <v>-0.348167</v>
      </c>
      <c r="K1076">
        <v>-4.0758000000000003E-2</v>
      </c>
      <c r="L1076">
        <v>7.6433000000000001E-2</v>
      </c>
      <c r="M1076" s="16">
        <f>Sinusoidal!I1084-Model!I1076</f>
        <v>-3.0437689106794785E-3</v>
      </c>
      <c r="N1076" s="17">
        <f>Sinusoidal!J1084-Model!J1076</f>
        <v>-6.0855395821186598E-3</v>
      </c>
      <c r="O1076" s="18">
        <f>Sinusoidal!K1084-Model!K1076</f>
        <v>-3.3643649666120837E-3</v>
      </c>
      <c r="P1076" s="18">
        <f>Sinusoidal!L1084-Model!L1076</f>
        <v>-1.7917727958288721E-3</v>
      </c>
    </row>
    <row r="1077" spans="1:16">
      <c r="A1077">
        <v>2458124.2291660002</v>
      </c>
      <c r="B1077" s="7">
        <f t="shared" si="18"/>
        <v>43105.72916600015</v>
      </c>
      <c r="C1077">
        <v>-0.78900199999999998</v>
      </c>
      <c r="D1077">
        <v>4.8987000000000003E-2</v>
      </c>
      <c r="E1077">
        <v>4.5913000000000002E-2</v>
      </c>
      <c r="F1077" s="16">
        <f>Sinusoidal!I1085-Model!C1077</f>
        <v>-0.14018529418689962</v>
      </c>
      <c r="G1077" s="17">
        <f>Sinusoidal!J1085-Model!D1077</f>
        <v>-0.42423668502634954</v>
      </c>
      <c r="H1077" s="18">
        <f>Sinusoidal!K1085-Model!E1077</f>
        <v>-0.10602876370964448</v>
      </c>
      <c r="I1077">
        <v>-0.92671700000000001</v>
      </c>
      <c r="J1077">
        <v>-0.36917899999999998</v>
      </c>
      <c r="K1077">
        <v>-5.6575E-2</v>
      </c>
      <c r="L1077">
        <v>7.3824000000000001E-2</v>
      </c>
      <c r="M1077" s="16">
        <f>Sinusoidal!I1085-Model!I1077</f>
        <v>-2.4702941868995909E-3</v>
      </c>
      <c r="N1077" s="17">
        <f>Sinusoidal!J1085-Model!J1077</f>
        <v>-6.0706850263495538E-3</v>
      </c>
      <c r="O1077" s="18">
        <f>Sinusoidal!K1085-Model!K1077</f>
        <v>-3.5407637096444844E-3</v>
      </c>
      <c r="P1077" s="18">
        <f>Sinusoidal!L1085-Model!L1077</f>
        <v>-1.8082376485871882E-3</v>
      </c>
    </row>
    <row r="1078" spans="1:16">
      <c r="A1078">
        <v>2458124.2326389998</v>
      </c>
      <c r="B1078" s="7">
        <f t="shared" si="18"/>
        <v>43105.73263899982</v>
      </c>
      <c r="C1078">
        <v>-0.80296999999999996</v>
      </c>
      <c r="D1078">
        <v>3.9608999999999998E-2</v>
      </c>
      <c r="E1078">
        <v>4.6190000000000002E-2</v>
      </c>
      <c r="F1078" s="16">
        <f>Sinusoidal!I1086-Model!C1078</f>
        <v>-0.13355391153378993</v>
      </c>
      <c r="G1078" s="17">
        <f>Sinusoidal!J1086-Model!D1078</f>
        <v>-0.4346394798931692</v>
      </c>
      <c r="H1078" s="18">
        <f>Sinusoidal!K1086-Model!E1078</f>
        <v>-0.12210430061316857</v>
      </c>
      <c r="I1078">
        <v>-0.93464000000000003</v>
      </c>
      <c r="J1078">
        <v>-0.389011</v>
      </c>
      <c r="K1078">
        <v>-7.2206000000000006E-2</v>
      </c>
      <c r="L1078">
        <v>7.0985999999999994E-2</v>
      </c>
      <c r="M1078" s="16">
        <f>Sinusoidal!I1086-Model!I1078</f>
        <v>-1.8839115337898615E-3</v>
      </c>
      <c r="N1078" s="17">
        <f>Sinusoidal!J1086-Model!J1078</f>
        <v>-6.0194798931691995E-3</v>
      </c>
      <c r="O1078" s="18">
        <f>Sinusoidal!K1086-Model!K1078</f>
        <v>-3.7083006131685553E-3</v>
      </c>
      <c r="P1078" s="18">
        <f>Sinusoidal!L1086-Model!L1078</f>
        <v>-1.829137511725365E-3</v>
      </c>
    </row>
    <row r="1079" spans="1:16">
      <c r="A1079">
        <v>2458124.2361110002</v>
      </c>
      <c r="B1079" s="7">
        <f t="shared" si="18"/>
        <v>43105.73611100018</v>
      </c>
      <c r="C1079">
        <v>-0.81452199999999997</v>
      </c>
      <c r="D1079">
        <v>3.0162999999999999E-2</v>
      </c>
      <c r="E1079">
        <v>4.6349000000000001E-2</v>
      </c>
      <c r="F1079" s="16">
        <f>Sinusoidal!I1087-Model!C1079</f>
        <v>-0.12630283972220402</v>
      </c>
      <c r="G1079" s="17">
        <f>Sinusoidal!J1087-Model!D1079</f>
        <v>-0.44369380585758211</v>
      </c>
      <c r="H1079" s="18">
        <f>Sinusoidal!K1087-Model!E1079</f>
        <v>-0.13781576561558412</v>
      </c>
      <c r="I1079">
        <v>-0.93953900000000001</v>
      </c>
      <c r="J1079">
        <v>-0.40760000000000002</v>
      </c>
      <c r="K1079">
        <v>-8.7601999999999999E-2</v>
      </c>
      <c r="L1079">
        <v>6.7929000000000003E-2</v>
      </c>
      <c r="M1079" s="16">
        <f>Sinusoidal!I1087-Model!I1079</f>
        <v>-1.2858397222039741E-3</v>
      </c>
      <c r="N1079" s="17">
        <f>Sinusoidal!J1087-Model!J1079</f>
        <v>-5.9308058575820999E-3</v>
      </c>
      <c r="O1079" s="18">
        <f>Sinusoidal!K1087-Model!K1079</f>
        <v>-3.8647656155841037E-3</v>
      </c>
      <c r="P1079" s="18">
        <f>Sinusoidal!L1087-Model!L1079</f>
        <v>-1.8552054234359239E-3</v>
      </c>
    </row>
    <row r="1080" spans="1:16">
      <c r="A1080">
        <v>2458124.2395830001</v>
      </c>
      <c r="B1080" s="7">
        <f t="shared" si="18"/>
        <v>43105.739583000075</v>
      </c>
      <c r="C1080">
        <v>-0.82359800000000005</v>
      </c>
      <c r="D1080">
        <v>2.0674000000000001E-2</v>
      </c>
      <c r="E1080">
        <v>4.6386999999999998E-2</v>
      </c>
      <c r="F1080" s="16">
        <f>Sinusoidal!I1088-Model!C1080</f>
        <v>-0.11847813753728098</v>
      </c>
      <c r="G1080" s="17">
        <f>Sinusoidal!J1088-Model!D1080</f>
        <v>-0.45136469516193822</v>
      </c>
      <c r="H1080" s="18">
        <f>Sinusoidal!K1088-Model!E1080</f>
        <v>-0.15310974628340629</v>
      </c>
      <c r="I1080">
        <v>-0.94139600000000001</v>
      </c>
      <c r="J1080">
        <v>-0.42488599999999999</v>
      </c>
      <c r="K1080">
        <v>-0.102713</v>
      </c>
      <c r="L1080">
        <v>6.4661999999999997E-2</v>
      </c>
      <c r="M1080" s="16">
        <f>Sinusoidal!I1088-Model!I1080</f>
        <v>-6.8013753728102255E-4</v>
      </c>
      <c r="N1080" s="17">
        <f>Sinusoidal!J1088-Model!J1080</f>
        <v>-5.8046951619382114E-3</v>
      </c>
      <c r="O1080" s="18">
        <f>Sinusoidal!K1088-Model!K1080</f>
        <v>-4.0097462834063069E-3</v>
      </c>
      <c r="P1080" s="18">
        <f>Sinusoidal!L1088-Model!L1080</f>
        <v>-1.8854477938920616E-3</v>
      </c>
    </row>
    <row r="1081" spans="1:16">
      <c r="A1081">
        <v>2458124.243055</v>
      </c>
      <c r="B1081" s="7">
        <f t="shared" si="18"/>
        <v>43105.74305499997</v>
      </c>
      <c r="C1081">
        <v>-0.83014399999999999</v>
      </c>
      <c r="D1081">
        <v>1.1166000000000001E-2</v>
      </c>
      <c r="E1081">
        <v>4.6308000000000002E-2</v>
      </c>
      <c r="F1081" s="16">
        <f>Sinusoidal!I1089-Model!C1081</f>
        <v>-0.11012974896810224</v>
      </c>
      <c r="G1081" s="17">
        <f>Sinusoidal!J1089-Model!D1081</f>
        <v>-0.45762052499802469</v>
      </c>
      <c r="H1081" s="18">
        <f>Sinusoidal!K1089-Model!E1081</f>
        <v>-0.16794079122031591</v>
      </c>
      <c r="I1081">
        <v>-0.94020499999999996</v>
      </c>
      <c r="J1081">
        <v>-0.44081500000000001</v>
      </c>
      <c r="K1081">
        <v>-0.117493</v>
      </c>
      <c r="L1081">
        <v>6.1194999999999999E-2</v>
      </c>
      <c r="M1081" s="16">
        <f>Sinusoidal!I1089-Model!I1081</f>
        <v>-6.8748968102272379E-5</v>
      </c>
      <c r="N1081" s="17">
        <f>Sinusoidal!J1089-Model!J1081</f>
        <v>-5.6395249980246698E-3</v>
      </c>
      <c r="O1081" s="18">
        <f>Sinusoidal!K1089-Model!K1081</f>
        <v>-4.1397912203159082E-3</v>
      </c>
      <c r="P1081" s="18">
        <f>Sinusoidal!L1089-Model!L1081</f>
        <v>-1.9191767989039238E-3</v>
      </c>
    </row>
    <row r="1082" spans="1:16">
      <c r="A1082">
        <v>2458124.2465280001</v>
      </c>
      <c r="B1082" s="7">
        <f t="shared" si="18"/>
        <v>43105.746528000105</v>
      </c>
      <c r="C1082">
        <v>-0.83410799999999996</v>
      </c>
      <c r="D1082">
        <v>1.663E-3</v>
      </c>
      <c r="E1082">
        <v>4.6110999999999999E-2</v>
      </c>
      <c r="F1082" s="16">
        <f>Sinusoidal!I1090-Model!C1082</f>
        <v>-0.10131551635501923</v>
      </c>
      <c r="G1082" s="17">
        <f>Sinusoidal!J1090-Model!D1082</f>
        <v>-0.46243419780523248</v>
      </c>
      <c r="H1082" s="18">
        <f>Sinusoidal!K1090-Model!E1082</f>
        <v>-0.18225957036104529</v>
      </c>
      <c r="I1082">
        <v>-0.93596800000000002</v>
      </c>
      <c r="J1082">
        <v>-0.45533499999999999</v>
      </c>
      <c r="K1082">
        <v>-0.13189600000000001</v>
      </c>
      <c r="L1082">
        <v>5.7541000000000002E-2</v>
      </c>
      <c r="M1082" s="16">
        <f>Sinusoidal!I1090-Model!I1082</f>
        <v>5.4448364498083102E-4</v>
      </c>
      <c r="N1082" s="17">
        <f>Sinusoidal!J1090-Model!J1082</f>
        <v>-5.4361978052324678E-3</v>
      </c>
      <c r="O1082" s="18">
        <f>Sinusoidal!K1090-Model!K1082</f>
        <v>-4.2525703610452603E-3</v>
      </c>
      <c r="P1082" s="18">
        <f>Sinusoidal!L1090-Model!L1082</f>
        <v>-1.9580450238921646E-3</v>
      </c>
    </row>
    <row r="1083" spans="1:16">
      <c r="A1083">
        <v>2458124.25</v>
      </c>
      <c r="B1083" s="7">
        <f t="shared" si="18"/>
        <v>43105.75</v>
      </c>
      <c r="C1083">
        <v>-0.83544499999999999</v>
      </c>
      <c r="D1083">
        <v>-7.8110000000000002E-3</v>
      </c>
      <c r="E1083">
        <v>4.5797999999999998E-2</v>
      </c>
      <c r="F1083" s="16">
        <f>Sinusoidal!I1091-Model!C1083</f>
        <v>-9.2096161452039693E-2</v>
      </c>
      <c r="G1083" s="17">
        <f>Sinusoidal!J1091-Model!D1083</f>
        <v>-0.46578330690040998</v>
      </c>
      <c r="H1083" s="18">
        <f>Sinusoidal!K1091-Model!E1083</f>
        <v>-0.19602103163055212</v>
      </c>
      <c r="I1083">
        <v>-0.92869999999999997</v>
      </c>
      <c r="J1083">
        <v>-0.46839900000000001</v>
      </c>
      <c r="K1083">
        <v>-0.145875</v>
      </c>
      <c r="L1083">
        <v>5.3711000000000002E-2</v>
      </c>
      <c r="M1083" s="16">
        <f>Sinusoidal!I1091-Model!I1083</f>
        <v>1.1588385479602836E-3</v>
      </c>
      <c r="N1083" s="17">
        <f>Sinusoidal!J1091-Model!J1083</f>
        <v>-5.1953069004099794E-3</v>
      </c>
      <c r="O1083" s="18">
        <f>Sinusoidal!K1091-Model!K1083</f>
        <v>-4.3480316305521127E-3</v>
      </c>
      <c r="P1083" s="18">
        <f>Sinusoidal!L1091-Model!L1083</f>
        <v>-2.0010822458905245E-3</v>
      </c>
    </row>
    <row r="1084" spans="1:16">
      <c r="A1084">
        <v>2458124.2534719999</v>
      </c>
      <c r="B1084" s="7">
        <f t="shared" si="18"/>
        <v>43105.753471999895</v>
      </c>
      <c r="C1084">
        <v>-0.83411299999999999</v>
      </c>
      <c r="D1084">
        <v>-1.7232999999999998E-2</v>
      </c>
      <c r="E1084">
        <v>4.5370000000000001E-2</v>
      </c>
      <c r="F1084" s="16">
        <f>Sinusoidal!I1092-Model!C1084</f>
        <v>-8.2539234465654809E-2</v>
      </c>
      <c r="G1084" s="17">
        <f>Sinusoidal!J1092-Model!D1084</f>
        <v>-0.46764928690249236</v>
      </c>
      <c r="H1084" s="18">
        <f>Sinusoidal!K1092-Model!E1084</f>
        <v>-0.20918055346064948</v>
      </c>
      <c r="I1084">
        <v>-0.91842100000000004</v>
      </c>
      <c r="J1084">
        <v>-0.47996499999999997</v>
      </c>
      <c r="K1084">
        <v>-0.159388</v>
      </c>
      <c r="L1084">
        <v>4.9716000000000003E-2</v>
      </c>
      <c r="M1084" s="16">
        <f>Sinusoidal!I1092-Model!I1084</f>
        <v>1.7687655343452402E-3</v>
      </c>
      <c r="N1084" s="17">
        <f>Sinusoidal!J1092-Model!J1084</f>
        <v>-4.9172869024923793E-3</v>
      </c>
      <c r="O1084" s="18">
        <f>Sinusoidal!K1092-Model!K1084</f>
        <v>-4.4225534606494865E-3</v>
      </c>
      <c r="P1084" s="18">
        <f>Sinusoidal!L1092-Model!L1084</f>
        <v>-2.046734234344004E-3</v>
      </c>
    </row>
    <row r="1085" spans="1:16">
      <c r="A1085">
        <v>2458124.2569439998</v>
      </c>
      <c r="B1085" s="7">
        <f t="shared" si="18"/>
        <v>43105.75694399979</v>
      </c>
      <c r="C1085">
        <v>-0.83008099999999996</v>
      </c>
      <c r="D1085">
        <v>-2.6579999999999999E-2</v>
      </c>
      <c r="E1085">
        <v>4.4830000000000002E-2</v>
      </c>
      <c r="F1085" s="16">
        <f>Sinusoidal!I1093-Model!C1085</f>
        <v>-7.2711031235288104E-2</v>
      </c>
      <c r="G1085" s="17">
        <f>Sinusoidal!J1093-Model!D1085</f>
        <v>-0.46801854846433227</v>
      </c>
      <c r="H1085" s="18">
        <f>Sinusoidal!K1093-Model!E1085</f>
        <v>-0.22169709266973889</v>
      </c>
      <c r="I1085">
        <v>-0.90516600000000003</v>
      </c>
      <c r="J1085">
        <v>-0.48999399999999999</v>
      </c>
      <c r="K1085">
        <v>-0.17239199999999999</v>
      </c>
      <c r="L1085">
        <v>4.5571E-2</v>
      </c>
      <c r="M1085" s="16">
        <f>Sinusoidal!I1093-Model!I1085</f>
        <v>2.3739687647119645E-3</v>
      </c>
      <c r="N1085" s="17">
        <f>Sinusoidal!J1093-Model!J1085</f>
        <v>-4.6045484643322809E-3</v>
      </c>
      <c r="O1085" s="18">
        <f>Sinusoidal!K1093-Model!K1085</f>
        <v>-4.4750926697388893E-3</v>
      </c>
      <c r="P1085" s="18">
        <f>Sinusoidal!L1093-Model!L1085</f>
        <v>-2.096903444937355E-3</v>
      </c>
    </row>
    <row r="1086" spans="1:16">
      <c r="A1086">
        <v>2458124.2604160002</v>
      </c>
      <c r="B1086" s="7">
        <f t="shared" si="18"/>
        <v>43105.76041600015</v>
      </c>
      <c r="C1086">
        <v>-0.82332399999999994</v>
      </c>
      <c r="D1086">
        <v>-3.5827999999999999E-2</v>
      </c>
      <c r="E1086">
        <v>4.4179999999999997E-2</v>
      </c>
      <c r="F1086" s="16">
        <f>Sinusoidal!I1094-Model!C1086</f>
        <v>-6.2681478823840342E-2</v>
      </c>
      <c r="G1086" s="17">
        <f>Sinusoidal!J1094-Model!D1086</f>
        <v>-0.46688359687498604</v>
      </c>
      <c r="H1086" s="18">
        <f>Sinusoidal!K1094-Model!E1086</f>
        <v>-0.23353032722627604</v>
      </c>
      <c r="I1086">
        <v>-0.88897599999999999</v>
      </c>
      <c r="J1086">
        <v>-0.49845400000000001</v>
      </c>
      <c r="K1086">
        <v>-0.18484500000000001</v>
      </c>
      <c r="L1086">
        <v>4.1287999999999998E-2</v>
      </c>
      <c r="M1086" s="16">
        <f>Sinusoidal!I1094-Model!I1086</f>
        <v>2.9705211761597017E-3</v>
      </c>
      <c r="N1086" s="17">
        <f>Sinusoidal!J1094-Model!J1086</f>
        <v>-4.2575968749860027E-3</v>
      </c>
      <c r="O1086" s="18">
        <f>Sinusoidal!K1094-Model!K1086</f>
        <v>-4.5053272262760291E-3</v>
      </c>
      <c r="P1086" s="18">
        <f>Sinusoidal!L1094-Model!L1086</f>
        <v>-2.1499914745394186E-3</v>
      </c>
    </row>
    <row r="1087" spans="1:16">
      <c r="A1087">
        <v>2458124.2638889998</v>
      </c>
      <c r="B1087" s="7">
        <f t="shared" si="18"/>
        <v>43105.76388899982</v>
      </c>
      <c r="C1087">
        <v>-0.81382500000000002</v>
      </c>
      <c r="D1087">
        <v>-4.4954000000000001E-2</v>
      </c>
      <c r="E1087">
        <v>4.3422000000000002E-2</v>
      </c>
      <c r="F1087" s="16">
        <f>Sinusoidal!I1095-Model!C1087</f>
        <v>-5.2521989889160792E-2</v>
      </c>
      <c r="G1087" s="17">
        <f>Sinusoidal!J1095-Model!D1087</f>
        <v>-0.46424113414803841</v>
      </c>
      <c r="H1087" s="18">
        <f>Sinusoidal!K1095-Model!E1087</f>
        <v>-0.24464179343324194</v>
      </c>
      <c r="I1087">
        <v>-0.86990299999999998</v>
      </c>
      <c r="J1087">
        <v>-0.50531499999999996</v>
      </c>
      <c r="K1087">
        <v>-0.19670799999999999</v>
      </c>
      <c r="L1087">
        <v>3.6880000000000003E-2</v>
      </c>
      <c r="M1087" s="16">
        <f>Sinusoidal!I1095-Model!I1087</f>
        <v>3.5560101108391695E-3</v>
      </c>
      <c r="N1087" s="17">
        <f>Sinusoidal!J1095-Model!J1087</f>
        <v>-3.8801341480384499E-3</v>
      </c>
      <c r="O1087" s="18">
        <f>Sinusoidal!K1095-Model!K1087</f>
        <v>-4.5117934332419563E-3</v>
      </c>
      <c r="P1087" s="18">
        <f>Sinusoidal!L1095-Model!L1087</f>
        <v>-2.2049431396571964E-3</v>
      </c>
    </row>
    <row r="1088" spans="1:16">
      <c r="A1088">
        <v>2458124.2673610002</v>
      </c>
      <c r="B1088" s="7">
        <f t="shared" si="18"/>
        <v>43105.76736100018</v>
      </c>
      <c r="C1088">
        <v>-0.80158099999999999</v>
      </c>
      <c r="D1088">
        <v>-5.3935999999999998E-2</v>
      </c>
      <c r="E1088">
        <v>4.2559E-2</v>
      </c>
      <c r="F1088" s="16">
        <f>Sinusoidal!I1096-Model!C1088</f>
        <v>-4.2299286308493445E-2</v>
      </c>
      <c r="G1088" s="17">
        <f>Sinusoidal!J1096-Model!D1088</f>
        <v>-0.46009214426503597</v>
      </c>
      <c r="H1088" s="18">
        <f>Sinusoidal!K1096-Model!E1088</f>
        <v>-0.25499601708892661</v>
      </c>
      <c r="I1088">
        <v>-0.84800699999999996</v>
      </c>
      <c r="J1088">
        <v>-0.51055499999999998</v>
      </c>
      <c r="K1088">
        <v>-0.20794299999999999</v>
      </c>
      <c r="L1088">
        <v>3.2362000000000002E-2</v>
      </c>
      <c r="M1088" s="16">
        <f>Sinusoidal!I1096-Model!I1088</f>
        <v>4.1267136915065228E-3</v>
      </c>
      <c r="N1088" s="17">
        <f>Sinusoidal!J1096-Model!J1088</f>
        <v>-3.4731442650359767E-3</v>
      </c>
      <c r="O1088" s="18">
        <f>Sinusoidal!K1096-Model!K1088</f>
        <v>-4.4940170889266329E-3</v>
      </c>
      <c r="P1088" s="18">
        <f>Sinusoidal!L1096-Model!L1088</f>
        <v>-2.2622920355179592E-3</v>
      </c>
    </row>
    <row r="1089" spans="1:16">
      <c r="A1089">
        <v>2458124.2708330001</v>
      </c>
      <c r="B1089" s="7">
        <f t="shared" si="18"/>
        <v>43105.770833000075</v>
      </c>
      <c r="C1089">
        <v>-0.78659900000000005</v>
      </c>
      <c r="D1089">
        <v>-6.275E-2</v>
      </c>
      <c r="E1089">
        <v>4.1593999999999999E-2</v>
      </c>
      <c r="F1089" s="16">
        <f>Sinusoidal!I1097-Model!C1089</f>
        <v>-3.2079192627638475E-2</v>
      </c>
      <c r="G1089" s="17">
        <f>Sinusoidal!J1097-Model!D1089</f>
        <v>-0.4544449612977145</v>
      </c>
      <c r="H1089" s="18">
        <f>Sinusoidal!K1097-Model!E1089</f>
        <v>-0.26455963819886347</v>
      </c>
      <c r="I1089">
        <v>-0.82335899999999995</v>
      </c>
      <c r="J1089">
        <v>-0.514154</v>
      </c>
      <c r="K1089">
        <v>-0.21851599999999999</v>
      </c>
      <c r="L1089">
        <v>2.7747999999999998E-2</v>
      </c>
      <c r="M1089" s="16">
        <f>Sinusoidal!I1097-Model!I1089</f>
        <v>4.6808073723614285E-3</v>
      </c>
      <c r="N1089" s="17">
        <f>Sinusoidal!J1097-Model!J1089</f>
        <v>-3.0409612977144729E-3</v>
      </c>
      <c r="O1089" s="18">
        <f>Sinusoidal!K1097-Model!K1089</f>
        <v>-4.449638198863487E-3</v>
      </c>
      <c r="P1089" s="18">
        <f>Sinusoidal!L1097-Model!L1089</f>
        <v>-2.3212074280968241E-3</v>
      </c>
    </row>
    <row r="1090" spans="1:16">
      <c r="A1090">
        <v>2458124.274305</v>
      </c>
      <c r="B1090" s="7">
        <f t="shared" si="18"/>
        <v>43105.77430499997</v>
      </c>
      <c r="C1090">
        <v>-0.76889600000000002</v>
      </c>
      <c r="D1090">
        <v>-7.1374000000000007E-2</v>
      </c>
      <c r="E1090">
        <v>4.0529999999999997E-2</v>
      </c>
      <c r="F1090" s="16">
        <f>Sinusoidal!I1098-Model!C1090</f>
        <v>-2.1926400004311231E-2</v>
      </c>
      <c r="G1090" s="17">
        <f>Sinusoidal!J1098-Model!D1090</f>
        <v>-0.44731132018822056</v>
      </c>
      <c r="H1090" s="18">
        <f>Sinusoidal!K1098-Model!E1090</f>
        <v>-0.27330152883469461</v>
      </c>
      <c r="I1090">
        <v>-0.79603699999999999</v>
      </c>
      <c r="J1090">
        <v>-0.51609899999999997</v>
      </c>
      <c r="K1090">
        <v>-0.22839000000000001</v>
      </c>
      <c r="L1090">
        <v>2.3052E-2</v>
      </c>
      <c r="M1090" s="16">
        <f>Sinusoidal!I1098-Model!I1090</f>
        <v>5.2145999956887401E-3</v>
      </c>
      <c r="N1090" s="17">
        <f>Sinusoidal!J1098-Model!J1090</f>
        <v>-2.5863201882205811E-3</v>
      </c>
      <c r="O1090" s="18">
        <f>Sinusoidal!K1098-Model!K1090</f>
        <v>-4.3815288346946146E-3</v>
      </c>
      <c r="P1090" s="18">
        <f>Sinusoidal!L1098-Model!L1090</f>
        <v>-2.3805423271017166E-3</v>
      </c>
    </row>
    <row r="1091" spans="1:16">
      <c r="A1091">
        <v>2458124.2777780001</v>
      </c>
      <c r="B1091" s="7">
        <f t="shared" si="18"/>
        <v>43105.777778000105</v>
      </c>
      <c r="C1091">
        <v>-0.74850499999999998</v>
      </c>
      <c r="D1091">
        <v>-7.9784999999999995E-2</v>
      </c>
      <c r="E1091">
        <v>3.9371000000000003E-2</v>
      </c>
      <c r="F1091" s="16">
        <f>Sinusoidal!I1099-Model!C1091</f>
        <v>-1.1898201410874276E-2</v>
      </c>
      <c r="G1091" s="17">
        <f>Sinusoidal!J1099-Model!D1091</f>
        <v>-0.43870939002271403</v>
      </c>
      <c r="H1091" s="18">
        <f>Sinusoidal!K1099-Model!E1091</f>
        <v>-0.28119390375791903</v>
      </c>
      <c r="I1091">
        <v>-0.76613100000000001</v>
      </c>
      <c r="J1091">
        <v>-0.51638200000000001</v>
      </c>
      <c r="K1091">
        <v>-0.237536</v>
      </c>
      <c r="L1091">
        <v>1.8290000000000001E-2</v>
      </c>
      <c r="M1091" s="16">
        <f>Sinusoidal!I1099-Model!I1091</f>
        <v>5.7277985891257543E-3</v>
      </c>
      <c r="N1091" s="17">
        <f>Sinusoidal!J1099-Model!J1091</f>
        <v>-2.1123900227140169E-3</v>
      </c>
      <c r="O1091" s="18">
        <f>Sinusoidal!K1099-Model!K1091</f>
        <v>-4.2869037579190139E-3</v>
      </c>
      <c r="P1091" s="18">
        <f>Sinusoidal!L1099-Model!L1091</f>
        <v>-2.4408825840854555E-3</v>
      </c>
    </row>
    <row r="1092" spans="1:16">
      <c r="A1092">
        <v>2458124.28125</v>
      </c>
      <c r="B1092" s="7">
        <f t="shared" ref="B1092:B1155" si="19">A1092-2415018.5</f>
        <v>43105.78125</v>
      </c>
      <c r="C1092">
        <v>-0.72547099999999998</v>
      </c>
      <c r="D1092">
        <v>-8.7960999999999998E-2</v>
      </c>
      <c r="E1092">
        <v>3.8120000000000001E-2</v>
      </c>
      <c r="F1092" s="16">
        <f>Sinusoidal!I1100-Model!C1092</f>
        <v>-2.0481989548074564E-3</v>
      </c>
      <c r="G1092" s="17">
        <f>Sinusoidal!J1100-Model!D1092</f>
        <v>-0.42866178969050034</v>
      </c>
      <c r="H1092" s="18">
        <f>Sinusoidal!K1100-Model!E1092</f>
        <v>-0.28821042344993325</v>
      </c>
      <c r="I1092">
        <v>-0.73373500000000003</v>
      </c>
      <c r="J1092">
        <v>-0.51500000000000001</v>
      </c>
      <c r="K1092">
        <v>-0.245923</v>
      </c>
      <c r="L1092">
        <v>1.3476E-2</v>
      </c>
      <c r="M1092" s="16">
        <f>Sinusoidal!I1100-Model!I1092</f>
        <v>6.2158010451925927E-3</v>
      </c>
      <c r="N1092" s="17">
        <f>Sinusoidal!J1100-Model!J1092</f>
        <v>-1.6227896905003369E-3</v>
      </c>
      <c r="O1092" s="18">
        <f>Sinusoidal!K1100-Model!K1092</f>
        <v>-4.1674234499332607E-3</v>
      </c>
      <c r="P1092" s="18">
        <f>Sinusoidal!L1100-Model!L1092</f>
        <v>-2.5005968565303804E-3</v>
      </c>
    </row>
    <row r="1093" spans="1:16">
      <c r="A1093">
        <v>2458124.2847219999</v>
      </c>
      <c r="B1093" s="7">
        <f t="shared" si="19"/>
        <v>43105.784721999895</v>
      </c>
      <c r="C1093">
        <v>-0.69985200000000003</v>
      </c>
      <c r="D1093">
        <v>-9.5879000000000006E-2</v>
      </c>
      <c r="E1093">
        <v>3.6782000000000002E-2</v>
      </c>
      <c r="F1093" s="16">
        <f>Sinusoidal!I1101-Model!C1093</f>
        <v>7.5750157344457447E-3</v>
      </c>
      <c r="G1093" s="17">
        <f>Sinusoidal!J1101-Model!D1093</f>
        <v>-0.41719758587793693</v>
      </c>
      <c r="H1093" s="18">
        <f>Sinusoidal!K1101-Model!E1093</f>
        <v>-0.2943292892144227</v>
      </c>
      <c r="I1093">
        <v>-0.69895499999999999</v>
      </c>
      <c r="J1093">
        <v>-0.51195500000000005</v>
      </c>
      <c r="K1093">
        <v>-0.25352400000000003</v>
      </c>
      <c r="L1093">
        <v>8.626E-3</v>
      </c>
      <c r="M1093" s="16">
        <f>Sinusoidal!I1101-Model!I1093</f>
        <v>6.6780157344457081E-3</v>
      </c>
      <c r="N1093" s="17">
        <f>Sinusoidal!J1101-Model!J1093</f>
        <v>-1.1215858779368704E-3</v>
      </c>
      <c r="O1093" s="18">
        <f>Sinusoidal!K1101-Model!K1093</f>
        <v>-4.0232892144226873E-3</v>
      </c>
      <c r="P1093" s="18">
        <f>Sinusoidal!L1101-Model!L1093</f>
        <v>-2.5598872759612055E-3</v>
      </c>
    </row>
    <row r="1094" spans="1:16">
      <c r="A1094">
        <v>2458124.2881939998</v>
      </c>
      <c r="B1094" s="7">
        <f t="shared" si="19"/>
        <v>43105.78819399979</v>
      </c>
      <c r="C1094">
        <v>-0.67171999999999998</v>
      </c>
      <c r="D1094">
        <v>-0.103517</v>
      </c>
      <c r="E1094">
        <v>3.5359000000000002E-2</v>
      </c>
      <c r="F1094" s="16">
        <f>Sinusoidal!I1102-Model!C1094</f>
        <v>1.6929207016193049E-2</v>
      </c>
      <c r="G1094" s="17">
        <f>Sinusoidal!J1102-Model!D1094</f>
        <v>-0.40435027340361385</v>
      </c>
      <c r="H1094" s="18">
        <f>Sinusoidal!K1102-Model!E1094</f>
        <v>-0.29952833004381429</v>
      </c>
      <c r="I1094">
        <v>-0.66190300000000002</v>
      </c>
      <c r="J1094">
        <v>-0.50725399999999998</v>
      </c>
      <c r="K1094">
        <v>-0.26031399999999999</v>
      </c>
      <c r="L1094">
        <v>3.754E-3</v>
      </c>
      <c r="M1094" s="16">
        <f>Sinusoidal!I1102-Model!I1094</f>
        <v>7.1122070161930839E-3</v>
      </c>
      <c r="N1094" s="17">
        <f>Sinusoidal!J1102-Model!J1094</f>
        <v>-6.1327340361383431E-4</v>
      </c>
      <c r="O1094" s="18">
        <f>Sinusoidal!K1102-Model!K1094</f>
        <v>-3.8553300438142757E-3</v>
      </c>
      <c r="P1094" s="18">
        <f>Sinusoidal!L1102-Model!L1094</f>
        <v>-2.6168406558387362E-3</v>
      </c>
    </row>
    <row r="1095" spans="1:16">
      <c r="A1095">
        <v>2458124.2916660002</v>
      </c>
      <c r="B1095" s="7">
        <f t="shared" si="19"/>
        <v>43105.79166600015</v>
      </c>
      <c r="C1095">
        <v>-0.64115999999999995</v>
      </c>
      <c r="D1095">
        <v>-0.11085200000000001</v>
      </c>
      <c r="E1095">
        <v>3.3856999999999998E-2</v>
      </c>
      <c r="F1095" s="16">
        <f>Sinusoidal!I1103-Model!C1095</f>
        <v>2.5977865526865429E-2</v>
      </c>
      <c r="G1095" s="17">
        <f>Sinusoidal!J1103-Model!D1095</f>
        <v>-0.39015973795854814</v>
      </c>
      <c r="H1095" s="18">
        <f>Sinusoidal!K1103-Model!E1095</f>
        <v>-0.30379208096822974</v>
      </c>
      <c r="I1095">
        <v>-0.62269699999999994</v>
      </c>
      <c r="J1095">
        <v>-0.500911</v>
      </c>
      <c r="K1095">
        <v>-0.26627000000000001</v>
      </c>
      <c r="L1095">
        <v>-1.1230000000000001E-3</v>
      </c>
      <c r="M1095" s="16">
        <f>Sinusoidal!I1103-Model!I1095</f>
        <v>7.5148655268654219E-3</v>
      </c>
      <c r="N1095" s="17">
        <f>Sinusoidal!J1103-Model!J1095</f>
        <v>-1.0073795854814716E-4</v>
      </c>
      <c r="O1095" s="18">
        <f>Sinusoidal!K1103-Model!K1095</f>
        <v>-3.6650809682297059E-3</v>
      </c>
      <c r="P1095" s="18">
        <f>Sinusoidal!L1103-Model!L1095</f>
        <v>-2.67248007325422E-3</v>
      </c>
    </row>
    <row r="1096" spans="1:16">
      <c r="A1096">
        <v>2458124.2951389998</v>
      </c>
      <c r="B1096" s="7">
        <f t="shared" si="19"/>
        <v>43105.79513899982</v>
      </c>
      <c r="C1096">
        <v>-0.60826899999999995</v>
      </c>
      <c r="D1096">
        <v>-0.117864</v>
      </c>
      <c r="E1096">
        <v>3.2280000000000003E-2</v>
      </c>
      <c r="F1096" s="16">
        <f>Sinusoidal!I1104-Model!C1096</f>
        <v>3.468960204570104E-2</v>
      </c>
      <c r="G1096" s="17">
        <f>Sinusoidal!J1104-Model!D1096</f>
        <v>-0.37466820137217749</v>
      </c>
      <c r="H1096" s="18">
        <f>Sinusoidal!K1104-Model!E1096</f>
        <v>-0.30710585263296386</v>
      </c>
      <c r="I1096">
        <v>-0.58146600000000004</v>
      </c>
      <c r="J1096">
        <v>-0.49294199999999999</v>
      </c>
      <c r="K1096">
        <v>-0.271372</v>
      </c>
      <c r="L1096">
        <v>-5.9899999999999997E-3</v>
      </c>
      <c r="M1096" s="16">
        <f>Sinusoidal!I1104-Model!I1096</f>
        <v>7.8866020457011299E-3</v>
      </c>
      <c r="N1096" s="17">
        <f>Sinusoidal!J1104-Model!J1096</f>
        <v>4.0979862782247745E-4</v>
      </c>
      <c r="O1096" s="18">
        <f>Sinusoidal!K1104-Model!K1096</f>
        <v>-3.4538526329638275E-3</v>
      </c>
      <c r="P1096" s="18">
        <f>Sinusoidal!L1104-Model!L1096</f>
        <v>-2.7258166572153844E-3</v>
      </c>
    </row>
    <row r="1097" spans="1:16">
      <c r="A1097">
        <v>2458124.2986110002</v>
      </c>
      <c r="B1097" s="7">
        <f t="shared" si="19"/>
        <v>43105.79861100018</v>
      </c>
      <c r="C1097">
        <v>-0.57315799999999995</v>
      </c>
      <c r="D1097">
        <v>-0.12453</v>
      </c>
      <c r="E1097">
        <v>3.0632E-2</v>
      </c>
      <c r="F1097" s="16">
        <f>Sinusoidal!I1105-Model!C1097</f>
        <v>4.3040563661136955E-2</v>
      </c>
      <c r="G1097" s="17">
        <f>Sinusoidal!J1105-Model!D1097</f>
        <v>-0.35792614958155977</v>
      </c>
      <c r="H1097" s="18">
        <f>Sinusoidal!K1105-Model!E1097</f>
        <v>-0.30945779187897104</v>
      </c>
      <c r="I1097">
        <v>-0.53834199999999999</v>
      </c>
      <c r="J1097">
        <v>-0.48337200000000002</v>
      </c>
      <c r="K1097">
        <v>-0.27560299999999999</v>
      </c>
      <c r="L1097">
        <v>-1.0833000000000001E-2</v>
      </c>
      <c r="M1097" s="16">
        <f>Sinusoidal!I1105-Model!I1097</f>
        <v>8.2245636611369966E-3</v>
      </c>
      <c r="N1097" s="17">
        <f>Sinusoidal!J1105-Model!J1097</f>
        <v>9.1585041844022275E-4</v>
      </c>
      <c r="O1097" s="18">
        <f>Sinusoidal!K1105-Model!K1097</f>
        <v>-3.2227918789710652E-3</v>
      </c>
      <c r="P1097" s="18">
        <f>Sinusoidal!L1105-Model!L1097</f>
        <v>-2.7749014156670283E-3</v>
      </c>
    </row>
    <row r="1098" spans="1:16">
      <c r="A1098">
        <v>2458124.3020830001</v>
      </c>
      <c r="B1098" s="7">
        <f t="shared" si="19"/>
        <v>43105.802083000075</v>
      </c>
      <c r="C1098">
        <v>-0.535945</v>
      </c>
      <c r="D1098">
        <v>-0.130829</v>
      </c>
      <c r="E1098">
        <v>2.8917999999999999E-2</v>
      </c>
      <c r="F1098" s="16">
        <f>Sinusoidal!I1106-Model!C1098</f>
        <v>5.1007870888894247E-2</v>
      </c>
      <c r="G1098" s="17">
        <f>Sinusoidal!J1106-Model!D1098</f>
        <v>-0.33998724353726129</v>
      </c>
      <c r="H1098" s="18">
        <f>Sinusoidal!K1106-Model!E1098</f>
        <v>-0.31083993312998226</v>
      </c>
      <c r="I1098">
        <v>-0.49346600000000002</v>
      </c>
      <c r="J1098">
        <v>-0.47222900000000001</v>
      </c>
      <c r="K1098">
        <v>-0.278947</v>
      </c>
      <c r="L1098">
        <v>-1.5636000000000001E-2</v>
      </c>
      <c r="M1098" s="16">
        <f>Sinusoidal!I1106-Model!I1098</f>
        <v>8.5288708888942577E-3</v>
      </c>
      <c r="N1098" s="17">
        <f>Sinusoidal!J1106-Model!J1098</f>
        <v>1.4127564627387512E-3</v>
      </c>
      <c r="O1098" s="18">
        <f>Sinusoidal!K1106-Model!K1098</f>
        <v>-2.9749331299822601E-3</v>
      </c>
      <c r="P1098" s="18">
        <f>Sinusoidal!L1106-Model!L1098</f>
        <v>-2.8198769332462986E-3</v>
      </c>
    </row>
    <row r="1099" spans="1:16">
      <c r="A1099">
        <v>2458124.305555</v>
      </c>
      <c r="B1099" s="7">
        <f t="shared" si="19"/>
        <v>43105.80555499997</v>
      </c>
      <c r="C1099">
        <v>-0.49676300000000001</v>
      </c>
      <c r="D1099">
        <v>-0.136741</v>
      </c>
      <c r="E1099">
        <v>2.7143E-2</v>
      </c>
      <c r="F1099" s="16">
        <f>Sinusoidal!I1107-Model!C1099</f>
        <v>5.8578074324805107E-2</v>
      </c>
      <c r="G1099" s="17">
        <f>Sinusoidal!J1107-Model!D1099</f>
        <v>-0.32090921333474459</v>
      </c>
      <c r="H1099" s="18">
        <f>Sinusoidal!K1107-Model!E1099</f>
        <v>-0.31124724041968255</v>
      </c>
      <c r="I1099">
        <v>-0.44698100000000002</v>
      </c>
      <c r="J1099">
        <v>-0.45954600000000001</v>
      </c>
      <c r="K1099">
        <v>-0.28139399999999998</v>
      </c>
      <c r="L1099">
        <v>-2.0382999999999998E-2</v>
      </c>
      <c r="M1099" s="16">
        <f>Sinusoidal!I1107-Model!I1099</f>
        <v>8.7960743248051143E-3</v>
      </c>
      <c r="N1099" s="17">
        <f>Sinusoidal!J1107-Model!J1099</f>
        <v>1.8957866652554167E-3</v>
      </c>
      <c r="O1099" s="18">
        <f>Sinusoidal!K1107-Model!K1099</f>
        <v>-2.7102404196825969E-3</v>
      </c>
      <c r="P1099" s="18">
        <f>Sinusoidal!L1107-Model!L1099</f>
        <v>-2.8610287721918155E-3</v>
      </c>
    </row>
    <row r="1100" spans="1:16">
      <c r="A1100">
        <v>2458124.3090280001</v>
      </c>
      <c r="B1100" s="7">
        <f t="shared" si="19"/>
        <v>43105.809028000105</v>
      </c>
      <c r="C1100">
        <v>-0.45574999999999999</v>
      </c>
      <c r="D1100">
        <v>-0.14224300000000001</v>
      </c>
      <c r="E1100">
        <v>2.5312000000000001E-2</v>
      </c>
      <c r="F1100" s="16">
        <f>Sinusoidal!I1108-Model!C1100</f>
        <v>6.5737629352274674E-2</v>
      </c>
      <c r="G1100" s="17">
        <f>Sinusoidal!J1108-Model!D1100</f>
        <v>-0.30075773591439953</v>
      </c>
      <c r="H1100" s="18">
        <f>Sinusoidal!K1108-Model!E1100</f>
        <v>-0.31067763992272879</v>
      </c>
      <c r="I1100">
        <v>-0.39904000000000001</v>
      </c>
      <c r="J1100">
        <v>-0.44536199999999998</v>
      </c>
      <c r="K1100">
        <v>-0.28293299999999999</v>
      </c>
      <c r="L1100">
        <v>-2.5059000000000001E-2</v>
      </c>
      <c r="M1100" s="16">
        <f>Sinusoidal!I1108-Model!I1100</f>
        <v>9.0276293522746909E-3</v>
      </c>
      <c r="N1100" s="17">
        <f>Sinusoidal!J1108-Model!J1100</f>
        <v>2.3612640856004452E-3</v>
      </c>
      <c r="O1100" s="18">
        <f>Sinusoidal!K1108-Model!K1100</f>
        <v>-2.4326399227287965E-3</v>
      </c>
      <c r="P1100" s="18">
        <f>Sinusoidal!L1108-Model!L1100</f>
        <v>-2.897836409805097E-3</v>
      </c>
    </row>
    <row r="1101" spans="1:16">
      <c r="A1101">
        <v>2458124.3125</v>
      </c>
      <c r="B1101" s="7">
        <f t="shared" si="19"/>
        <v>43105.8125</v>
      </c>
      <c r="C1101">
        <v>-0.41305500000000001</v>
      </c>
      <c r="D1101">
        <v>-0.147317</v>
      </c>
      <c r="E1101">
        <v>2.3428999999999998E-2</v>
      </c>
      <c r="F1101" s="16">
        <f>Sinusoidal!I1109-Model!C1101</f>
        <v>7.2479387365551762E-2</v>
      </c>
      <c r="G1101" s="17">
        <f>Sinusoidal!J1109-Model!D1101</f>
        <v>-0.27959829672666314</v>
      </c>
      <c r="H1101" s="18">
        <f>Sinusoidal!K1109-Model!E1101</f>
        <v>-0.30913104288415311</v>
      </c>
      <c r="I1101">
        <v>-0.349798</v>
      </c>
      <c r="J1101">
        <v>-0.42972100000000002</v>
      </c>
      <c r="K1101">
        <v>-0.28355900000000001</v>
      </c>
      <c r="L1101">
        <v>-2.9651E-2</v>
      </c>
      <c r="M1101" s="16">
        <f>Sinusoidal!I1109-Model!I1101</f>
        <v>9.2223873655517541E-3</v>
      </c>
      <c r="N1101" s="17">
        <f>Sinusoidal!J1109-Model!J1101</f>
        <v>2.8057032733369014E-3</v>
      </c>
      <c r="O1101" s="18">
        <f>Sinusoidal!K1109-Model!K1101</f>
        <v>-2.1430428841531235E-3</v>
      </c>
      <c r="P1101" s="18">
        <f>Sinusoidal!L1109-Model!L1101</f>
        <v>-2.9280235473437173E-3</v>
      </c>
    </row>
    <row r="1102" spans="1:16">
      <c r="A1102">
        <v>2458124.3159719999</v>
      </c>
      <c r="B1102" s="7">
        <f t="shared" si="19"/>
        <v>43105.815971999895</v>
      </c>
      <c r="C1102">
        <v>-0.368834</v>
      </c>
      <c r="D1102">
        <v>-0.15194299999999999</v>
      </c>
      <c r="E1102">
        <v>2.1500999999999999E-2</v>
      </c>
      <c r="F1102" s="16">
        <f>Sinusoidal!I1110-Model!C1102</f>
        <v>7.8799101916605052E-2</v>
      </c>
      <c r="G1102" s="17">
        <f>Sinusoidal!J1110-Model!D1102</f>
        <v>-0.25750303581061634</v>
      </c>
      <c r="H1102" s="18">
        <f>Sinusoidal!K1110-Model!E1102</f>
        <v>-0.30661335887283003</v>
      </c>
      <c r="I1102">
        <v>-0.29941400000000001</v>
      </c>
      <c r="J1102">
        <v>-0.41267199999999998</v>
      </c>
      <c r="K1102">
        <v>-0.28326699999999999</v>
      </c>
      <c r="L1102">
        <v>-3.4141999999999999E-2</v>
      </c>
      <c r="M1102" s="16">
        <f>Sinusoidal!I1110-Model!I1102</f>
        <v>9.3791019166050704E-3</v>
      </c>
      <c r="N1102" s="17">
        <f>Sinusoidal!J1110-Model!J1102</f>
        <v>3.2259641893836455E-3</v>
      </c>
      <c r="O1102" s="18">
        <f>Sinusoidal!K1110-Model!K1102</f>
        <v>-1.8453588728300496E-3</v>
      </c>
      <c r="P1102" s="18">
        <f>Sinusoidal!L1110-Model!L1102</f>
        <v>-2.9536076272797876E-3</v>
      </c>
    </row>
    <row r="1103" spans="1:16">
      <c r="A1103">
        <v>2458124.3194439998</v>
      </c>
      <c r="B1103" s="7">
        <f t="shared" si="19"/>
        <v>43105.81944399979</v>
      </c>
      <c r="C1103">
        <v>-0.32324700000000001</v>
      </c>
      <c r="D1103">
        <v>-0.15610199999999999</v>
      </c>
      <c r="E1103">
        <v>1.9532000000000001E-2</v>
      </c>
      <c r="F1103" s="16">
        <f>Sinusoidal!I1111-Model!C1103</f>
        <v>8.4692948144861918E-2</v>
      </c>
      <c r="G1103" s="17">
        <f>Sinusoidal!J1111-Model!D1103</f>
        <v>-0.23454757878501628</v>
      </c>
      <c r="H1103" s="18">
        <f>Sinusoidal!K1111-Model!E1103</f>
        <v>-0.30313049931604724</v>
      </c>
      <c r="I1103">
        <v>-0.248053</v>
      </c>
      <c r="J1103">
        <v>-0.39426699999999998</v>
      </c>
      <c r="K1103">
        <v>-0.28205599999999997</v>
      </c>
      <c r="L1103">
        <v>-3.8519999999999999E-2</v>
      </c>
      <c r="M1103" s="16">
        <f>Sinusoidal!I1111-Model!I1103</f>
        <v>9.4989481448619073E-3</v>
      </c>
      <c r="N1103" s="17">
        <f>Sinusoidal!J1111-Model!J1103</f>
        <v>3.6174212149837071E-3</v>
      </c>
      <c r="O1103" s="18">
        <f>Sinusoidal!K1111-Model!K1103</f>
        <v>-1.5424993160472744E-3</v>
      </c>
      <c r="P1103" s="18">
        <f>Sinusoidal!L1111-Model!L1103</f>
        <v>-2.9719483984072259E-3</v>
      </c>
    </row>
    <row r="1104" spans="1:16">
      <c r="A1104">
        <v>2458124.3229160002</v>
      </c>
      <c r="B1104" s="7">
        <f t="shared" si="19"/>
        <v>43105.82291600015</v>
      </c>
      <c r="C1104">
        <v>-0.27646300000000001</v>
      </c>
      <c r="D1104">
        <v>-0.159776</v>
      </c>
      <c r="E1104">
        <v>1.7527999999999998E-2</v>
      </c>
      <c r="F1104" s="16">
        <f>Sinusoidal!I1112-Model!C1104</f>
        <v>9.0163053806222915E-2</v>
      </c>
      <c r="G1104" s="17">
        <f>Sinusoidal!J1112-Model!D1104</f>
        <v>-0.2108108532995577</v>
      </c>
      <c r="H1104" s="18">
        <f>Sinusoidal!K1112-Model!E1104</f>
        <v>-0.29869337130372275</v>
      </c>
      <c r="I1104">
        <v>-0.19588</v>
      </c>
      <c r="J1104">
        <v>-0.37456400000000001</v>
      </c>
      <c r="K1104">
        <v>-0.27993000000000001</v>
      </c>
      <c r="L1104">
        <v>-4.2769000000000001E-2</v>
      </c>
      <c r="M1104" s="16">
        <f>Sinusoidal!I1112-Model!I1104</f>
        <v>9.580053806222899E-3</v>
      </c>
      <c r="N1104" s="17">
        <f>Sinusoidal!J1112-Model!J1104</f>
        <v>3.9771467004423022E-3</v>
      </c>
      <c r="O1104" s="18">
        <f>Sinusoidal!K1112-Model!K1104</f>
        <v>-1.2353713037227543E-3</v>
      </c>
      <c r="P1104" s="18">
        <f>Sinusoidal!L1112-Model!L1104</f>
        <v>-2.9847953713877454E-3</v>
      </c>
    </row>
    <row r="1105" spans="1:16">
      <c r="A1105">
        <v>2458124.3263889998</v>
      </c>
      <c r="B1105" s="7">
        <f t="shared" si="19"/>
        <v>43105.82638899982</v>
      </c>
      <c r="C1105">
        <v>-0.22865099999999999</v>
      </c>
      <c r="D1105">
        <v>-0.16294800000000001</v>
      </c>
      <c r="E1105">
        <v>1.5495E-2</v>
      </c>
      <c r="F1105" s="16">
        <f>Sinusoidal!I1113-Model!C1105</f>
        <v>9.5209040179999399E-2</v>
      </c>
      <c r="G1105" s="17">
        <f>Sinusoidal!J1113-Model!D1105</f>
        <v>-0.18637489154134326</v>
      </c>
      <c r="H1105" s="18">
        <f>Sinusoidal!K1113-Model!E1105</f>
        <v>-0.29331586168234997</v>
      </c>
      <c r="I1105">
        <v>-0.143066</v>
      </c>
      <c r="J1105">
        <v>-0.35362700000000002</v>
      </c>
      <c r="K1105">
        <v>-0.276893</v>
      </c>
      <c r="L1105">
        <v>-4.6877000000000002E-2</v>
      </c>
      <c r="M1105" s="16">
        <f>Sinusoidal!I1113-Model!I1105</f>
        <v>9.6240401799994046E-3</v>
      </c>
      <c r="N1105" s="17">
        <f>Sinusoidal!J1113-Model!J1105</f>
        <v>4.3041084586567524E-3</v>
      </c>
      <c r="O1105" s="18">
        <f>Sinusoidal!K1113-Model!K1105</f>
        <v>-9.2786168234998412E-4</v>
      </c>
      <c r="P1105" s="18">
        <f>Sinusoidal!L1113-Model!L1105</f>
        <v>-2.9903340109055584E-3</v>
      </c>
    </row>
    <row r="1106" spans="1:16">
      <c r="A1106">
        <v>2458124.3298610002</v>
      </c>
      <c r="B1106" s="7">
        <f t="shared" si="19"/>
        <v>43105.82986100018</v>
      </c>
      <c r="C1106">
        <v>-0.17998600000000001</v>
      </c>
      <c r="D1106">
        <v>-0.165603</v>
      </c>
      <c r="E1106">
        <v>1.3438E-2</v>
      </c>
      <c r="F1106" s="16">
        <f>Sinusoidal!I1114-Model!C1106</f>
        <v>9.9834571100394065E-2</v>
      </c>
      <c r="G1106" s="17">
        <f>Sinusoidal!J1114-Model!D1106</f>
        <v>-0.16132361943675133</v>
      </c>
      <c r="H1106" s="18">
        <f>Sinusoidal!K1114-Model!E1106</f>
        <v>-0.28701381149023364</v>
      </c>
      <c r="I1106">
        <v>-8.9782000000000001E-2</v>
      </c>
      <c r="J1106">
        <v>-0.33152100000000001</v>
      </c>
      <c r="K1106">
        <v>-0.27295399999999997</v>
      </c>
      <c r="L1106">
        <v>-5.083E-2</v>
      </c>
      <c r="M1106" s="16">
        <f>Sinusoidal!I1114-Model!I1106</f>
        <v>9.6305711003940586E-3</v>
      </c>
      <c r="N1106" s="17">
        <f>Sinusoidal!J1114-Model!J1106</f>
        <v>4.5943805632486789E-3</v>
      </c>
      <c r="O1106" s="18">
        <f>Sinusoidal!K1114-Model!K1106</f>
        <v>-6.2181149023365911E-4</v>
      </c>
      <c r="P1106" s="18">
        <f>Sinusoidal!L1114-Model!L1106</f>
        <v>-2.9892305146971346E-3</v>
      </c>
    </row>
    <row r="1107" spans="1:16">
      <c r="A1107">
        <v>2458124.3333330001</v>
      </c>
      <c r="B1107" s="7">
        <f t="shared" si="19"/>
        <v>43105.833333000075</v>
      </c>
      <c r="C1107">
        <v>-0.13064600000000001</v>
      </c>
      <c r="D1107">
        <v>-0.16772500000000001</v>
      </c>
      <c r="E1107">
        <v>1.1363E-2</v>
      </c>
      <c r="F1107" s="16">
        <f>Sinusoidal!I1115-Model!C1107</f>
        <v>0.10404490833298649</v>
      </c>
      <c r="G1107" s="17">
        <f>Sinusoidal!J1115-Model!D1107</f>
        <v>-0.13574563323194683</v>
      </c>
      <c r="H1107" s="18">
        <f>Sinusoidal!K1115-Model!E1107</f>
        <v>-0.27980698081687849</v>
      </c>
      <c r="I1107">
        <v>-3.6201999999999998E-2</v>
      </c>
      <c r="J1107">
        <v>-0.30831700000000001</v>
      </c>
      <c r="K1107">
        <v>-0.26812200000000003</v>
      </c>
      <c r="L1107">
        <v>-5.4614999999999997E-2</v>
      </c>
      <c r="M1107" s="16">
        <f>Sinusoidal!I1115-Model!I1107</f>
        <v>9.6009083329864769E-3</v>
      </c>
      <c r="N1107" s="17">
        <f>Sinusoidal!J1115-Model!J1107</f>
        <v>4.8463667680531675E-3</v>
      </c>
      <c r="O1107" s="18">
        <f>Sinusoidal!K1115-Model!K1107</f>
        <v>-3.2198081687845326E-4</v>
      </c>
      <c r="P1107" s="18">
        <f>Sinusoidal!L1115-Model!L1107</f>
        <v>-2.9816750343168788E-3</v>
      </c>
    </row>
    <row r="1108" spans="1:16">
      <c r="A1108">
        <v>2458124.336805</v>
      </c>
      <c r="B1108" s="7">
        <f t="shared" si="19"/>
        <v>43105.83680499997</v>
      </c>
      <c r="C1108">
        <v>-8.0810000000000007E-2</v>
      </c>
      <c r="D1108">
        <v>-0.16930100000000001</v>
      </c>
      <c r="E1108">
        <v>9.2759999999999995E-3</v>
      </c>
      <c r="F1108" s="16">
        <f>Sinusoidal!I1116-Model!C1108</f>
        <v>0.10784547149594642</v>
      </c>
      <c r="G1108" s="17">
        <f>Sinusoidal!J1116-Model!D1108</f>
        <v>-0.10972996417625588</v>
      </c>
      <c r="H1108" s="18">
        <f>Sinusoidal!K1116-Model!E1108</f>
        <v>-0.27171800420043696</v>
      </c>
      <c r="I1108">
        <v>1.7499000000000001E-2</v>
      </c>
      <c r="J1108">
        <v>-0.28409000000000001</v>
      </c>
      <c r="K1108">
        <v>-0.26241399999999998</v>
      </c>
      <c r="L1108">
        <v>-5.8221000000000002E-2</v>
      </c>
      <c r="M1108" s="16">
        <f>Sinusoidal!I1116-Model!I1108</f>
        <v>9.5364714959464206E-3</v>
      </c>
      <c r="N1108" s="17">
        <f>Sinusoidal!J1116-Model!J1108</f>
        <v>5.059035823744118E-3</v>
      </c>
      <c r="O1108" s="18">
        <f>Sinusoidal!K1116-Model!K1108</f>
        <v>-2.8004200436970716E-5</v>
      </c>
      <c r="P1108" s="18">
        <f>Sinusoidal!L1116-Model!L1108</f>
        <v>-2.9664231975359001E-3</v>
      </c>
    </row>
    <row r="1109" spans="1:16">
      <c r="A1109">
        <v>2458124.3402780001</v>
      </c>
      <c r="B1109" s="7">
        <f t="shared" si="19"/>
        <v>43105.840278000105</v>
      </c>
      <c r="C1109">
        <v>-3.0655999999999999E-2</v>
      </c>
      <c r="D1109">
        <v>-0.170318</v>
      </c>
      <c r="E1109">
        <v>7.182E-3</v>
      </c>
      <c r="F1109" s="16">
        <f>Sinusoidal!I1117-Model!C1109</f>
        <v>0.11124040071095929</v>
      </c>
      <c r="G1109" s="17">
        <f>Sinusoidal!J1117-Model!D1109</f>
        <v>-8.3368832071200133E-2</v>
      </c>
      <c r="H1109" s="18">
        <f>Sinusoidal!K1117-Model!E1109</f>
        <v>-0.26277133670780062</v>
      </c>
      <c r="I1109">
        <v>7.1149000000000004E-2</v>
      </c>
      <c r="J1109">
        <v>-0.25891700000000001</v>
      </c>
      <c r="K1109">
        <v>-0.25584400000000002</v>
      </c>
      <c r="L1109">
        <v>-6.1635000000000002E-2</v>
      </c>
      <c r="M1109" s="16">
        <f>Sinusoidal!I1117-Model!I1109</f>
        <v>9.435400710959288E-3</v>
      </c>
      <c r="N1109" s="17">
        <f>Sinusoidal!J1117-Model!J1109</f>
        <v>5.2301679287998781E-3</v>
      </c>
      <c r="O1109" s="18">
        <f>Sinusoidal!K1117-Model!K1109</f>
        <v>2.5466329219941963E-4</v>
      </c>
      <c r="P1109" s="18">
        <f>Sinusoidal!L1117-Model!L1109</f>
        <v>-2.9448357977775244E-3</v>
      </c>
    </row>
    <row r="1110" spans="1:16">
      <c r="A1110">
        <v>2458124.34375</v>
      </c>
      <c r="B1110" s="7">
        <f t="shared" si="19"/>
        <v>43105.84375</v>
      </c>
      <c r="C1110">
        <v>1.9635E-2</v>
      </c>
      <c r="D1110">
        <v>-0.170766</v>
      </c>
      <c r="E1110">
        <v>5.0889999999999998E-3</v>
      </c>
      <c r="F1110" s="16">
        <f>Sinusoidal!I1118-Model!C1110</f>
        <v>0.11423712016019062</v>
      </c>
      <c r="G1110" s="17">
        <f>Sinusoidal!J1118-Model!D1110</f>
        <v>-5.6754388483989532E-2</v>
      </c>
      <c r="H1110" s="18">
        <f>Sinusoidal!K1118-Model!E1110</f>
        <v>-0.25299719087210171</v>
      </c>
      <c r="I1110">
        <v>0.12457</v>
      </c>
      <c r="J1110">
        <v>-0.232881</v>
      </c>
      <c r="K1110">
        <v>-0.24843399999999999</v>
      </c>
      <c r="L1110">
        <v>-6.4846000000000001E-2</v>
      </c>
      <c r="M1110" s="16">
        <f>Sinusoidal!I1118-Model!I1110</f>
        <v>9.3021201601906217E-3</v>
      </c>
      <c r="N1110" s="17">
        <f>Sinusoidal!J1118-Model!J1110</f>
        <v>5.3606115160104717E-3</v>
      </c>
      <c r="O1110" s="18">
        <f>Sinusoidal!K1118-Model!K1110</f>
        <v>5.2580912789826351E-4</v>
      </c>
      <c r="P1110" s="18">
        <f>Sinusoidal!L1118-Model!L1110</f>
        <v>-2.9169165219473381E-3</v>
      </c>
    </row>
    <row r="1111" spans="1:16">
      <c r="A1111">
        <v>2458124.3472219999</v>
      </c>
      <c r="B1111" s="7">
        <f t="shared" si="19"/>
        <v>43105.847221999895</v>
      </c>
      <c r="C1111">
        <v>6.9884000000000002E-2</v>
      </c>
      <c r="D1111">
        <v>-0.17063600000000001</v>
      </c>
      <c r="E1111">
        <v>3.0010000000000002E-3</v>
      </c>
      <c r="F1111" s="16">
        <f>Sinusoidal!I1119-Model!C1111</f>
        <v>0.11684190072244457</v>
      </c>
      <c r="G1111" s="17">
        <f>Sinusoidal!J1119-Model!D1111</f>
        <v>-2.9980450457882224E-2</v>
      </c>
      <c r="H1111" s="18">
        <f>Sinusoidal!K1119-Model!E1111</f>
        <v>-0.24242446469204798</v>
      </c>
      <c r="I1111">
        <v>0.17759</v>
      </c>
      <c r="J1111">
        <v>-0.206065</v>
      </c>
      <c r="K1111">
        <v>-0.240205</v>
      </c>
      <c r="L1111">
        <v>-6.7845000000000003E-2</v>
      </c>
      <c r="M1111" s="16">
        <f>Sinusoidal!I1119-Model!I1111</f>
        <v>9.1359007224445787E-3</v>
      </c>
      <c r="N1111" s="17">
        <f>Sinusoidal!J1119-Model!J1111</f>
        <v>5.4485495421177643E-3</v>
      </c>
      <c r="O1111" s="18">
        <f>Sinusoidal!K1119-Model!K1111</f>
        <v>7.8153530795202486E-4</v>
      </c>
      <c r="P1111" s="18">
        <f>Sinusoidal!L1119-Model!L1111</f>
        <v>-2.8813475943577499E-3</v>
      </c>
    </row>
    <row r="1112" spans="1:16">
      <c r="A1112">
        <v>2458124.3506939998</v>
      </c>
      <c r="B1112" s="7">
        <f t="shared" si="19"/>
        <v>43105.85069399979</v>
      </c>
      <c r="C1112">
        <v>0.11991300000000001</v>
      </c>
      <c r="D1112">
        <v>-0.16991999999999999</v>
      </c>
      <c r="E1112">
        <v>9.2500000000000004E-4</v>
      </c>
      <c r="F1112" s="16">
        <f>Sinusoidal!I1120-Model!C1112</f>
        <v>0.11906141986484296</v>
      </c>
      <c r="G1112" s="17">
        <f>Sinusoidal!J1120-Model!D1112</f>
        <v>-3.1422255825341028E-3</v>
      </c>
      <c r="H1112" s="18">
        <f>Sinusoidal!K1120-Model!E1112</f>
        <v>-0.23108766092646729</v>
      </c>
      <c r="I1112">
        <v>0.23003699999999999</v>
      </c>
      <c r="J1112">
        <v>-0.17855799999999999</v>
      </c>
      <c r="K1112">
        <v>-0.231183</v>
      </c>
      <c r="L1112">
        <v>-7.0620000000000002E-2</v>
      </c>
      <c r="M1112" s="16">
        <f>Sinusoidal!I1120-Model!I1112</f>
        <v>8.937419864842977E-3</v>
      </c>
      <c r="N1112" s="17">
        <f>Sinusoidal!J1120-Model!J1112</f>
        <v>5.495774417465904E-3</v>
      </c>
      <c r="O1112" s="18">
        <f>Sinusoidal!K1120-Model!K1112</f>
        <v>1.0203390735327167E-3</v>
      </c>
      <c r="P1112" s="18">
        <f>Sinusoidal!L1120-Model!L1112</f>
        <v>-2.8405232212143916E-3</v>
      </c>
    </row>
    <row r="1113" spans="1:16">
      <c r="A1113">
        <v>2458124.3541660002</v>
      </c>
      <c r="B1113" s="7">
        <f t="shared" si="19"/>
        <v>43105.85416600015</v>
      </c>
      <c r="C1113">
        <v>0.169545</v>
      </c>
      <c r="D1113">
        <v>-0.16861400000000001</v>
      </c>
      <c r="E1113">
        <v>-1.1329999999999999E-3</v>
      </c>
      <c r="F1113" s="16">
        <f>Sinusoidal!I1121-Model!C1113</f>
        <v>0.12090331697506207</v>
      </c>
      <c r="G1113" s="17">
        <f>Sinusoidal!J1121-Model!D1113</f>
        <v>2.3666970684438571E-2</v>
      </c>
      <c r="H1113" s="18">
        <f>Sinusoidal!K1121-Model!E1113</f>
        <v>-0.21902279794568064</v>
      </c>
      <c r="I1113">
        <v>0.28173799999999999</v>
      </c>
      <c r="J1113">
        <v>-0.150448</v>
      </c>
      <c r="K1113">
        <v>-0.22139600000000001</v>
      </c>
      <c r="L1113">
        <v>-7.3164000000000007E-2</v>
      </c>
      <c r="M1113" s="16">
        <f>Sinusoidal!I1121-Model!I1113</f>
        <v>8.7103169750620824E-3</v>
      </c>
      <c r="N1113" s="17">
        <f>Sinusoidal!J1121-Model!J1113</f>
        <v>5.5009706844385553E-3</v>
      </c>
      <c r="O1113" s="18">
        <f>Sinusoidal!K1121-Model!K1113</f>
        <v>1.2402020543193781E-3</v>
      </c>
      <c r="P1113" s="18">
        <f>Sinusoidal!L1121-Model!L1113</f>
        <v>-2.7925807272497216E-3</v>
      </c>
    </row>
    <row r="1114" spans="1:16">
      <c r="A1114">
        <v>2458124.3576389998</v>
      </c>
      <c r="B1114" s="7">
        <f t="shared" si="19"/>
        <v>43105.85763899982</v>
      </c>
      <c r="C1114">
        <v>0.21860599999999999</v>
      </c>
      <c r="D1114">
        <v>-0.166713</v>
      </c>
      <c r="E1114">
        <v>-3.1670000000000001E-3</v>
      </c>
      <c r="F1114" s="16">
        <f>Sinusoidal!I1122-Model!C1114</f>
        <v>0.1223747423341747</v>
      </c>
      <c r="G1114" s="17">
        <f>Sinusoidal!J1122-Model!D1114</f>
        <v>5.0351004528459864E-2</v>
      </c>
      <c r="H1114" s="18">
        <f>Sinusoidal!K1122-Model!E1114</f>
        <v>-0.20626831242865404</v>
      </c>
      <c r="I1114">
        <v>0.33252700000000002</v>
      </c>
      <c r="J1114">
        <v>-0.12182800000000001</v>
      </c>
      <c r="K1114">
        <v>-0.21087600000000001</v>
      </c>
      <c r="L1114">
        <v>-7.5466000000000005E-2</v>
      </c>
      <c r="M1114" s="16">
        <f>Sinusoidal!I1122-Model!I1114</f>
        <v>8.4537423341746742E-3</v>
      </c>
      <c r="N1114" s="17">
        <f>Sinusoidal!J1122-Model!J1114</f>
        <v>5.4660045284598696E-3</v>
      </c>
      <c r="O1114" s="18">
        <f>Sinusoidal!K1122-Model!K1114</f>
        <v>1.4406875713459666E-3</v>
      </c>
      <c r="P1114" s="18">
        <f>Sinusoidal!L1122-Model!L1114</f>
        <v>-2.7404292835837701E-3</v>
      </c>
    </row>
    <row r="1115" spans="1:16">
      <c r="A1115">
        <v>2458124.3611110002</v>
      </c>
      <c r="B1115" s="7">
        <f t="shared" si="19"/>
        <v>43105.86111100018</v>
      </c>
      <c r="C1115">
        <v>0.26692500000000002</v>
      </c>
      <c r="D1115">
        <v>-0.164217</v>
      </c>
      <c r="E1115">
        <v>-5.1700000000000001E-3</v>
      </c>
      <c r="F1115" s="16">
        <f>Sinusoidal!I1123-Model!C1115</f>
        <v>0.12348289795057271</v>
      </c>
      <c r="G1115" s="17">
        <f>Sinusoidal!J1123-Model!D1115</f>
        <v>7.6817219183098626E-2</v>
      </c>
      <c r="H1115" s="18">
        <f>Sinusoidal!K1123-Model!E1115</f>
        <v>-0.1928659542213384</v>
      </c>
      <c r="I1115">
        <v>0.38223600000000002</v>
      </c>
      <c r="J1115">
        <v>-9.2791999999999999E-2</v>
      </c>
      <c r="K1115">
        <v>-0.199654</v>
      </c>
      <c r="L1115">
        <v>-7.7521000000000007E-2</v>
      </c>
      <c r="M1115" s="16">
        <f>Sinusoidal!I1123-Model!I1115</f>
        <v>8.1718979505727152E-3</v>
      </c>
      <c r="N1115" s="17">
        <f>Sinusoidal!J1123-Model!J1115</f>
        <v>5.3922191830986232E-3</v>
      </c>
      <c r="O1115" s="18">
        <f>Sinusoidal!K1123-Model!K1115</f>
        <v>1.618045778661592E-3</v>
      </c>
      <c r="P1115" s="18">
        <f>Sinusoidal!L1123-Model!L1115</f>
        <v>-2.6817761336877938E-3</v>
      </c>
    </row>
    <row r="1116" spans="1:16">
      <c r="A1116">
        <v>2458124.3645830001</v>
      </c>
      <c r="B1116" s="7">
        <f t="shared" si="19"/>
        <v>43105.864583000075</v>
      </c>
      <c r="C1116">
        <v>0.314334</v>
      </c>
      <c r="D1116">
        <v>-0.16112699999999999</v>
      </c>
      <c r="E1116">
        <v>-7.1370000000000001E-3</v>
      </c>
      <c r="F1116" s="16">
        <f>Sinusoidal!I1124-Model!C1116</f>
        <v>0.12423556850183132</v>
      </c>
      <c r="G1116" s="17">
        <f>Sinusoidal!J1124-Model!D1116</f>
        <v>0.10297273527170134</v>
      </c>
      <c r="H1116" s="18">
        <f>Sinusoidal!K1124-Model!E1116</f>
        <v>-0.17885767369702221</v>
      </c>
      <c r="I1116">
        <v>0.43070599999999998</v>
      </c>
      <c r="J1116">
        <v>-6.3436000000000006E-2</v>
      </c>
      <c r="K1116">
        <v>-0.18776699999999999</v>
      </c>
      <c r="L1116">
        <v>-7.9320000000000002E-2</v>
      </c>
      <c r="M1116" s="16">
        <f>Sinusoidal!I1124-Model!I1116</f>
        <v>7.8635685018313417E-3</v>
      </c>
      <c r="N1116" s="17">
        <f>Sinusoidal!J1124-Model!J1116</f>
        <v>5.2817352717013585E-3</v>
      </c>
      <c r="O1116" s="18">
        <f>Sinusoidal!K1124-Model!K1116</f>
        <v>1.7723263029777725E-3</v>
      </c>
      <c r="P1116" s="18">
        <f>Sinusoidal!L1124-Model!L1116</f>
        <v>-2.6191502324394433E-3</v>
      </c>
    </row>
    <row r="1117" spans="1:16">
      <c r="A1117">
        <v>2458124.368055</v>
      </c>
      <c r="B1117" s="7">
        <f t="shared" si="19"/>
        <v>43105.86805499997</v>
      </c>
      <c r="C1117">
        <v>0.36067100000000002</v>
      </c>
      <c r="D1117">
        <v>-0.157446</v>
      </c>
      <c r="E1117">
        <v>-9.0609999999999996E-3</v>
      </c>
      <c r="F1117" s="16">
        <f>Sinusoidal!I1125-Model!C1117</f>
        <v>0.12463864066361197</v>
      </c>
      <c r="G1117" s="17">
        <f>Sinusoidal!J1125-Model!D1117</f>
        <v>0.1287257551120794</v>
      </c>
      <c r="H1117" s="18">
        <f>Sinusoidal!K1125-Model!E1117</f>
        <v>-0.16428950198378789</v>
      </c>
      <c r="I1117">
        <v>0.47777700000000001</v>
      </c>
      <c r="J1117">
        <v>-3.3856999999999998E-2</v>
      </c>
      <c r="K1117">
        <v>-0.17525299999999999</v>
      </c>
      <c r="L1117">
        <v>-8.0856999999999998E-2</v>
      </c>
      <c r="M1117" s="16">
        <f>Sinusoidal!I1125-Model!I1117</f>
        <v>7.532640663611978E-3</v>
      </c>
      <c r="N1117" s="17">
        <f>Sinusoidal!J1125-Model!J1117</f>
        <v>5.1367551120793838E-3</v>
      </c>
      <c r="O1117" s="18">
        <f>Sinusoidal!K1125-Model!K1117</f>
        <v>1.9024980162120897E-3</v>
      </c>
      <c r="P1117" s="18">
        <f>Sinusoidal!L1125-Model!L1117</f>
        <v>-2.5529232216495723E-3</v>
      </c>
    </row>
    <row r="1118" spans="1:16">
      <c r="A1118">
        <v>2458124.3715280001</v>
      </c>
      <c r="B1118" s="7">
        <f t="shared" si="19"/>
        <v>43105.871528000105</v>
      </c>
      <c r="C1118">
        <v>0.40577600000000003</v>
      </c>
      <c r="D1118">
        <v>-0.15318000000000001</v>
      </c>
      <c r="E1118">
        <v>-1.0937000000000001E-2</v>
      </c>
      <c r="F1118" s="16">
        <f>Sinusoidal!I1126-Model!C1118</f>
        <v>0.12470060914216874</v>
      </c>
      <c r="G1118" s="17">
        <f>Sinusoidal!J1126-Model!D1118</f>
        <v>0.15398686999783184</v>
      </c>
      <c r="H1118" s="18">
        <f>Sinusoidal!K1126-Model!E1118</f>
        <v>-0.14920742444731819</v>
      </c>
      <c r="I1118">
        <v>0.52329599999999998</v>
      </c>
      <c r="J1118">
        <v>-4.1510000000000002E-3</v>
      </c>
      <c r="K1118">
        <v>-0.16215199999999999</v>
      </c>
      <c r="L1118">
        <v>-8.2128000000000007E-2</v>
      </c>
      <c r="M1118" s="16">
        <f>Sinusoidal!I1126-Model!I1118</f>
        <v>7.1806091421687812E-3</v>
      </c>
      <c r="N1118" s="17">
        <f>Sinusoidal!J1126-Model!J1118</f>
        <v>4.9578699978318451E-3</v>
      </c>
      <c r="O1118" s="18">
        <f>Sinusoidal!K1126-Model!K1118</f>
        <v>2.0075755526818007E-3</v>
      </c>
      <c r="P1118" s="18">
        <f>Sinusoidal!L1126-Model!L1118</f>
        <v>-2.4823276740666422E-3</v>
      </c>
    </row>
    <row r="1119" spans="1:16">
      <c r="A1119">
        <v>2458124.375</v>
      </c>
      <c r="B1119" s="7">
        <f t="shared" si="19"/>
        <v>43105.875</v>
      </c>
      <c r="C1119">
        <v>0.44949699999999998</v>
      </c>
      <c r="D1119">
        <v>-0.148336</v>
      </c>
      <c r="E1119">
        <v>-1.2758E-2</v>
      </c>
      <c r="F1119" s="16">
        <f>Sinusoidal!I1127-Model!C1119</f>
        <v>0.12442706777013285</v>
      </c>
      <c r="G1119" s="17">
        <f>Sinusoidal!J1127-Model!D1119</f>
        <v>0.17866736946023573</v>
      </c>
      <c r="H1119" s="18">
        <f>Sinusoidal!K1127-Model!E1119</f>
        <v>-0.1336612478391665</v>
      </c>
      <c r="I1119">
        <v>0.56711599999999995</v>
      </c>
      <c r="J1119">
        <v>2.5581E-2</v>
      </c>
      <c r="K1119">
        <v>-0.148507</v>
      </c>
      <c r="L1119">
        <v>-8.3127000000000006E-2</v>
      </c>
      <c r="M1119" s="16">
        <f>Sinusoidal!I1127-Model!I1119</f>
        <v>6.8080677701328751E-3</v>
      </c>
      <c r="N1119" s="17">
        <f>Sinusoidal!J1127-Model!J1119</f>
        <v>4.7503694602357358E-3</v>
      </c>
      <c r="O1119" s="18">
        <f>Sinusoidal!K1127-Model!K1119</f>
        <v>2.0877521608335115E-3</v>
      </c>
      <c r="P1119" s="18">
        <f>Sinusoidal!L1127-Model!L1119</f>
        <v>-2.4094725467206785E-3</v>
      </c>
    </row>
    <row r="1120" spans="1:16">
      <c r="A1120">
        <v>2458124.3784719999</v>
      </c>
      <c r="B1120" s="7">
        <f t="shared" si="19"/>
        <v>43105.878471999895</v>
      </c>
      <c r="C1120">
        <v>0.49168400000000001</v>
      </c>
      <c r="D1120">
        <v>-0.142927</v>
      </c>
      <c r="E1120">
        <v>-1.4518E-2</v>
      </c>
      <c r="F1120" s="16">
        <f>Sinusoidal!I1128-Model!C1120</f>
        <v>0.12382718407382554</v>
      </c>
      <c r="G1120" s="17">
        <f>Sinusoidal!J1128-Model!D1120</f>
        <v>0.20268455150831821</v>
      </c>
      <c r="H1120" s="18">
        <f>Sinusoidal!K1128-Model!E1120</f>
        <v>-0.11770146154109282</v>
      </c>
      <c r="I1120">
        <v>0.609093</v>
      </c>
      <c r="J1120">
        <v>5.5243E-2</v>
      </c>
      <c r="K1120">
        <v>-0.13436200000000001</v>
      </c>
      <c r="L1120">
        <v>-8.3850999999999995E-2</v>
      </c>
      <c r="M1120" s="16">
        <f>Sinusoidal!I1128-Model!I1120</f>
        <v>6.4181840738255502E-3</v>
      </c>
      <c r="N1120" s="17">
        <f>Sinusoidal!J1128-Model!J1120</f>
        <v>4.5145515083182125E-3</v>
      </c>
      <c r="O1120" s="18">
        <f>Sinusoidal!K1128-Model!K1120</f>
        <v>2.1425384589071894E-3</v>
      </c>
      <c r="P1120" s="18">
        <f>Sinusoidal!L1128-Model!L1120</f>
        <v>-2.3343557935192744E-3</v>
      </c>
    </row>
    <row r="1121" spans="1:16">
      <c r="A1121">
        <v>2458124.3819439998</v>
      </c>
      <c r="B1121" s="7">
        <f t="shared" si="19"/>
        <v>43105.88194399979</v>
      </c>
      <c r="C1121">
        <v>0.532196</v>
      </c>
      <c r="D1121">
        <v>-0.136965</v>
      </c>
      <c r="E1121">
        <v>-1.6211E-2</v>
      </c>
      <c r="F1121" s="16">
        <f>Sinusoidal!I1129-Model!C1121</f>
        <v>0.12290715577372691</v>
      </c>
      <c r="G1121" s="17">
        <f>Sinusoidal!J1129-Model!D1121</f>
        <v>0.22595503284142676</v>
      </c>
      <c r="H1121" s="18">
        <f>Sinusoidal!K1129-Model!E1121</f>
        <v>-0.10138009335525851</v>
      </c>
      <c r="I1121">
        <v>0.649092</v>
      </c>
      <c r="J1121">
        <v>8.4734000000000004E-2</v>
      </c>
      <c r="K1121">
        <v>-0.11976299999999999</v>
      </c>
      <c r="L1121">
        <v>-8.4297999999999998E-2</v>
      </c>
      <c r="M1121" s="16">
        <f>Sinusoidal!I1129-Model!I1121</f>
        <v>6.0111557737269061E-3</v>
      </c>
      <c r="N1121" s="17">
        <f>Sinusoidal!J1129-Model!J1121</f>
        <v>4.2560328414267545E-3</v>
      </c>
      <c r="O1121" s="18">
        <f>Sinusoidal!K1129-Model!K1121</f>
        <v>2.1719066447414836E-3</v>
      </c>
      <c r="P1121" s="18">
        <f>Sinusoidal!L1129-Model!L1121</f>
        <v>-2.2568740962094352E-3</v>
      </c>
    </row>
    <row r="1122" spans="1:16">
      <c r="A1122">
        <v>2458124.3854160002</v>
      </c>
      <c r="B1122" s="7">
        <f t="shared" si="19"/>
        <v>43105.88541600015</v>
      </c>
      <c r="C1122">
        <v>0.57089800000000002</v>
      </c>
      <c r="D1122">
        <v>-0.130466</v>
      </c>
      <c r="E1122">
        <v>-1.7832000000000001E-2</v>
      </c>
      <c r="F1122" s="16">
        <f>Sinusoidal!I1130-Model!C1122</f>
        <v>0.12167364773844025</v>
      </c>
      <c r="G1122" s="17">
        <f>Sinusoidal!J1130-Model!D1122</f>
        <v>0.24840005802880455</v>
      </c>
      <c r="H1122" s="18">
        <f>Sinusoidal!K1130-Model!E1122</f>
        <v>-8.4749560307708083E-2</v>
      </c>
      <c r="I1122">
        <v>0.68698199999999998</v>
      </c>
      <c r="J1122">
        <v>0.113958</v>
      </c>
      <c r="K1122">
        <v>-0.104757</v>
      </c>
      <c r="L1122">
        <v>-8.4464999999999998E-2</v>
      </c>
      <c r="M1122" s="16">
        <f>Sinusoidal!I1130-Model!I1122</f>
        <v>5.5896477384402843E-3</v>
      </c>
      <c r="N1122" s="17">
        <f>Sinusoidal!J1130-Model!J1122</f>
        <v>3.9760580288045327E-3</v>
      </c>
      <c r="O1122" s="18">
        <f>Sinusoidal!K1130-Model!K1122</f>
        <v>2.1754396922919195E-3</v>
      </c>
      <c r="P1122" s="18">
        <f>Sinusoidal!L1130-Model!L1122</f>
        <v>-2.1788296821647346E-3</v>
      </c>
    </row>
    <row r="1123" spans="1:16">
      <c r="A1123">
        <v>2458124.3888889998</v>
      </c>
      <c r="B1123" s="7">
        <f t="shared" si="19"/>
        <v>43105.88888899982</v>
      </c>
      <c r="C1123">
        <v>0.60766100000000001</v>
      </c>
      <c r="D1123">
        <v>-0.12345</v>
      </c>
      <c r="E1123">
        <v>-1.9375E-2</v>
      </c>
      <c r="F1123" s="16">
        <f>Sinusoidal!I1131-Model!C1123</f>
        <v>0.12013420797571428</v>
      </c>
      <c r="G1123" s="17">
        <f>Sinusoidal!J1131-Model!D1123</f>
        <v>0.26994580665392476</v>
      </c>
      <c r="H1123" s="18">
        <f>Sinusoidal!K1131-Model!E1123</f>
        <v>-6.7864514948778779E-2</v>
      </c>
      <c r="I1123">
        <v>0.72263900000000003</v>
      </c>
      <c r="J1123">
        <v>0.142817</v>
      </c>
      <c r="K1123">
        <v>-8.9395000000000002E-2</v>
      </c>
      <c r="L1123">
        <v>-8.4350999999999995E-2</v>
      </c>
      <c r="M1123" s="16">
        <f>Sinusoidal!I1131-Model!I1123</f>
        <v>5.1562079757142554E-3</v>
      </c>
      <c r="N1123" s="17">
        <f>Sinusoidal!J1131-Model!J1123</f>
        <v>3.6788066539247544E-3</v>
      </c>
      <c r="O1123" s="18">
        <f>Sinusoidal!K1131-Model!K1123</f>
        <v>2.1554850512212204E-3</v>
      </c>
      <c r="P1123" s="18">
        <f>Sinusoidal!L1131-Model!L1123</f>
        <v>-2.100934206897026E-3</v>
      </c>
    </row>
    <row r="1124" spans="1:16">
      <c r="A1124">
        <v>2458124.3923610002</v>
      </c>
      <c r="B1124" s="7">
        <f t="shared" si="19"/>
        <v>43105.89236100018</v>
      </c>
      <c r="C1124">
        <v>0.64236499999999996</v>
      </c>
      <c r="D1124">
        <v>-0.115937</v>
      </c>
      <c r="E1124">
        <v>-2.0834999999999999E-2</v>
      </c>
      <c r="F1124" s="16">
        <f>Sinusoidal!I1132-Model!C1124</f>
        <v>0.11829466131220667</v>
      </c>
      <c r="G1124" s="17">
        <f>Sinusoidal!J1132-Model!D1124</f>
        <v>0.29051969742806233</v>
      </c>
      <c r="H1124" s="18">
        <f>Sinusoidal!K1132-Model!E1124</f>
        <v>-5.0779687648611953E-2</v>
      </c>
      <c r="I1124">
        <v>0.75594799999999995</v>
      </c>
      <c r="J1124">
        <v>0.17121400000000001</v>
      </c>
      <c r="K1124">
        <v>-7.3727000000000001E-2</v>
      </c>
      <c r="L1124">
        <v>-8.3956000000000003E-2</v>
      </c>
      <c r="M1124" s="16">
        <f>Sinusoidal!I1132-Model!I1124</f>
        <v>4.711661312206683E-3</v>
      </c>
      <c r="N1124" s="17">
        <f>Sinusoidal!J1132-Model!J1124</f>
        <v>3.3686974280623116E-3</v>
      </c>
      <c r="O1124" s="18">
        <f>Sinusoidal!K1132-Model!K1124</f>
        <v>2.1123123513880487E-3</v>
      </c>
      <c r="P1124" s="18">
        <f>Sinusoidal!L1132-Model!L1124</f>
        <v>-2.0238096887089801E-3</v>
      </c>
    </row>
    <row r="1125" spans="1:16">
      <c r="A1125">
        <v>2458124.3958330001</v>
      </c>
      <c r="B1125" s="7">
        <f t="shared" si="19"/>
        <v>43105.895833000075</v>
      </c>
      <c r="C1125">
        <v>0.67489600000000005</v>
      </c>
      <c r="D1125">
        <v>-0.10795</v>
      </c>
      <c r="E1125">
        <v>-2.2206E-2</v>
      </c>
      <c r="F1125" s="16">
        <f>Sinusoidal!I1133-Model!C1125</f>
        <v>0.11616247948584446</v>
      </c>
      <c r="G1125" s="17">
        <f>Sinusoidal!J1133-Model!D1125</f>
        <v>0.31005368828730223</v>
      </c>
      <c r="H1125" s="18">
        <f>Sinusoidal!K1133-Model!E1125</f>
        <v>-3.3551725398971888E-2</v>
      </c>
      <c r="I1125">
        <v>0.78680099999999997</v>
      </c>
      <c r="J1125">
        <v>0.19905600000000001</v>
      </c>
      <c r="K1125">
        <v>-5.7804000000000001E-2</v>
      </c>
      <c r="L1125">
        <v>-8.3281999999999995E-2</v>
      </c>
      <c r="M1125" s="16">
        <f>Sinusoidal!I1133-Model!I1125</f>
        <v>4.2574794858445397E-3</v>
      </c>
      <c r="N1125" s="17">
        <f>Sinusoidal!J1133-Model!J1125</f>
        <v>3.0476882873022304E-3</v>
      </c>
      <c r="O1125" s="18">
        <f>Sinusoidal!K1133-Model!K1125</f>
        <v>2.0462746010281099E-3</v>
      </c>
      <c r="P1125" s="18">
        <f>Sinusoidal!L1133-Model!L1125</f>
        <v>-1.946986492456837E-3</v>
      </c>
    </row>
    <row r="1126" spans="1:16">
      <c r="A1126">
        <v>2458124.399305</v>
      </c>
      <c r="B1126" s="7">
        <f t="shared" si="19"/>
        <v>43105.89930499997</v>
      </c>
      <c r="C1126">
        <v>0.705148</v>
      </c>
      <c r="D1126">
        <v>-9.9517999999999995E-2</v>
      </c>
      <c r="E1126">
        <v>-2.3481999999999999E-2</v>
      </c>
      <c r="F1126" s="16">
        <f>Sinusoidal!I1134-Model!C1126</f>
        <v>0.11374512645112222</v>
      </c>
      <c r="G1126" s="17">
        <f>Sinusoidal!J1134-Model!D1126</f>
        <v>0.32848757150020669</v>
      </c>
      <c r="H1126" s="18">
        <f>Sinusoidal!K1134-Model!E1126</f>
        <v>-1.6238027643905455E-2</v>
      </c>
      <c r="I1126">
        <v>0.81509799999999999</v>
      </c>
      <c r="J1126">
        <v>0.22625000000000001</v>
      </c>
      <c r="K1126">
        <v>-4.1680000000000002E-2</v>
      </c>
      <c r="L1126">
        <v>-8.233E-2</v>
      </c>
      <c r="M1126" s="16">
        <f>Sinusoidal!I1134-Model!I1126</f>
        <v>3.7951264511222327E-3</v>
      </c>
      <c r="N1126" s="17">
        <f>Sinusoidal!J1134-Model!J1126</f>
        <v>2.7195715002066578E-3</v>
      </c>
      <c r="O1126" s="18">
        <f>Sinusoidal!K1134-Model!K1126</f>
        <v>1.959972356094547E-3</v>
      </c>
      <c r="P1126" s="18">
        <f>Sinusoidal!L1134-Model!L1126</f>
        <v>-1.8718983689597068E-3</v>
      </c>
    </row>
    <row r="1127" spans="1:16">
      <c r="A1127">
        <v>2458124.4027780001</v>
      </c>
      <c r="B1127" s="7">
        <f t="shared" si="19"/>
        <v>43105.902778000105</v>
      </c>
      <c r="C1127">
        <v>0.73302500000000004</v>
      </c>
      <c r="D1127">
        <v>-9.0666999999999998E-2</v>
      </c>
      <c r="E1127">
        <v>-2.4660999999999999E-2</v>
      </c>
      <c r="F1127" s="16">
        <f>Sinusoidal!I1135-Model!C1127</f>
        <v>0.11104837777811882</v>
      </c>
      <c r="G1127" s="17">
        <f>Sinusoidal!J1135-Model!D1127</f>
        <v>0.34576026282962913</v>
      </c>
      <c r="H1127" s="18">
        <f>Sinusoidal!K1135-Model!E1127</f>
        <v>1.107420328647267E-3</v>
      </c>
      <c r="I1127">
        <v>0.84074599999999999</v>
      </c>
      <c r="J1127">
        <v>0.25270399999999998</v>
      </c>
      <c r="K1127">
        <v>-2.5408E-2</v>
      </c>
      <c r="L1127">
        <v>-8.1101999999999994E-2</v>
      </c>
      <c r="M1127" s="16">
        <f>Sinusoidal!I1135-Model!I1127</f>
        <v>3.3273777781188674E-3</v>
      </c>
      <c r="N1127" s="17">
        <f>Sinusoidal!J1135-Model!J1127</f>
        <v>2.3892628296291463E-3</v>
      </c>
      <c r="O1127" s="18">
        <f>Sinusoidal!K1135-Model!K1127</f>
        <v>1.8544203286472681E-3</v>
      </c>
      <c r="P1127" s="18">
        <f>Sinusoidal!L1135-Model!L1127</f>
        <v>-1.7998745661343546E-3</v>
      </c>
    </row>
    <row r="1128" spans="1:16">
      <c r="A1128">
        <v>2458124.40625</v>
      </c>
      <c r="B1128" s="7">
        <f t="shared" si="19"/>
        <v>43105.90625</v>
      </c>
      <c r="C1128">
        <v>0.75843899999999997</v>
      </c>
      <c r="D1128">
        <v>-8.1429000000000001E-2</v>
      </c>
      <c r="E1128">
        <v>-2.5735000000000001E-2</v>
      </c>
      <c r="F1128" s="16">
        <f>Sinusoidal!I1136-Model!C1128</f>
        <v>0.10807861310988076</v>
      </c>
      <c r="G1128" s="17">
        <f>Sinusoidal!J1136-Model!D1128</f>
        <v>0.36181908381134109</v>
      </c>
      <c r="H1128" s="18">
        <f>Sinusoidal!K1136-Model!E1128</f>
        <v>1.8424215894222381E-2</v>
      </c>
      <c r="I1128">
        <v>0.86366399999999999</v>
      </c>
      <c r="J1128">
        <v>0.27833200000000002</v>
      </c>
      <c r="K1128">
        <v>-9.0430000000000007E-3</v>
      </c>
      <c r="L1128">
        <v>-7.9602999999999993E-2</v>
      </c>
      <c r="M1128" s="16">
        <f>Sinusoidal!I1136-Model!I1128</f>
        <v>2.8536131098807482E-3</v>
      </c>
      <c r="N1128" s="17">
        <f>Sinusoidal!J1136-Model!J1128</f>
        <v>2.0580838113410937E-3</v>
      </c>
      <c r="O1128" s="18">
        <f>Sinusoidal!K1136-Model!K1128</f>
        <v>1.7322158942223807E-3</v>
      </c>
      <c r="P1128" s="18">
        <f>Sinusoidal!L1136-Model!L1128</f>
        <v>-1.7301290374261563E-3</v>
      </c>
    </row>
    <row r="1129" spans="1:16">
      <c r="A1129">
        <v>2458124.4097219999</v>
      </c>
      <c r="B1129" s="7">
        <f t="shared" si="19"/>
        <v>43105.909721999895</v>
      </c>
      <c r="C1129">
        <v>0.78130900000000003</v>
      </c>
      <c r="D1129">
        <v>-7.1836999999999998E-2</v>
      </c>
      <c r="E1129">
        <v>-2.6703000000000001E-2</v>
      </c>
      <c r="F1129" s="16">
        <f>Sinusoidal!I1137-Model!C1129</f>
        <v>0.10484408073016116</v>
      </c>
      <c r="G1129" s="17">
        <f>Sinusoidal!J1137-Model!D1129</f>
        <v>0.37661503623445292</v>
      </c>
      <c r="H1129" s="18">
        <f>Sinusoidal!K1137-Model!E1129</f>
        <v>3.5658708951956046E-2</v>
      </c>
      <c r="I1129">
        <v>0.88377499999999998</v>
      </c>
      <c r="J1129">
        <v>0.30304799999999998</v>
      </c>
      <c r="K1129">
        <v>7.3619999999999996E-3</v>
      </c>
      <c r="L1129">
        <v>-7.7837000000000003E-2</v>
      </c>
      <c r="M1129" s="16">
        <f>Sinusoidal!I1137-Model!I1129</f>
        <v>2.3780807301612139E-3</v>
      </c>
      <c r="N1129" s="17">
        <f>Sinusoidal!J1137-Model!J1129</f>
        <v>1.7300362344529474E-3</v>
      </c>
      <c r="O1129" s="18">
        <f>Sinusoidal!K1137-Model!K1129</f>
        <v>1.5937089519560453E-3</v>
      </c>
      <c r="P1129" s="18">
        <f>Sinusoidal!L1137-Model!L1129</f>
        <v>-1.66374678251896E-3</v>
      </c>
    </row>
    <row r="1130" spans="1:16">
      <c r="A1130">
        <v>2458124.4131939998</v>
      </c>
      <c r="B1130" s="7">
        <f t="shared" si="19"/>
        <v>43105.91319399979</v>
      </c>
      <c r="C1130">
        <v>0.801566</v>
      </c>
      <c r="D1130">
        <v>-6.1926000000000002E-2</v>
      </c>
      <c r="E1130">
        <v>-2.7557999999999999E-2</v>
      </c>
      <c r="F1130" s="16">
        <f>Sinusoidal!I1138-Model!C1130</f>
        <v>0.10135013338399701</v>
      </c>
      <c r="G1130" s="17">
        <f>Sinusoidal!J1138-Model!D1130</f>
        <v>0.39010406793397817</v>
      </c>
      <c r="H1130" s="18">
        <f>Sinusoidal!K1138-Model!E1130</f>
        <v>5.2751172586909249E-2</v>
      </c>
      <c r="I1130">
        <v>0.90101699999999996</v>
      </c>
      <c r="J1130">
        <v>0.32676899999999998</v>
      </c>
      <c r="K1130">
        <v>2.3751000000000001E-2</v>
      </c>
      <c r="L1130">
        <v>-7.5808E-2</v>
      </c>
      <c r="M1130" s="16">
        <f>Sinusoidal!I1138-Model!I1130</f>
        <v>1.8991333839970537E-3</v>
      </c>
      <c r="N1130" s="17">
        <f>Sinusoidal!J1138-Model!J1130</f>
        <v>1.4090679339782142E-3</v>
      </c>
      <c r="O1130" s="18">
        <f>Sinusoidal!K1138-Model!K1130</f>
        <v>1.4421725869092489E-3</v>
      </c>
      <c r="P1130" s="18">
        <f>Sinusoidal!L1138-Model!L1130</f>
        <v>-1.6026673645962303E-3</v>
      </c>
    </row>
    <row r="1131" spans="1:16">
      <c r="A1131">
        <v>2458124.4166660002</v>
      </c>
      <c r="B1131" s="7">
        <f t="shared" si="19"/>
        <v>43105.91666600015</v>
      </c>
      <c r="C1131">
        <v>0.81914799999999999</v>
      </c>
      <c r="D1131">
        <v>-5.1733000000000001E-2</v>
      </c>
      <c r="E1131">
        <v>-2.8298E-2</v>
      </c>
      <c r="F1131" s="16">
        <f>Sinusoidal!I1139-Model!C1131</f>
        <v>9.7604434586673672E-2</v>
      </c>
      <c r="G1131" s="17">
        <f>Sinusoidal!J1139-Model!D1131</f>
        <v>0.40224732903394089</v>
      </c>
      <c r="H1131" s="18">
        <f>Sinusoidal!K1139-Model!E1131</f>
        <v>6.9646973981370972E-2</v>
      </c>
      <c r="I1131">
        <v>0.91533200000000003</v>
      </c>
      <c r="J1131">
        <v>0.34941699999999998</v>
      </c>
      <c r="K1131">
        <v>4.0070000000000001E-2</v>
      </c>
      <c r="L1131">
        <v>-7.3524999999999993E-2</v>
      </c>
      <c r="M1131" s="16">
        <f>Sinusoidal!I1139-Model!I1131</f>
        <v>1.4204345866736245E-3</v>
      </c>
      <c r="N1131" s="17">
        <f>Sinusoidal!J1139-Model!J1131</f>
        <v>1.0973290339409414E-3</v>
      </c>
      <c r="O1131" s="18">
        <f>Sinusoidal!K1139-Model!K1131</f>
        <v>1.2789739813709733E-3</v>
      </c>
      <c r="P1131" s="18">
        <f>Sinusoidal!L1139-Model!L1131</f>
        <v>-1.5446656575840156E-3</v>
      </c>
    </row>
    <row r="1132" spans="1:16">
      <c r="A1132">
        <v>2458124.4201389998</v>
      </c>
      <c r="B1132" s="7">
        <f t="shared" si="19"/>
        <v>43105.92013899982</v>
      </c>
      <c r="C1132">
        <v>0.834005</v>
      </c>
      <c r="D1132">
        <v>-4.1297E-2</v>
      </c>
      <c r="E1132">
        <v>-2.8919E-2</v>
      </c>
      <c r="F1132" s="16">
        <f>Sinusoidal!I1140-Model!C1132</f>
        <v>9.3612134752358189E-2</v>
      </c>
      <c r="G1132" s="17">
        <f>Sinusoidal!J1140-Model!D1132</f>
        <v>0.41301141781044837</v>
      </c>
      <c r="H1132" s="18">
        <f>Sinusoidal!K1140-Model!E1132</f>
        <v>8.6289745021152497E-2</v>
      </c>
      <c r="I1132">
        <v>0.92667500000000003</v>
      </c>
      <c r="J1132">
        <v>0.37091800000000003</v>
      </c>
      <c r="K1132">
        <v>5.6263000000000001E-2</v>
      </c>
      <c r="L1132">
        <v>-7.0994000000000002E-2</v>
      </c>
      <c r="M1132" s="16">
        <f>Sinusoidal!I1140-Model!I1132</f>
        <v>9.4213475235815913E-4</v>
      </c>
      <c r="N1132" s="17">
        <f>Sinusoidal!J1140-Model!J1132</f>
        <v>7.9641781044831328E-4</v>
      </c>
      <c r="O1132" s="18">
        <f>Sinusoidal!K1140-Model!K1132</f>
        <v>1.1077450211524897E-3</v>
      </c>
      <c r="P1132" s="18">
        <f>Sinusoidal!L1140-Model!L1132</f>
        <v>-1.4913298857811286E-3</v>
      </c>
    </row>
    <row r="1133" spans="1:16">
      <c r="A1133">
        <v>2458124.4236110002</v>
      </c>
      <c r="B1133" s="7">
        <f t="shared" si="19"/>
        <v>43105.92361100018</v>
      </c>
      <c r="C1133">
        <v>0.84609400000000001</v>
      </c>
      <c r="D1133">
        <v>-3.0658000000000001E-2</v>
      </c>
      <c r="E1133">
        <v>-2.9418E-2</v>
      </c>
      <c r="F1133" s="16">
        <f>Sinusoidal!I1141-Model!C1133</f>
        <v>8.9381016571489225E-2</v>
      </c>
      <c r="G1133" s="17">
        <f>Sinusoidal!J1141-Model!D1133</f>
        <v>0.42236761537776818</v>
      </c>
      <c r="H1133" s="18">
        <f>Sinusoidal!K1141-Model!E1133</f>
        <v>0.10262455204385637</v>
      </c>
      <c r="I1133">
        <v>0.93500899999999998</v>
      </c>
      <c r="J1133">
        <v>0.39119900000000002</v>
      </c>
      <c r="K1133">
        <v>7.2276999999999994E-2</v>
      </c>
      <c r="L1133">
        <v>-6.8222000000000005E-2</v>
      </c>
      <c r="M1133" s="16">
        <f>Sinusoidal!I1141-Model!I1133</f>
        <v>4.6601657148925835E-4</v>
      </c>
      <c r="N1133" s="17">
        <f>Sinusoidal!J1141-Model!J1133</f>
        <v>5.1061537776814214E-4</v>
      </c>
      <c r="O1133" s="18">
        <f>Sinusoidal!K1141-Model!K1133</f>
        <v>9.2955204385637702E-4</v>
      </c>
      <c r="P1133" s="18">
        <f>Sinusoidal!L1141-Model!L1133</f>
        <v>-1.4440370270611819E-3</v>
      </c>
    </row>
    <row r="1134" spans="1:16">
      <c r="A1134">
        <v>2458124.4270830001</v>
      </c>
      <c r="B1134" s="7">
        <f t="shared" si="19"/>
        <v>43105.927083000075</v>
      </c>
      <c r="C1134">
        <v>0.855383</v>
      </c>
      <c r="D1134">
        <v>-1.9855999999999999E-2</v>
      </c>
      <c r="E1134">
        <v>-2.9793E-2</v>
      </c>
      <c r="F1134" s="16">
        <f>Sinusoidal!I1142-Model!C1134</f>
        <v>8.4917609165694463E-2</v>
      </c>
      <c r="G1134" s="17">
        <f>Sinusoidal!J1142-Model!D1134</f>
        <v>0.43029110843672053</v>
      </c>
      <c r="H1134" s="18">
        <f>Sinusoidal!K1142-Model!E1134</f>
        <v>0.11859806417891421</v>
      </c>
      <c r="I1134">
        <v>0.94030899999999995</v>
      </c>
      <c r="J1134">
        <v>0.410194</v>
      </c>
      <c r="K1134">
        <v>8.8057999999999997E-2</v>
      </c>
      <c r="L1134">
        <v>-6.5218999999999999E-2</v>
      </c>
      <c r="M1134" s="16">
        <f>Sinusoidal!I1142-Model!I1134</f>
        <v>-8.3908343054828194E-6</v>
      </c>
      <c r="N1134" s="17">
        <f>Sinusoidal!J1142-Model!J1134</f>
        <v>2.411084367205385E-4</v>
      </c>
      <c r="O1134" s="18">
        <f>Sinusoidal!K1142-Model!K1134</f>
        <v>7.4706417891420851E-4</v>
      </c>
      <c r="P1134" s="18">
        <f>Sinusoidal!L1142-Model!L1134</f>
        <v>-1.4019256593708479E-3</v>
      </c>
    </row>
    <row r="1135" spans="1:16">
      <c r="A1135">
        <v>2458124.430555</v>
      </c>
      <c r="B1135" s="7">
        <f t="shared" si="19"/>
        <v>43105.93055499997</v>
      </c>
      <c r="C1135">
        <v>0.86185</v>
      </c>
      <c r="D1135">
        <v>-8.9350000000000002E-3</v>
      </c>
      <c r="E1135">
        <v>-3.0041999999999999E-2</v>
      </c>
      <c r="F1135" s="16">
        <f>Sinusoidal!I1143-Model!C1135</f>
        <v>8.0228270650187783E-2</v>
      </c>
      <c r="G1135" s="17">
        <f>Sinusoidal!J1143-Model!D1135</f>
        <v>0.4367651993632824</v>
      </c>
      <c r="H1135" s="18">
        <f>Sinusoidal!K1143-Model!E1135</f>
        <v>0.13415771973366947</v>
      </c>
      <c r="I1135">
        <v>0.94255699999999998</v>
      </c>
      <c r="J1135">
        <v>0.427842</v>
      </c>
      <c r="K1135">
        <v>0.10355300000000001</v>
      </c>
      <c r="L1135">
        <v>-6.1995000000000001E-2</v>
      </c>
      <c r="M1135" s="16">
        <f>Sinusoidal!I1143-Model!I1135</f>
        <v>-4.7872934981219029E-4</v>
      </c>
      <c r="N1135" s="17">
        <f>Sinusoidal!J1143-Model!J1135</f>
        <v>-1.180063671762932E-5</v>
      </c>
      <c r="O1135" s="18">
        <f>Sinusoidal!K1143-Model!K1135</f>
        <v>5.6271973366946171E-4</v>
      </c>
      <c r="P1135" s="18">
        <f>Sinusoidal!L1143-Model!L1135</f>
        <v>-1.3648663385518109E-3</v>
      </c>
    </row>
    <row r="1136" spans="1:16">
      <c r="A1136">
        <v>2458124.4340280001</v>
      </c>
      <c r="B1136" s="7">
        <f t="shared" si="19"/>
        <v>43105.934028000105</v>
      </c>
      <c r="C1136">
        <v>0.86548099999999994</v>
      </c>
      <c r="D1136">
        <v>2.0630000000000002E-3</v>
      </c>
      <c r="E1136">
        <v>-3.0162000000000001E-2</v>
      </c>
      <c r="F1136" s="16">
        <f>Sinusoidal!I1144-Model!C1136</f>
        <v>7.5321238836060567E-2</v>
      </c>
      <c r="G1136" s="17">
        <f>Sinusoidal!J1144-Model!D1136</f>
        <v>0.44177550295651402</v>
      </c>
      <c r="H1136" s="18">
        <f>Sinusoidal!K1144-Model!E1136</f>
        <v>0.1492508900862532</v>
      </c>
      <c r="I1136">
        <v>0.94174599999999997</v>
      </c>
      <c r="J1136">
        <v>0.44408300000000001</v>
      </c>
      <c r="K1136">
        <v>0.118711</v>
      </c>
      <c r="L1136">
        <v>-5.8559E-2</v>
      </c>
      <c r="M1136" s="16">
        <f>Sinusoidal!I1144-Model!I1136</f>
        <v>-9.4376116393946052E-4</v>
      </c>
      <c r="N1136" s="17">
        <f>Sinusoidal!J1144-Model!J1136</f>
        <v>-2.4449704348600276E-4</v>
      </c>
      <c r="O1136" s="18">
        <f>Sinusoidal!K1144-Model!K1136</f>
        <v>3.7789008625320475E-4</v>
      </c>
      <c r="P1136" s="18">
        <f>Sinusoidal!L1144-Model!L1136</f>
        <v>-1.3344296034909567E-3</v>
      </c>
    </row>
    <row r="1137" spans="1:16">
      <c r="A1137">
        <v>2458124.4375</v>
      </c>
      <c r="B1137" s="7">
        <f t="shared" si="19"/>
        <v>43105.9375</v>
      </c>
      <c r="C1137">
        <v>0.86627500000000002</v>
      </c>
      <c r="D1137">
        <v>1.3095000000000001E-2</v>
      </c>
      <c r="E1137">
        <v>-3.0152000000000002E-2</v>
      </c>
      <c r="F1137" s="16">
        <f>Sinusoidal!I1145-Model!C1137</f>
        <v>7.0201649908087083E-2</v>
      </c>
      <c r="G1137" s="17">
        <f>Sinusoidal!J1145-Model!D1137</f>
        <v>0.44531312920798638</v>
      </c>
      <c r="H1137" s="18">
        <f>Sinusoidal!K1145-Model!E1137</f>
        <v>0.16382804055394398</v>
      </c>
      <c r="I1137">
        <v>0.93788099999999996</v>
      </c>
      <c r="J1137">
        <v>0.45886500000000002</v>
      </c>
      <c r="K1137">
        <v>0.13347999999999999</v>
      </c>
      <c r="L1137">
        <v>-5.4924000000000001E-2</v>
      </c>
      <c r="M1137" s="16">
        <f>Sinusoidal!I1145-Model!I1137</f>
        <v>-1.4043500919128649E-3</v>
      </c>
      <c r="N1137" s="17">
        <f>Sinusoidal!J1145-Model!J1137</f>
        <v>-4.5687079201361946E-4</v>
      </c>
      <c r="O1137" s="18">
        <f>Sinusoidal!K1145-Model!K1137</f>
        <v>1.9604055394398245E-4</v>
      </c>
      <c r="P1137" s="18">
        <f>Sinusoidal!L1145-Model!L1137</f>
        <v>-1.3088517123185581E-3</v>
      </c>
    </row>
    <row r="1138" spans="1:16">
      <c r="A1138">
        <v>2458124.4409719999</v>
      </c>
      <c r="B1138" s="7">
        <f t="shared" si="19"/>
        <v>43105.940971999895</v>
      </c>
      <c r="C1138">
        <v>0.86423700000000003</v>
      </c>
      <c r="D1138">
        <v>2.4117E-2</v>
      </c>
      <c r="E1138">
        <v>-3.0012E-2</v>
      </c>
      <c r="F1138" s="16">
        <f>Sinusoidal!I1146-Model!C1138</f>
        <v>6.4878525017517452E-2</v>
      </c>
      <c r="G1138" s="17">
        <f>Sinusoidal!J1146-Model!D1138</f>
        <v>0.44737485150030099</v>
      </c>
      <c r="H1138" s="18">
        <f>Sinusoidal!K1146-Model!E1138</f>
        <v>0.17784188771558987</v>
      </c>
      <c r="I1138">
        <v>0.93097300000000005</v>
      </c>
      <c r="J1138">
        <v>0.47214</v>
      </c>
      <c r="K1138">
        <v>0.147812</v>
      </c>
      <c r="L1138">
        <v>-5.11E-2</v>
      </c>
      <c r="M1138" s="16">
        <f>Sinusoidal!I1146-Model!I1138</f>
        <v>-1.8574749824825654E-3</v>
      </c>
      <c r="N1138" s="17">
        <f>Sinusoidal!J1146-Model!J1138</f>
        <v>-6.4814849969901944E-4</v>
      </c>
      <c r="O1138" s="18">
        <f>Sinusoidal!K1146-Model!K1138</f>
        <v>1.7887715589859354E-5</v>
      </c>
      <c r="P1138" s="18">
        <f>Sinusoidal!L1146-Model!L1138</f>
        <v>-1.2899982207146554E-3</v>
      </c>
    </row>
    <row r="1139" spans="1:16">
      <c r="A1139">
        <v>2458124.4444439998</v>
      </c>
      <c r="B1139" s="7">
        <f t="shared" si="19"/>
        <v>43105.94444399979</v>
      </c>
      <c r="C1139">
        <v>0.85938499999999995</v>
      </c>
      <c r="D1139">
        <v>3.5083999999999997E-2</v>
      </c>
      <c r="E1139">
        <v>-2.9742000000000001E-2</v>
      </c>
      <c r="F1139" s="16">
        <f>Sinusoidal!I1147-Model!C1139</f>
        <v>5.9357724833312919E-2</v>
      </c>
      <c r="G1139" s="17">
        <f>Sinusoidal!J1147-Model!D1139</f>
        <v>0.44796325968949086</v>
      </c>
      <c r="H1139" s="18">
        <f>Sinusoidal!K1147-Model!E1139</f>
        <v>0.19124655267813406</v>
      </c>
      <c r="I1139">
        <v>0.92104699999999995</v>
      </c>
      <c r="J1139">
        <v>0.48386499999999999</v>
      </c>
      <c r="K1139">
        <v>0.161658</v>
      </c>
      <c r="L1139">
        <v>-4.7101999999999998E-2</v>
      </c>
      <c r="M1139" s="16">
        <f>Sinusoidal!I1147-Model!I1139</f>
        <v>-2.3042751666870753E-3</v>
      </c>
      <c r="N1139" s="17">
        <f>Sinusoidal!J1147-Model!J1139</f>
        <v>-8.1774031050912965E-4</v>
      </c>
      <c r="O1139" s="18">
        <f>Sinusoidal!K1147-Model!K1139</f>
        <v>-1.534473218659238E-4</v>
      </c>
      <c r="P1139" s="18">
        <f>Sinusoidal!L1147-Model!L1139</f>
        <v>-1.2753255203840907E-3</v>
      </c>
    </row>
    <row r="1140" spans="1:16">
      <c r="A1140">
        <v>2458124.4479160002</v>
      </c>
      <c r="B1140" s="7">
        <f t="shared" si="19"/>
        <v>43105.94791600015</v>
      </c>
      <c r="C1140">
        <v>0.85174399999999995</v>
      </c>
      <c r="D1140">
        <v>4.5955000000000003E-2</v>
      </c>
      <c r="E1140">
        <v>-2.9340000000000001E-2</v>
      </c>
      <c r="F1140" s="16">
        <f>Sinusoidal!I1148-Model!C1140</f>
        <v>5.364787219912881E-2</v>
      </c>
      <c r="G1140" s="17">
        <f>Sinusoidal!J1148-Model!D1140</f>
        <v>0.44708189757510353</v>
      </c>
      <c r="H1140" s="18">
        <f>Sinusoidal!K1148-Model!E1140</f>
        <v>0.20399570979045864</v>
      </c>
      <c r="I1140">
        <v>0.90813500000000003</v>
      </c>
      <c r="J1140">
        <v>0.49400300000000003</v>
      </c>
      <c r="K1140">
        <v>0.17497299999999999</v>
      </c>
      <c r="L1140">
        <v>-4.2939999999999999E-2</v>
      </c>
      <c r="M1140" s="16">
        <f>Sinusoidal!I1148-Model!I1140</f>
        <v>-2.7431278008712701E-3</v>
      </c>
      <c r="N1140" s="17">
        <f>Sinusoidal!J1148-Model!J1140</f>
        <v>-9.6610242489647558E-4</v>
      </c>
      <c r="O1140" s="18">
        <f>Sinusoidal!K1148-Model!K1140</f>
        <v>-3.1729020954135434E-4</v>
      </c>
      <c r="P1140" s="18">
        <f>Sinusoidal!L1148-Model!L1140</f>
        <v>-1.2678404623650899E-3</v>
      </c>
    </row>
    <row r="1141" spans="1:16">
      <c r="A1141">
        <v>2458124.4513889998</v>
      </c>
      <c r="B1141" s="7">
        <f t="shared" si="19"/>
        <v>43105.95138899982</v>
      </c>
      <c r="C1141">
        <v>0.84135000000000004</v>
      </c>
      <c r="D1141">
        <v>5.6684999999999999E-2</v>
      </c>
      <c r="E1141">
        <v>-2.8809000000000001E-2</v>
      </c>
      <c r="F1141" s="16">
        <f>Sinusoidal!I1149-Model!C1141</f>
        <v>4.7756243146789945E-2</v>
      </c>
      <c r="G1141" s="17">
        <f>Sinusoidal!J1149-Model!D1141</f>
        <v>0.44474338431234206</v>
      </c>
      <c r="H1141" s="18">
        <f>Sinusoidal!K1149-Model!E1141</f>
        <v>0.21604973032244912</v>
      </c>
      <c r="I1141">
        <v>0.89227999999999996</v>
      </c>
      <c r="J1141">
        <v>0.50252200000000002</v>
      </c>
      <c r="K1141">
        <v>0.18771199999999999</v>
      </c>
      <c r="L1141">
        <v>-3.8629999999999998E-2</v>
      </c>
      <c r="M1141" s="16">
        <f>Sinusoidal!I1149-Model!I1141</f>
        <v>-3.1737568532099747E-3</v>
      </c>
      <c r="N1141" s="17">
        <f>Sinusoidal!J1149-Model!J1141</f>
        <v>-1.0936156876579783E-3</v>
      </c>
      <c r="O1141" s="18">
        <f>Sinusoidal!K1149-Model!K1141</f>
        <v>-4.712696775508729E-4</v>
      </c>
      <c r="P1141" s="18">
        <f>Sinusoidal!L1149-Model!L1141</f>
        <v>-1.2650581960650317E-3</v>
      </c>
    </row>
    <row r="1142" spans="1:16">
      <c r="A1142">
        <v>2458124.4548610002</v>
      </c>
      <c r="B1142" s="7">
        <f t="shared" si="19"/>
        <v>43105.95486100018</v>
      </c>
      <c r="C1142">
        <v>0.82824799999999998</v>
      </c>
      <c r="D1142">
        <v>6.7233000000000001E-2</v>
      </c>
      <c r="E1142">
        <v>-2.8150000000000001E-2</v>
      </c>
      <c r="F1142" s="16">
        <f>Sinusoidal!I1150-Model!C1142</f>
        <v>4.1690626619476978E-2</v>
      </c>
      <c r="G1142" s="17">
        <f>Sinusoidal!J1150-Model!D1142</f>
        <v>0.44096151937274397</v>
      </c>
      <c r="H1142" s="18">
        <f>Sinusoidal!K1150-Model!E1142</f>
        <v>0.22736882064361977</v>
      </c>
      <c r="I1142">
        <v>0.87353400000000003</v>
      </c>
      <c r="J1142">
        <v>0.50939500000000004</v>
      </c>
      <c r="K1142">
        <v>0.19983300000000001</v>
      </c>
      <c r="L1142">
        <v>-3.4186000000000001E-2</v>
      </c>
      <c r="M1142" s="16">
        <f>Sinusoidal!I1150-Model!I1142</f>
        <v>-3.5953733805230703E-3</v>
      </c>
      <c r="N1142" s="17">
        <f>Sinusoidal!J1150-Model!J1142</f>
        <v>-1.2004806272560842E-3</v>
      </c>
      <c r="O1142" s="18">
        <f>Sinusoidal!K1150-Model!K1142</f>
        <v>-6.1417935638025112E-4</v>
      </c>
      <c r="P1142" s="18">
        <f>Sinusoidal!L1150-Model!L1142</f>
        <v>-1.2669583606660303E-3</v>
      </c>
    </row>
    <row r="1143" spans="1:16">
      <c r="A1143">
        <v>2458124.4583330001</v>
      </c>
      <c r="B1143" s="7">
        <f t="shared" si="19"/>
        <v>43105.958333000075</v>
      </c>
      <c r="C1143">
        <v>0.81249099999999996</v>
      </c>
      <c r="D1143">
        <v>7.7557000000000001E-2</v>
      </c>
      <c r="E1143">
        <v>-2.7362999999999998E-2</v>
      </c>
      <c r="F1143" s="16">
        <f>Sinusoidal!I1151-Model!C1143</f>
        <v>3.5460153359362367E-2</v>
      </c>
      <c r="G1143" s="17">
        <f>Sinusoidal!J1151-Model!D1143</f>
        <v>0.43575637071314943</v>
      </c>
      <c r="H1143" s="18">
        <f>Sinusoidal!K1151-Model!E1143</f>
        <v>0.23791415445335032</v>
      </c>
      <c r="I1143">
        <v>0.85195799999999999</v>
      </c>
      <c r="J1143">
        <v>0.51459999999999995</v>
      </c>
      <c r="K1143">
        <v>0.21129500000000001</v>
      </c>
      <c r="L1143">
        <v>-2.9621999999999999E-2</v>
      </c>
      <c r="M1143" s="16">
        <f>Sinusoidal!I1151-Model!I1143</f>
        <v>-4.0068466406376624E-3</v>
      </c>
      <c r="N1143" s="17">
        <f>Sinusoidal!J1151-Model!J1143</f>
        <v>-1.2866292868505269E-3</v>
      </c>
      <c r="O1143" s="18">
        <f>Sinusoidal!K1151-Model!K1143</f>
        <v>-7.4384554664969071E-4</v>
      </c>
      <c r="P1143" s="18">
        <f>Sinusoidal!L1151-Model!L1143</f>
        <v>-1.2739397709181817E-3</v>
      </c>
    </row>
    <row r="1144" spans="1:16">
      <c r="A1144">
        <v>2458124.461805</v>
      </c>
      <c r="B1144" s="7">
        <f t="shared" si="19"/>
        <v>43105.96180499997</v>
      </c>
      <c r="C1144">
        <v>0.79414099999999999</v>
      </c>
      <c r="D1144">
        <v>8.7618000000000001E-2</v>
      </c>
      <c r="E1144">
        <v>-2.6452E-2</v>
      </c>
      <c r="F1144" s="16">
        <f>Sinusoidal!I1152-Model!C1144</f>
        <v>2.9074094514331961E-2</v>
      </c>
      <c r="G1144" s="17">
        <f>Sinusoidal!J1152-Model!D1144</f>
        <v>0.42915034586717671</v>
      </c>
      <c r="H1144" s="18">
        <f>Sinusoidal!K1152-Model!E1144</f>
        <v>0.24765299863413817</v>
      </c>
      <c r="I1144">
        <v>0.82762400000000003</v>
      </c>
      <c r="J1144">
        <v>0.51812400000000003</v>
      </c>
      <c r="K1144">
        <v>0.22206200000000001</v>
      </c>
      <c r="L1144">
        <v>-2.4954E-2</v>
      </c>
      <c r="M1144" s="16">
        <f>Sinusoidal!I1152-Model!I1144</f>
        <v>-4.4089054856680798E-3</v>
      </c>
      <c r="N1144" s="17">
        <f>Sinusoidal!J1152-Model!J1144</f>
        <v>-1.3556541328233473E-3</v>
      </c>
      <c r="O1144" s="18">
        <f>Sinusoidal!K1152-Model!K1144</f>
        <v>-8.6100136586184095E-4</v>
      </c>
      <c r="P1144" s="18">
        <f>Sinusoidal!L1152-Model!L1144</f>
        <v>-1.2847737441978903E-3</v>
      </c>
    </row>
    <row r="1145" spans="1:16">
      <c r="A1145">
        <v>2458124.4652780001</v>
      </c>
      <c r="B1145" s="7">
        <f t="shared" si="19"/>
        <v>43105.965278000105</v>
      </c>
      <c r="C1145">
        <v>0.77327000000000001</v>
      </c>
      <c r="D1145">
        <v>9.7377000000000005E-2</v>
      </c>
      <c r="E1145">
        <v>-2.5418E-2</v>
      </c>
      <c r="F1145" s="16">
        <f>Sinusoidal!I1153-Model!C1145</f>
        <v>2.2540630616601831E-2</v>
      </c>
      <c r="G1145" s="17">
        <f>Sinusoidal!J1153-Model!D1145</f>
        <v>0.42117124572876069</v>
      </c>
      <c r="H1145" s="18">
        <f>Sinusoidal!K1153-Model!E1145</f>
        <v>0.25655183231991585</v>
      </c>
      <c r="I1145">
        <v>0.80061000000000004</v>
      </c>
      <c r="J1145">
        <v>0.51995499999999995</v>
      </c>
      <c r="K1145">
        <v>0.232099</v>
      </c>
      <c r="L1145">
        <v>-2.0195999999999999E-2</v>
      </c>
      <c r="M1145" s="16">
        <f>Sinusoidal!I1153-Model!I1145</f>
        <v>-4.7993693833981999E-3</v>
      </c>
      <c r="N1145" s="17">
        <f>Sinusoidal!J1153-Model!J1145</f>
        <v>-1.4067542712392633E-3</v>
      </c>
      <c r="O1145" s="18">
        <f>Sinusoidal!K1153-Model!K1145</f>
        <v>-9.6516768008417242E-4</v>
      </c>
      <c r="P1145" s="18">
        <f>Sinusoidal!L1153-Model!L1145</f>
        <v>-1.3005562201201908E-3</v>
      </c>
    </row>
    <row r="1146" spans="1:16">
      <c r="A1146">
        <v>2458124.46875</v>
      </c>
      <c r="B1146" s="7">
        <f t="shared" si="19"/>
        <v>43105.96875</v>
      </c>
      <c r="C1146">
        <v>0.74995699999999998</v>
      </c>
      <c r="D1146">
        <v>0.106798</v>
      </c>
      <c r="E1146">
        <v>-2.4265999999999999E-2</v>
      </c>
      <c r="F1146" s="16">
        <f>Sinusoidal!I1154-Model!C1146</f>
        <v>1.5869591682075024E-2</v>
      </c>
      <c r="G1146" s="17">
        <f>Sinusoidal!J1154-Model!D1146</f>
        <v>0.41184930085342014</v>
      </c>
      <c r="H1146" s="18">
        <f>Sinusoidal!K1154-Model!E1146</f>
        <v>0.26458345879347867</v>
      </c>
      <c r="I1146">
        <v>0.77100500000000005</v>
      </c>
      <c r="J1146">
        <v>0.52009000000000005</v>
      </c>
      <c r="K1146">
        <v>0.241371</v>
      </c>
      <c r="L1146">
        <v>-1.5365999999999999E-2</v>
      </c>
      <c r="M1146" s="16">
        <f>Sinusoidal!I1154-Model!I1146</f>
        <v>-5.1784083179250429E-3</v>
      </c>
      <c r="N1146" s="17">
        <f>Sinusoidal!J1154-Model!J1146</f>
        <v>-1.4426991465799066E-3</v>
      </c>
      <c r="O1146" s="18">
        <f>Sinusoidal!K1154-Model!K1146</f>
        <v>-1.053541206521319E-3</v>
      </c>
      <c r="P1146" s="18">
        <f>Sinusoidal!L1154-Model!L1146</f>
        <v>-1.3186588279075779E-3</v>
      </c>
    </row>
    <row r="1147" spans="1:16">
      <c r="A1147">
        <v>2458124.4722219999</v>
      </c>
      <c r="B1147" s="7">
        <f t="shared" si="19"/>
        <v>43105.972221999895</v>
      </c>
      <c r="C1147">
        <v>0.72428899999999996</v>
      </c>
      <c r="D1147">
        <v>0.115845</v>
      </c>
      <c r="E1147">
        <v>-2.2998999999999999E-2</v>
      </c>
      <c r="F1147" s="16">
        <f>Sinusoidal!I1155-Model!C1147</f>
        <v>9.0711692728526749E-3</v>
      </c>
      <c r="G1147" s="17">
        <f>Sinusoidal!J1155-Model!D1147</f>
        <v>0.4012201901595851</v>
      </c>
      <c r="H1147" s="18">
        <f>Sinusoidal!K1155-Model!E1147</f>
        <v>0.27172110985032749</v>
      </c>
      <c r="I1147">
        <v>0.73890599999999995</v>
      </c>
      <c r="J1147">
        <v>0.51853099999999996</v>
      </c>
      <c r="K1147">
        <v>0.24984999999999999</v>
      </c>
      <c r="L1147">
        <v>-1.0477999999999999E-2</v>
      </c>
      <c r="M1147" s="16">
        <f>Sinusoidal!I1155-Model!I1147</f>
        <v>-5.5458307271473162E-3</v>
      </c>
      <c r="N1147" s="17">
        <f>Sinusoidal!J1155-Model!J1147</f>
        <v>-1.4658098404148889E-3</v>
      </c>
      <c r="O1147" s="18">
        <f>Sinusoidal!K1155-Model!K1147</f>
        <v>-1.1278901496724891E-3</v>
      </c>
      <c r="P1147" s="18">
        <f>Sinusoidal!L1155-Model!L1147</f>
        <v>-1.3406790601206836E-3</v>
      </c>
    </row>
    <row r="1148" spans="1:16">
      <c r="A1148">
        <v>2458124.4756939998</v>
      </c>
      <c r="B1148" s="7">
        <f t="shared" si="19"/>
        <v>43105.97569399979</v>
      </c>
      <c r="C1148">
        <v>0.69635999999999998</v>
      </c>
      <c r="D1148">
        <v>0.124485</v>
      </c>
      <c r="E1148">
        <v>-2.1621999999999999E-2</v>
      </c>
      <c r="F1148" s="16">
        <f>Sinusoidal!I1156-Model!C1148</f>
        <v>2.1566014563402236E-3</v>
      </c>
      <c r="G1148" s="17">
        <f>Sinusoidal!J1156-Model!D1148</f>
        <v>0.38932204196936376</v>
      </c>
      <c r="H1148" s="18">
        <f>Sinusoidal!K1156-Model!E1148</f>
        <v>0.27794254229060156</v>
      </c>
      <c r="I1148">
        <v>0.70441699999999996</v>
      </c>
      <c r="J1148">
        <v>0.51528499999999999</v>
      </c>
      <c r="K1148">
        <v>0.25750699999999999</v>
      </c>
      <c r="L1148">
        <v>-5.5490000000000001E-3</v>
      </c>
      <c r="M1148" s="16">
        <f>Sinusoidal!I1156-Model!I1148</f>
        <v>-5.9003985436597572E-3</v>
      </c>
      <c r="N1148" s="17">
        <f>Sinusoidal!J1156-Model!J1148</f>
        <v>-1.4779580306362172E-3</v>
      </c>
      <c r="O1148" s="18">
        <f>Sinusoidal!K1156-Model!K1148</f>
        <v>-1.186457709398403E-3</v>
      </c>
      <c r="P1148" s="18">
        <f>Sinusoidal!L1156-Model!L1148</f>
        <v>-1.3653897142776733E-3</v>
      </c>
    </row>
    <row r="1149" spans="1:16">
      <c r="A1149">
        <v>2458124.4791660002</v>
      </c>
      <c r="B1149" s="7">
        <f t="shared" si="19"/>
        <v>43105.97916600015</v>
      </c>
      <c r="C1149">
        <v>0.66627199999999998</v>
      </c>
      <c r="D1149">
        <v>0.132687</v>
      </c>
      <c r="E1149">
        <v>-2.0138E-2</v>
      </c>
      <c r="F1149" s="16">
        <f>Sinusoidal!I1157-Model!C1149</f>
        <v>-4.863168318010036E-3</v>
      </c>
      <c r="G1149" s="17">
        <f>Sinusoidal!J1157-Model!D1149</f>
        <v>0.37619641738537846</v>
      </c>
      <c r="H1149" s="18">
        <f>Sinusoidal!K1157-Model!E1149</f>
        <v>0.28322612622637566</v>
      </c>
      <c r="I1149">
        <v>0.66764999999999997</v>
      </c>
      <c r="J1149">
        <v>0.51036400000000004</v>
      </c>
      <c r="K1149">
        <v>0.26431900000000003</v>
      </c>
      <c r="L1149">
        <v>-5.9599999999999996E-4</v>
      </c>
      <c r="M1149" s="16">
        <f>Sinusoidal!I1157-Model!I1149</f>
        <v>-6.2411683180100264E-3</v>
      </c>
      <c r="N1149" s="17">
        <f>Sinusoidal!J1157-Model!J1149</f>
        <v>-1.4805826146215839E-3</v>
      </c>
      <c r="O1149" s="18">
        <f>Sinusoidal!K1157-Model!K1149</f>
        <v>-1.2308737736243525E-3</v>
      </c>
      <c r="P1149" s="18">
        <f>Sinusoidal!L1157-Model!L1149</f>
        <v>-1.3916877662206604E-3</v>
      </c>
    </row>
    <row r="1150" spans="1:16">
      <c r="A1150">
        <v>2458124.4826389998</v>
      </c>
      <c r="B1150" s="7">
        <f t="shared" si="19"/>
        <v>43105.98263899982</v>
      </c>
      <c r="C1150">
        <v>0.63413299999999995</v>
      </c>
      <c r="D1150">
        <v>0.14042299999999999</v>
      </c>
      <c r="E1150">
        <v>-1.8554000000000001E-2</v>
      </c>
      <c r="F1150" s="16">
        <f>Sinusoidal!I1158-Model!C1150</f>
        <v>-1.1975857318479166E-2</v>
      </c>
      <c r="G1150" s="17">
        <f>Sinusoidal!J1158-Model!D1150</f>
        <v>0.36188727605754922</v>
      </c>
      <c r="H1150" s="18">
        <f>Sinusoidal!K1158-Model!E1150</f>
        <v>0.28755692491804297</v>
      </c>
      <c r="I1150">
        <v>0.62872600000000001</v>
      </c>
      <c r="J1150">
        <v>0.50378800000000001</v>
      </c>
      <c r="K1150">
        <v>0.27026499999999998</v>
      </c>
      <c r="L1150">
        <v>4.3639999999999998E-3</v>
      </c>
      <c r="M1150" s="16">
        <f>Sinusoidal!I1158-Model!I1150</f>
        <v>-6.5688573184792265E-3</v>
      </c>
      <c r="N1150" s="17">
        <f>Sinusoidal!J1158-Model!J1150</f>
        <v>-1.4777239424508259E-3</v>
      </c>
      <c r="O1150" s="18">
        <f>Sinusoidal!K1158-Model!K1150</f>
        <v>-1.2620750819570259E-3</v>
      </c>
      <c r="P1150" s="18">
        <f>Sinusoidal!L1158-Model!L1150</f>
        <v>-1.4185428409710294E-3</v>
      </c>
    </row>
    <row r="1151" spans="1:16">
      <c r="A1151">
        <v>2458124.4861110002</v>
      </c>
      <c r="B1151" s="7">
        <f t="shared" si="19"/>
        <v>43105.98611100018</v>
      </c>
      <c r="C1151">
        <v>0.60005699999999995</v>
      </c>
      <c r="D1151">
        <v>0.14766699999999999</v>
      </c>
      <c r="E1151">
        <v>-1.6875000000000001E-2</v>
      </c>
      <c r="F1151" s="16">
        <f>Sinusoidal!I1159-Model!C1151</f>
        <v>-1.9168233420737035E-2</v>
      </c>
      <c r="G1151" s="17">
        <f>Sinusoidal!J1159-Model!D1151</f>
        <v>0.34644192445079419</v>
      </c>
      <c r="H1151" s="18">
        <f>Sinusoidal!K1159-Model!E1151</f>
        <v>0.29092076588101246</v>
      </c>
      <c r="I1151">
        <v>0.58777100000000004</v>
      </c>
      <c r="J1151">
        <v>0.49557899999999999</v>
      </c>
      <c r="K1151">
        <v>0.27532499999999999</v>
      </c>
      <c r="L1151">
        <v>9.3170000000000006E-3</v>
      </c>
      <c r="M1151" s="16">
        <f>Sinusoidal!I1159-Model!I1151</f>
        <v>-6.8822334207371272E-3</v>
      </c>
      <c r="N1151" s="17">
        <f>Sinusoidal!J1159-Model!J1151</f>
        <v>-1.4700755492058071E-3</v>
      </c>
      <c r="O1151" s="18">
        <f>Sinusoidal!K1159-Model!K1151</f>
        <v>-1.2792341189875045E-3</v>
      </c>
      <c r="P1151" s="18">
        <f>Sinusoidal!L1159-Model!L1151</f>
        <v>-1.4479454480954279E-3</v>
      </c>
    </row>
    <row r="1152" spans="1:16">
      <c r="A1152">
        <v>2458124.4895830001</v>
      </c>
      <c r="B1152" s="7">
        <f t="shared" si="19"/>
        <v>43105.989583000075</v>
      </c>
      <c r="C1152">
        <v>0.56416500000000003</v>
      </c>
      <c r="D1152">
        <v>0.154394</v>
      </c>
      <c r="E1152">
        <v>-1.5107000000000001E-2</v>
      </c>
      <c r="F1152" s="16">
        <f>Sinusoidal!I1160-Model!C1152</f>
        <v>-2.6427527523558592E-2</v>
      </c>
      <c r="G1152" s="17">
        <f>Sinusoidal!J1160-Model!D1152</f>
        <v>0.32991194678133129</v>
      </c>
      <c r="H1152" s="18">
        <f>Sinusoidal!K1160-Model!E1152</f>
        <v>0.29330730303223113</v>
      </c>
      <c r="I1152">
        <v>0.54491800000000001</v>
      </c>
      <c r="J1152">
        <v>0.485767</v>
      </c>
      <c r="K1152">
        <v>0.27948299999999998</v>
      </c>
      <c r="L1152">
        <v>1.4244E-2</v>
      </c>
      <c r="M1152" s="16">
        <f>Sinusoidal!I1160-Model!I1152</f>
        <v>-7.1805275235585775E-3</v>
      </c>
      <c r="N1152" s="17">
        <f>Sinusoidal!J1160-Model!J1152</f>
        <v>-1.4610532186686842E-3</v>
      </c>
      <c r="O1152" s="18">
        <f>Sinusoidal!K1160-Model!K1152</f>
        <v>-1.2826969677688371E-3</v>
      </c>
      <c r="P1152" s="18">
        <f>Sinusoidal!L1160-Model!L1152</f>
        <v>-1.4768551493756516E-3</v>
      </c>
    </row>
    <row r="1153" spans="1:16">
      <c r="A1153">
        <v>2458124.493055</v>
      </c>
      <c r="B1153" s="7">
        <f t="shared" si="19"/>
        <v>43105.99305499997</v>
      </c>
      <c r="C1153">
        <v>0.52658300000000002</v>
      </c>
      <c r="D1153">
        <v>0.160583</v>
      </c>
      <c r="E1153">
        <v>-1.3257E-2</v>
      </c>
      <c r="F1153" s="16">
        <f>Sinusoidal!I1161-Model!C1153</f>
        <v>-3.3739867153769754E-2</v>
      </c>
      <c r="G1153" s="17">
        <f>Sinusoidal!J1161-Model!D1153</f>
        <v>0.31235011884545194</v>
      </c>
      <c r="H1153" s="18">
        <f>Sinusoidal!K1161-Model!E1153</f>
        <v>0.29471006967508423</v>
      </c>
      <c r="I1153">
        <v>0.50030600000000003</v>
      </c>
      <c r="J1153">
        <v>0.474385</v>
      </c>
      <c r="K1153">
        <v>0.28272900000000001</v>
      </c>
      <c r="L1153">
        <v>1.9130000000000001E-2</v>
      </c>
      <c r="M1153" s="16">
        <f>Sinusoidal!I1161-Model!I1153</f>
        <v>-7.4628671537697588E-3</v>
      </c>
      <c r="N1153" s="17">
        <f>Sinusoidal!J1161-Model!J1153</f>
        <v>-1.4518811545480848E-3</v>
      </c>
      <c r="O1153" s="18">
        <f>Sinusoidal!K1161-Model!K1153</f>
        <v>-1.2759303249157972E-3</v>
      </c>
      <c r="P1153" s="18">
        <f>Sinusoidal!L1161-Model!L1153</f>
        <v>-1.5061488267952491E-3</v>
      </c>
    </row>
    <row r="1154" spans="1:16">
      <c r="A1154">
        <v>2458124.4965280001</v>
      </c>
      <c r="B1154" s="7">
        <f t="shared" si="19"/>
        <v>43105.996528000105</v>
      </c>
      <c r="C1154">
        <v>0.48743900000000001</v>
      </c>
      <c r="D1154">
        <v>0.166216</v>
      </c>
      <c r="E1154">
        <v>-1.133E-2</v>
      </c>
      <c r="F1154" s="16">
        <f>Sinusoidal!I1162-Model!C1154</f>
        <v>-4.1087729854983712E-2</v>
      </c>
      <c r="G1154" s="17">
        <f>Sinusoidal!J1162-Model!D1154</f>
        <v>0.2938113050200668</v>
      </c>
      <c r="H1154" s="18">
        <f>Sinusoidal!K1162-Model!E1154</f>
        <v>0.29512352215093179</v>
      </c>
      <c r="I1154">
        <v>0.45407999999999998</v>
      </c>
      <c r="J1154">
        <v>0.46147500000000002</v>
      </c>
      <c r="K1154">
        <v>0.28505200000000003</v>
      </c>
      <c r="L1154">
        <v>2.3958E-2</v>
      </c>
      <c r="M1154" s="16">
        <f>Sinusoidal!I1162-Model!I1154</f>
        <v>-7.7287298549836847E-3</v>
      </c>
      <c r="N1154" s="17">
        <f>Sinusoidal!J1162-Model!J1154</f>
        <v>-1.4476949799331895E-3</v>
      </c>
      <c r="O1154" s="18">
        <f>Sinusoidal!K1162-Model!K1154</f>
        <v>-1.2584778490682402E-3</v>
      </c>
      <c r="P1154" s="18">
        <f>Sinusoidal!L1162-Model!L1154</f>
        <v>-1.5345692185219396E-3</v>
      </c>
    </row>
    <row r="1155" spans="1:16">
      <c r="A1155">
        <v>2458124.5</v>
      </c>
      <c r="B1155" s="7">
        <f t="shared" si="19"/>
        <v>43106</v>
      </c>
      <c r="C1155">
        <v>0.44686900000000002</v>
      </c>
      <c r="D1155">
        <v>0.17127600000000001</v>
      </c>
      <c r="E1155">
        <v>-9.3349999999999995E-3</v>
      </c>
      <c r="F1155" s="16">
        <f>Sinusoidal!I1163-Model!C1155</f>
        <v>-4.8456414890324984E-2</v>
      </c>
      <c r="G1155" s="17">
        <f>Sinusoidal!J1163-Model!D1155</f>
        <v>0.274354338768936</v>
      </c>
      <c r="H1155" s="18">
        <f>Sinusoidal!K1163-Model!E1155</f>
        <v>0.29454907401577585</v>
      </c>
      <c r="I1155">
        <v>0.406389</v>
      </c>
      <c r="J1155">
        <v>0.44707799999999998</v>
      </c>
      <c r="K1155">
        <v>0.28644599999999998</v>
      </c>
      <c r="L1155">
        <v>2.8712000000000001E-2</v>
      </c>
      <c r="M1155" s="16">
        <f>Sinusoidal!I1163-Model!I1155</f>
        <v>-7.9764148903249676E-3</v>
      </c>
      <c r="N1155" s="17">
        <f>Sinusoidal!J1163-Model!J1155</f>
        <v>-1.4476612310639347E-3</v>
      </c>
      <c r="O1155" s="18">
        <f>Sinusoidal!K1163-Model!K1155</f>
        <v>-1.2319259842241137E-3</v>
      </c>
      <c r="P1155" s="18">
        <f>Sinusoidal!L1163-Model!L1155</f>
        <v>-1.5616738897217437E-3</v>
      </c>
    </row>
    <row r="1156" spans="1:16">
      <c r="A1156">
        <v>2458124.5034719999</v>
      </c>
      <c r="B1156" s="7">
        <f t="shared" ref="B1156:B1219" si="20">A1156-2415018.5</f>
        <v>43106.003471999895</v>
      </c>
      <c r="C1156">
        <v>0.40500999999999998</v>
      </c>
      <c r="D1156">
        <v>0.17574999999999999</v>
      </c>
      <c r="E1156">
        <v>-7.2789999999999999E-3</v>
      </c>
      <c r="F1156" s="16">
        <f>Sinusoidal!I1164-Model!C1156</f>
        <v>-5.5827531730367419E-2</v>
      </c>
      <c r="G1156" s="17">
        <f>Sinusoidal!J1164-Model!D1156</f>
        <v>0.25403888704185695</v>
      </c>
      <c r="H1156" s="18">
        <f>Sinusoidal!K1164-Model!E1156</f>
        <v>0.29298912063129151</v>
      </c>
      <c r="I1156">
        <v>0.35738999999999999</v>
      </c>
      <c r="J1156">
        <v>0.43124499999999999</v>
      </c>
      <c r="K1156">
        <v>0.286908</v>
      </c>
      <c r="L1156">
        <v>3.3376999999999997E-2</v>
      </c>
      <c r="M1156" s="16">
        <f>Sinusoidal!I1164-Model!I1156</f>
        <v>-8.2075317303674233E-3</v>
      </c>
      <c r="N1156" s="17">
        <f>Sinusoidal!J1164-Model!J1156</f>
        <v>-1.4561129581430743E-3</v>
      </c>
      <c r="O1156" s="18">
        <f>Sinusoidal!K1164-Model!K1156</f>
        <v>-1.1978793687084655E-3</v>
      </c>
      <c r="P1156" s="18">
        <f>Sinusoidal!L1164-Model!L1156</f>
        <v>-1.5877848035887251E-3</v>
      </c>
    </row>
    <row r="1157" spans="1:16">
      <c r="A1157">
        <v>2458124.5069439998</v>
      </c>
      <c r="B1157" s="7">
        <f t="shared" si="20"/>
        <v>43106.00694399979</v>
      </c>
      <c r="C1157">
        <v>0.36200500000000002</v>
      </c>
      <c r="D1157">
        <v>0.17962700000000001</v>
      </c>
      <c r="E1157">
        <v>-5.169E-3</v>
      </c>
      <c r="F1157" s="16">
        <f>Sinusoidal!I1165-Model!C1157</f>
        <v>-6.3184503742714115E-2</v>
      </c>
      <c r="G1157" s="17">
        <f>Sinusoidal!J1165-Model!D1157</f>
        <v>0.23292729900639483</v>
      </c>
      <c r="H1157" s="18">
        <f>Sinusoidal!K1165-Model!E1157</f>
        <v>0.29044905409050042</v>
      </c>
      <c r="I1157">
        <v>0.30723899999999998</v>
      </c>
      <c r="J1157">
        <v>0.41402899999999998</v>
      </c>
      <c r="K1157">
        <v>0.28643800000000003</v>
      </c>
      <c r="L1157">
        <v>3.7936999999999999E-2</v>
      </c>
      <c r="M1157" s="16">
        <f>Sinusoidal!I1165-Model!I1157</f>
        <v>-8.4185037427140785E-3</v>
      </c>
      <c r="N1157" s="17">
        <f>Sinusoidal!J1165-Model!J1157</f>
        <v>-1.4747009936051381E-3</v>
      </c>
      <c r="O1157" s="18">
        <f>Sinusoidal!K1165-Model!K1157</f>
        <v>-1.1579459094995803E-3</v>
      </c>
      <c r="P1157" s="18">
        <f>Sinusoidal!L1165-Model!L1157</f>
        <v>-1.6119386560713156E-3</v>
      </c>
    </row>
    <row r="1158" spans="1:16">
      <c r="A1158">
        <v>2458124.5104160002</v>
      </c>
      <c r="B1158" s="7">
        <f t="shared" si="20"/>
        <v>43106.01041600015</v>
      </c>
      <c r="C1158">
        <v>0.31799500000000003</v>
      </c>
      <c r="D1158">
        <v>0.18289900000000001</v>
      </c>
      <c r="E1158">
        <v>-3.0130000000000001E-3</v>
      </c>
      <c r="F1158" s="16">
        <f>Sinusoidal!I1166-Model!C1158</f>
        <v>-7.050508545060305E-2</v>
      </c>
      <c r="G1158" s="17">
        <f>Sinusoidal!J1166-Model!D1158</f>
        <v>0.21108343960246825</v>
      </c>
      <c r="H1158" s="18">
        <f>Sinusoidal!K1166-Model!E1158</f>
        <v>0.28693826842970982</v>
      </c>
      <c r="I1158">
        <v>0.25609999999999999</v>
      </c>
      <c r="J1158">
        <v>0.39548699999999998</v>
      </c>
      <c r="K1158">
        <v>0.28504000000000002</v>
      </c>
      <c r="L1158">
        <v>4.2376999999999998E-2</v>
      </c>
      <c r="M1158" s="16">
        <f>Sinusoidal!I1166-Model!I1158</f>
        <v>-8.6100854506030167E-3</v>
      </c>
      <c r="N1158" s="17">
        <f>Sinusoidal!J1166-Model!J1158</f>
        <v>-1.5045603975317179E-3</v>
      </c>
      <c r="O1158" s="18">
        <f>Sinusoidal!K1166-Model!K1158</f>
        <v>-1.1147315702901839E-3</v>
      </c>
      <c r="P1158" s="18">
        <f>Sinusoidal!L1166-Model!L1158</f>
        <v>-1.633838135274901E-3</v>
      </c>
    </row>
    <row r="1159" spans="1:16">
      <c r="A1159">
        <v>2458124.5138889998</v>
      </c>
      <c r="B1159" s="7">
        <f t="shared" si="20"/>
        <v>43106.01388899982</v>
      </c>
      <c r="C1159">
        <v>0.27312700000000001</v>
      </c>
      <c r="D1159">
        <v>0.185561</v>
      </c>
      <c r="E1159">
        <v>-8.1899999999999996E-4</v>
      </c>
      <c r="F1159" s="16">
        <f>Sinusoidal!I1167-Model!C1159</f>
        <v>-7.7769891683863973E-2</v>
      </c>
      <c r="G1159" s="17">
        <f>Sinusoidal!J1167-Model!D1159</f>
        <v>0.18857250845931353</v>
      </c>
      <c r="H1159" s="18">
        <f>Sinusoidal!K1167-Model!E1159</f>
        <v>0.28246915510982301</v>
      </c>
      <c r="I1159">
        <v>0.20413799999999999</v>
      </c>
      <c r="J1159">
        <v>0.37568200000000002</v>
      </c>
      <c r="K1159">
        <v>0.282719</v>
      </c>
      <c r="L1159">
        <v>4.6682000000000001E-2</v>
      </c>
      <c r="M1159" s="16">
        <f>Sinusoidal!I1167-Model!I1159</f>
        <v>-8.7808916838639506E-3</v>
      </c>
      <c r="N1159" s="17">
        <f>Sinusoidal!J1167-Model!J1159</f>
        <v>-1.5484915406864808E-3</v>
      </c>
      <c r="O1159" s="18">
        <f>Sinusoidal!K1167-Model!K1159</f>
        <v>-1.0688448901770009E-3</v>
      </c>
      <c r="P1159" s="18">
        <f>Sinusoidal!L1167-Model!L1159</f>
        <v>-1.6528042635320303E-3</v>
      </c>
    </row>
    <row r="1160" spans="1:16">
      <c r="A1160">
        <v>2458124.5173610002</v>
      </c>
      <c r="B1160" s="7">
        <f t="shared" si="20"/>
        <v>43106.01736100018</v>
      </c>
      <c r="C1160">
        <v>0.227547</v>
      </c>
      <c r="D1160">
        <v>0.187609</v>
      </c>
      <c r="E1160">
        <v>1.4040000000000001E-3</v>
      </c>
      <c r="F1160" s="16">
        <f>Sinusoidal!I1168-Model!C1160</f>
        <v>-8.4955936907000679E-2</v>
      </c>
      <c r="G1160" s="17">
        <f>Sinusoidal!J1168-Model!D1160</f>
        <v>0.16546284476180531</v>
      </c>
      <c r="H1160" s="18">
        <f>Sinusoidal!K1168-Model!E1160</f>
        <v>0.27705808878166865</v>
      </c>
      <c r="I1160">
        <v>0.15152099999999999</v>
      </c>
      <c r="J1160">
        <v>0.35467799999999999</v>
      </c>
      <c r="K1160">
        <v>0.27948499999999998</v>
      </c>
      <c r="L1160">
        <v>5.0839000000000002E-2</v>
      </c>
      <c r="M1160" s="16">
        <f>Sinusoidal!I1168-Model!I1160</f>
        <v>-8.9299369070006684E-3</v>
      </c>
      <c r="N1160" s="17">
        <f>Sinusoidal!J1168-Model!J1160</f>
        <v>-1.6061552381946842E-3</v>
      </c>
      <c r="O1160" s="18">
        <f>Sinusoidal!K1168-Model!K1160</f>
        <v>-1.0229112183313127E-3</v>
      </c>
      <c r="P1160" s="18">
        <f>Sinusoidal!L1168-Model!L1160</f>
        <v>-1.6697299766215284E-3</v>
      </c>
    </row>
    <row r="1161" spans="1:16">
      <c r="A1161">
        <v>2458124.5208330001</v>
      </c>
      <c r="B1161" s="7">
        <f t="shared" si="20"/>
        <v>43106.020833000075</v>
      </c>
      <c r="C1161">
        <v>0.18140300000000001</v>
      </c>
      <c r="D1161">
        <v>0.18904199999999999</v>
      </c>
      <c r="E1161">
        <v>3.6489999999999999E-3</v>
      </c>
      <c r="F1161" s="16">
        <f>Sinusoidal!I1169-Model!C1161</f>
        <v>-9.2040182976275309E-2</v>
      </c>
      <c r="G1161" s="17">
        <f>Sinusoidal!J1169-Model!D1161</f>
        <v>0.14182371869861543</v>
      </c>
      <c r="H1161" s="18">
        <f>Sinusoidal!K1169-Model!E1161</f>
        <v>0.27072240338148512</v>
      </c>
      <c r="I1161">
        <v>9.8419999999999994E-2</v>
      </c>
      <c r="J1161">
        <v>0.33254699999999998</v>
      </c>
      <c r="K1161">
        <v>0.27534900000000001</v>
      </c>
      <c r="L1161">
        <v>5.4833E-2</v>
      </c>
      <c r="M1161" s="16">
        <f>Sinusoidal!I1169-Model!I1161</f>
        <v>-9.0571829762752937E-3</v>
      </c>
      <c r="N1161" s="17">
        <f>Sinusoidal!J1169-Model!J1161</f>
        <v>-1.6812813013845629E-3</v>
      </c>
      <c r="O1161" s="18">
        <f>Sinusoidal!K1169-Model!K1161</f>
        <v>-9.7759661851487545E-4</v>
      </c>
      <c r="P1161" s="18">
        <f>Sinusoidal!L1169-Model!L1161</f>
        <v>-1.6830350906007555E-3</v>
      </c>
    </row>
    <row r="1162" spans="1:16">
      <c r="A1162">
        <v>2458124.524305</v>
      </c>
      <c r="B1162" s="7">
        <f t="shared" si="20"/>
        <v>43106.02430499997</v>
      </c>
      <c r="C1162">
        <v>0.13484299999999999</v>
      </c>
      <c r="D1162">
        <v>0.189862</v>
      </c>
      <c r="E1162">
        <v>5.9069999999999999E-3</v>
      </c>
      <c r="F1162" s="16">
        <f>Sinusoidal!I1170-Model!C1162</f>
        <v>-9.899809355007444E-2</v>
      </c>
      <c r="G1162" s="17">
        <f>Sinusoidal!J1170-Model!D1162</f>
        <v>0.11772511016829892</v>
      </c>
      <c r="H1162" s="18">
        <f>Sinusoidal!K1170-Model!E1162</f>
        <v>0.26348435863405661</v>
      </c>
      <c r="I1162">
        <v>4.5005000000000003E-2</v>
      </c>
      <c r="J1162">
        <v>0.309359</v>
      </c>
      <c r="K1162">
        <v>0.27032699999999998</v>
      </c>
      <c r="L1162">
        <v>5.8652000000000003E-2</v>
      </c>
      <c r="M1162" s="16">
        <f>Sinusoidal!I1170-Model!I1162</f>
        <v>-9.1600935500744593E-3</v>
      </c>
      <c r="N1162" s="17">
        <f>Sinusoidal!J1170-Model!J1162</f>
        <v>-1.7718898317010678E-3</v>
      </c>
      <c r="O1162" s="18">
        <f>Sinusoidal!K1170-Model!K1162</f>
        <v>-9.3564136594337377E-4</v>
      </c>
      <c r="P1162" s="18">
        <f>Sinusoidal!L1170-Model!L1162</f>
        <v>-1.6936228022390309E-3</v>
      </c>
    </row>
    <row r="1163" spans="1:16">
      <c r="A1163">
        <v>2458124.5277780001</v>
      </c>
      <c r="B1163" s="7">
        <f t="shared" si="20"/>
        <v>43106.027778000105</v>
      </c>
      <c r="C1163">
        <v>8.8013999999999995E-2</v>
      </c>
      <c r="D1163">
        <v>0.19007399999999999</v>
      </c>
      <c r="E1163">
        <v>8.1689999999999992E-3</v>
      </c>
      <c r="F1163" s="16">
        <f>Sinusoidal!I1171-Model!C1163</f>
        <v>-0.10580319335573039</v>
      </c>
      <c r="G1163" s="17">
        <f>Sinusoidal!J1171-Model!D1163</f>
        <v>9.3237475460513336E-2</v>
      </c>
      <c r="H1163" s="18">
        <f>Sinusoidal!K1171-Model!E1163</f>
        <v>0.25536909707206401</v>
      </c>
      <c r="I1163">
        <v>-8.5500000000000003E-3</v>
      </c>
      <c r="J1163">
        <v>0.285192</v>
      </c>
      <c r="K1163">
        <v>0.26443699999999998</v>
      </c>
      <c r="L1163">
        <v>6.2282999999999998E-2</v>
      </c>
      <c r="M1163" s="16">
        <f>Sinusoidal!I1171-Model!I1163</f>
        <v>-9.2391933557304014E-3</v>
      </c>
      <c r="N1163" s="17">
        <f>Sinusoidal!J1171-Model!J1163</f>
        <v>-1.8805245394866721E-3</v>
      </c>
      <c r="O1163" s="18">
        <f>Sinusoidal!K1171-Model!K1163</f>
        <v>-8.9890292793598503E-4</v>
      </c>
      <c r="P1163" s="18">
        <f>Sinusoidal!L1171-Model!L1163</f>
        <v>-1.7008378640326963E-3</v>
      </c>
    </row>
    <row r="1164" spans="1:16">
      <c r="A1164">
        <v>2458124.53125</v>
      </c>
      <c r="B1164" s="7">
        <f t="shared" si="20"/>
        <v>43106.03125</v>
      </c>
      <c r="C1164">
        <v>4.1062000000000001E-2</v>
      </c>
      <c r="D1164">
        <v>0.18968399999999999</v>
      </c>
      <c r="E1164">
        <v>1.0429000000000001E-2</v>
      </c>
      <c r="F1164" s="16">
        <f>Sinusoidal!I1172-Model!C1164</f>
        <v>-0.11242763049976826</v>
      </c>
      <c r="G1164" s="17">
        <f>Sinusoidal!J1172-Model!D1164</f>
        <v>6.8433502668739182E-2</v>
      </c>
      <c r="H1164" s="18">
        <f>Sinusoidal!K1172-Model!E1164</f>
        <v>0.24640159171098155</v>
      </c>
      <c r="I1164">
        <v>-6.2072000000000002E-2</v>
      </c>
      <c r="J1164">
        <v>0.26012400000000002</v>
      </c>
      <c r="K1164">
        <v>0.25769999999999998</v>
      </c>
      <c r="L1164">
        <v>6.5714999999999996E-2</v>
      </c>
      <c r="M1164" s="16">
        <f>Sinusoidal!I1172-Model!I1164</f>
        <v>-9.2936304997682517E-3</v>
      </c>
      <c r="N1164" s="17">
        <f>Sinusoidal!J1172-Model!J1164</f>
        <v>-2.0064973312608481E-3</v>
      </c>
      <c r="O1164" s="18">
        <f>Sinusoidal!K1172-Model!K1164</f>
        <v>-8.6940828901843625E-4</v>
      </c>
      <c r="P1164" s="18">
        <f>Sinusoidal!L1172-Model!L1164</f>
        <v>-1.7054265693909054E-3</v>
      </c>
    </row>
    <row r="1165" spans="1:16">
      <c r="A1165">
        <v>2458124.5347219999</v>
      </c>
      <c r="B1165" s="7">
        <f t="shared" si="20"/>
        <v>43106.034721999895</v>
      </c>
      <c r="C1165">
        <v>-5.868E-3</v>
      </c>
      <c r="D1165">
        <v>0.18869900000000001</v>
      </c>
      <c r="E1165">
        <v>1.2677000000000001E-2</v>
      </c>
      <c r="F1165" s="16">
        <f>Sinusoidal!I1173-Model!C1165</f>
        <v>-0.11884273999896131</v>
      </c>
      <c r="G1165" s="17">
        <f>Sinusoidal!J1173-Model!D1165</f>
        <v>4.3387856627286697E-2</v>
      </c>
      <c r="H1165" s="18">
        <f>Sinusoidal!K1173-Model!E1165</f>
        <v>0.23661358454912268</v>
      </c>
      <c r="I1165">
        <v>-0.11539000000000001</v>
      </c>
      <c r="J1165">
        <v>0.234237</v>
      </c>
      <c r="K1165">
        <v>0.25013800000000003</v>
      </c>
      <c r="L1165">
        <v>6.8935999999999997E-2</v>
      </c>
      <c r="M1165" s="16">
        <f>Sinusoidal!I1173-Model!I1165</f>
        <v>-9.3207399989612971E-3</v>
      </c>
      <c r="N1165" s="17">
        <f>Sinusoidal!J1173-Model!J1165</f>
        <v>-2.1501433727132979E-3</v>
      </c>
      <c r="O1165" s="18">
        <f>Sinusoidal!K1173-Model!K1165</f>
        <v>-8.4741545087735348E-4</v>
      </c>
      <c r="P1165" s="18">
        <f>Sinusoidal!L1173-Model!L1165</f>
        <v>-1.7064986776915425E-3</v>
      </c>
    </row>
    <row r="1166" spans="1:16">
      <c r="A1166">
        <v>2458124.5381939998</v>
      </c>
      <c r="B1166" s="7">
        <f t="shared" si="20"/>
        <v>43106.03819399979</v>
      </c>
      <c r="C1166">
        <v>-5.2634E-2</v>
      </c>
      <c r="D1166">
        <v>0.18713099999999999</v>
      </c>
      <c r="E1166">
        <v>1.4905E-2</v>
      </c>
      <c r="F1166" s="16">
        <f>Sinusoidal!I1174-Model!C1166</f>
        <v>-0.12501760670551415</v>
      </c>
      <c r="G1166" s="17">
        <f>Sinusoidal!J1174-Model!D1166</f>
        <v>1.8172914199372447E-2</v>
      </c>
      <c r="H1166" s="18">
        <f>Sinusoidal!K1174-Model!E1166</f>
        <v>0.2260375160921875</v>
      </c>
      <c r="I1166">
        <v>-0.16833000000000001</v>
      </c>
      <c r="J1166">
        <v>0.20761399999999999</v>
      </c>
      <c r="K1166">
        <v>0.24177799999999999</v>
      </c>
      <c r="L1166">
        <v>7.1936E-2</v>
      </c>
      <c r="M1166" s="16">
        <f>Sinusoidal!I1174-Model!I1166</f>
        <v>-9.3216067055141572E-3</v>
      </c>
      <c r="N1166" s="17">
        <f>Sinusoidal!J1174-Model!J1166</f>
        <v>-2.3100858006275538E-3</v>
      </c>
      <c r="O1166" s="18">
        <f>Sinusoidal!K1174-Model!K1166</f>
        <v>-8.3548390781248982E-4</v>
      </c>
      <c r="P1166" s="18">
        <f>Sinusoidal!L1174-Model!L1166</f>
        <v>-1.7044914026268648E-3</v>
      </c>
    </row>
    <row r="1167" spans="1:16">
      <c r="A1167">
        <v>2458124.5416660002</v>
      </c>
      <c r="B1167" s="7">
        <f t="shared" si="20"/>
        <v>43106.04166600015</v>
      </c>
      <c r="C1167">
        <v>-9.9095000000000003E-2</v>
      </c>
      <c r="D1167">
        <v>0.18499099999999999</v>
      </c>
      <c r="E1167">
        <v>1.7106E-2</v>
      </c>
      <c r="F1167" s="16">
        <f>Sinusoidal!I1175-Model!C1167</f>
        <v>-0.13092162580176298</v>
      </c>
      <c r="G1167" s="17">
        <f>Sinusoidal!J1175-Model!D1167</f>
        <v>-7.1355092257255615E-3</v>
      </c>
      <c r="H1167" s="18">
        <f>Sinusoidal!K1175-Model!E1167</f>
        <v>0.2147074461307408</v>
      </c>
      <c r="I1167">
        <v>-0.220721</v>
      </c>
      <c r="J1167">
        <v>0.180342</v>
      </c>
      <c r="K1167">
        <v>0.23264799999999999</v>
      </c>
      <c r="L1167">
        <v>7.4704999999999994E-2</v>
      </c>
      <c r="M1167" s="16">
        <f>Sinusoidal!I1175-Model!I1167</f>
        <v>-9.2956258017629634E-3</v>
      </c>
      <c r="N1167" s="17">
        <f>Sinusoidal!J1175-Model!J1167</f>
        <v>-2.486509225725575E-3</v>
      </c>
      <c r="O1167" s="18">
        <f>Sinusoidal!K1175-Model!K1167</f>
        <v>-8.3455386925918029E-4</v>
      </c>
      <c r="P1167" s="18">
        <f>Sinusoidal!L1175-Model!L1167</f>
        <v>-1.6991355805641428E-3</v>
      </c>
    </row>
    <row r="1168" spans="1:16">
      <c r="A1168">
        <v>2458124.5451389998</v>
      </c>
      <c r="B1168" s="7">
        <f t="shared" si="20"/>
        <v>43106.04513899982</v>
      </c>
      <c r="C1168">
        <v>-0.14511499999999999</v>
      </c>
      <c r="D1168">
        <v>0.18229400000000001</v>
      </c>
      <c r="E1168">
        <v>1.9271E-2</v>
      </c>
      <c r="F1168" s="16">
        <f>Sinusoidal!I1176-Model!C1168</f>
        <v>-0.13652105904738238</v>
      </c>
      <c r="G1168" s="17">
        <f>Sinusoidal!J1176-Model!D1168</f>
        <v>-3.2463441139789662E-2</v>
      </c>
      <c r="H1168" s="18">
        <f>Sinusoidal!K1176-Model!E1168</f>
        <v>0.20266196602744774</v>
      </c>
      <c r="I1168">
        <v>-0.27239600000000003</v>
      </c>
      <c r="J1168">
        <v>0.15250900000000001</v>
      </c>
      <c r="K1168">
        <v>0.222779</v>
      </c>
      <c r="L1168">
        <v>7.7234999999999998E-2</v>
      </c>
      <c r="M1168" s="16">
        <f>Sinusoidal!I1176-Model!I1168</f>
        <v>-9.240059047382343E-3</v>
      </c>
      <c r="N1168" s="17">
        <f>Sinusoidal!J1176-Model!J1168</f>
        <v>-2.6784411397896557E-3</v>
      </c>
      <c r="O1168" s="18">
        <f>Sinusoidal!K1176-Model!K1168</f>
        <v>-8.4603397255225699E-4</v>
      </c>
      <c r="P1168" s="18">
        <f>Sinusoidal!L1176-Model!L1168</f>
        <v>-1.6914241285958392E-3</v>
      </c>
    </row>
    <row r="1169" spans="1:16">
      <c r="A1169">
        <v>2458124.5486110002</v>
      </c>
      <c r="B1169" s="7">
        <f t="shared" si="20"/>
        <v>43106.04861100018</v>
      </c>
      <c r="C1169">
        <v>-0.19055900000000001</v>
      </c>
      <c r="D1169">
        <v>0.17905499999999999</v>
      </c>
      <c r="E1169">
        <v>2.1394E-2</v>
      </c>
      <c r="F1169" s="16">
        <f>Sinusoidal!I1177-Model!C1169</f>
        <v>-0.14178358497632046</v>
      </c>
      <c r="G1169" s="17">
        <f>Sinusoidal!J1177-Model!D1169</f>
        <v>-5.7735040315029643E-2</v>
      </c>
      <c r="H1169" s="18">
        <f>Sinusoidal!K1177-Model!E1169</f>
        <v>0.18993910279834153</v>
      </c>
      <c r="I1169">
        <v>-0.323187</v>
      </c>
      <c r="J1169">
        <v>0.12420299999999999</v>
      </c>
      <c r="K1169">
        <v>0.212203</v>
      </c>
      <c r="L1169">
        <v>7.9518000000000005E-2</v>
      </c>
      <c r="M1169" s="16">
        <f>Sinusoidal!I1177-Model!I1169</f>
        <v>-9.1555849763204633E-3</v>
      </c>
      <c r="N1169" s="17">
        <f>Sinusoidal!J1177-Model!J1169</f>
        <v>-2.8830403150296446E-3</v>
      </c>
      <c r="O1169" s="18">
        <f>Sinusoidal!K1177-Model!K1169</f>
        <v>-8.6989720165847606E-4</v>
      </c>
      <c r="P1169" s="18">
        <f>Sinusoidal!L1177-Model!L1169</f>
        <v>-1.6815828945056649E-3</v>
      </c>
    </row>
    <row r="1170" spans="1:16">
      <c r="A1170">
        <v>2458124.5520830001</v>
      </c>
      <c r="B1170" s="7">
        <f t="shared" si="20"/>
        <v>43106.052083000075</v>
      </c>
      <c r="C1170">
        <v>-0.23529800000000001</v>
      </c>
      <c r="D1170">
        <v>0.17529</v>
      </c>
      <c r="E1170">
        <v>2.3466000000000001E-2</v>
      </c>
      <c r="F1170" s="16">
        <f>Sinusoidal!I1178-Model!C1170</f>
        <v>-0.14667384125983096</v>
      </c>
      <c r="G1170" s="17">
        <f>Sinusoidal!J1178-Model!D1170</f>
        <v>-8.2873891260765581E-2</v>
      </c>
      <c r="H1170" s="18">
        <f>Sinusoidal!K1178-Model!E1170</f>
        <v>0.17658221529906859</v>
      </c>
      <c r="I1170">
        <v>-0.37293100000000001</v>
      </c>
      <c r="J1170">
        <v>9.5516000000000004E-2</v>
      </c>
      <c r="K1170">
        <v>0.200957</v>
      </c>
      <c r="L1170">
        <v>8.1545999999999993E-2</v>
      </c>
      <c r="M1170" s="16">
        <f>Sinusoidal!I1178-Model!I1170</f>
        <v>-9.0408412598309562E-3</v>
      </c>
      <c r="N1170" s="17">
        <f>Sinusoidal!J1178-Model!J1170</f>
        <v>-3.0998912607655832E-3</v>
      </c>
      <c r="O1170" s="18">
        <f>Sinusoidal!K1178-Model!K1170</f>
        <v>-9.0878470093139208E-4</v>
      </c>
      <c r="P1170" s="18">
        <f>Sinusoidal!L1178-Model!L1170</f>
        <v>-1.6690439931503764E-3</v>
      </c>
    </row>
    <row r="1171" spans="1:16">
      <c r="A1171">
        <v>2458124.555555</v>
      </c>
      <c r="B1171" s="7">
        <f t="shared" si="20"/>
        <v>43106.05555499997</v>
      </c>
      <c r="C1171">
        <v>-0.27920699999999998</v>
      </c>
      <c r="D1171">
        <v>0.171019</v>
      </c>
      <c r="E1171">
        <v>2.5481E-2</v>
      </c>
      <c r="F1171" s="16">
        <f>Sinusoidal!I1179-Model!C1171</f>
        <v>-0.15115595747764188</v>
      </c>
      <c r="G1171" s="17">
        <f>Sinusoidal!J1179-Model!D1171</f>
        <v>-0.1078063037830007</v>
      </c>
      <c r="H1171" s="18">
        <f>Sinusoidal!K1179-Model!E1171</f>
        <v>0.16263388285260655</v>
      </c>
      <c r="I1171">
        <v>-0.42146600000000001</v>
      </c>
      <c r="J1171">
        <v>6.6540000000000002E-2</v>
      </c>
      <c r="K1171">
        <v>0.18907599999999999</v>
      </c>
      <c r="L1171">
        <v>8.3313999999999999E-2</v>
      </c>
      <c r="M1171" s="16">
        <f>Sinusoidal!I1179-Model!I1171</f>
        <v>-8.8969574776418536E-3</v>
      </c>
      <c r="N1171" s="17">
        <f>Sinusoidal!J1179-Model!J1171</f>
        <v>-3.3273037830006957E-3</v>
      </c>
      <c r="O1171" s="18">
        <f>Sinusoidal!K1179-Model!K1171</f>
        <v>-9.6111714739344212E-4</v>
      </c>
      <c r="P1171" s="18">
        <f>Sinusoidal!L1179-Model!L1171</f>
        <v>-1.6554217156800194E-3</v>
      </c>
    </row>
    <row r="1172" spans="1:16">
      <c r="A1172">
        <v>2458124.5590280001</v>
      </c>
      <c r="B1172" s="7">
        <f t="shared" si="20"/>
        <v>43106.059028000105</v>
      </c>
      <c r="C1172">
        <v>-0.32216400000000001</v>
      </c>
      <c r="D1172">
        <v>0.16626099999999999</v>
      </c>
      <c r="E1172">
        <v>2.7432000000000002E-2</v>
      </c>
      <c r="F1172" s="16">
        <f>Sinusoidal!I1180-Model!C1172</f>
        <v>-0.15519507657030185</v>
      </c>
      <c r="G1172" s="17">
        <f>Sinusoidal!J1180-Model!D1172</f>
        <v>-0.13245661667587316</v>
      </c>
      <c r="H1172" s="18">
        <f>Sinusoidal!K1180-Model!E1172</f>
        <v>0.14813978667946245</v>
      </c>
      <c r="I1172">
        <v>-0.46863700000000003</v>
      </c>
      <c r="J1172">
        <v>3.7366000000000003E-2</v>
      </c>
      <c r="K1172">
        <v>0.17660100000000001</v>
      </c>
      <c r="L1172">
        <v>8.4815000000000002E-2</v>
      </c>
      <c r="M1172" s="16">
        <f>Sinusoidal!I1180-Model!I1172</f>
        <v>-8.7220765703018288E-3</v>
      </c>
      <c r="N1172" s="17">
        <f>Sinusoidal!J1180-Model!J1172</f>
        <v>-3.5616166758731596E-3</v>
      </c>
      <c r="O1172" s="18">
        <f>Sinusoidal!K1180-Model!K1172</f>
        <v>-1.029213320537542E-3</v>
      </c>
      <c r="P1172" s="18">
        <f>Sinusoidal!L1180-Model!L1172</f>
        <v>-1.6394910896895543E-3</v>
      </c>
    </row>
    <row r="1173" spans="1:16">
      <c r="A1173">
        <v>2458124.5625</v>
      </c>
      <c r="B1173" s="7">
        <f t="shared" si="20"/>
        <v>43106.0625</v>
      </c>
      <c r="C1173">
        <v>-0.36405199999999999</v>
      </c>
      <c r="D1173">
        <v>0.16103700000000001</v>
      </c>
      <c r="E1173">
        <v>2.9314E-2</v>
      </c>
      <c r="F1173" s="16">
        <f>Sinusoidal!I1181-Model!C1173</f>
        <v>-0.1587558632824338</v>
      </c>
      <c r="G1173" s="17">
        <f>Sinusoidal!J1181-Model!D1173</f>
        <v>-0.15675050456058012</v>
      </c>
      <c r="H1173" s="18">
        <f>Sinusoidal!K1181-Model!E1173</f>
        <v>0.13314558451469333</v>
      </c>
      <c r="I1173">
        <v>-0.51429100000000005</v>
      </c>
      <c r="J1173">
        <v>8.0879999999999997E-3</v>
      </c>
      <c r="K1173">
        <v>0.16357099999999999</v>
      </c>
      <c r="L1173">
        <v>8.6045999999999997E-2</v>
      </c>
      <c r="M1173" s="16">
        <f>Sinusoidal!I1181-Model!I1173</f>
        <v>-8.5168632824337287E-3</v>
      </c>
      <c r="N1173" s="17">
        <f>Sinusoidal!J1181-Model!J1173</f>
        <v>-3.8015045605800961E-3</v>
      </c>
      <c r="O1173" s="18">
        <f>Sinusoidal!K1181-Model!K1173</f>
        <v>-1.1114154853066605E-3</v>
      </c>
      <c r="P1173" s="18">
        <f>Sinusoidal!L1181-Model!L1173</f>
        <v>-1.6231691597936859E-3</v>
      </c>
    </row>
    <row r="1174" spans="1:16">
      <c r="A1174">
        <v>2458124.5659719999</v>
      </c>
      <c r="B1174" s="7">
        <f t="shared" si="20"/>
        <v>43106.065971999895</v>
      </c>
      <c r="C1174">
        <v>-0.40476000000000001</v>
      </c>
      <c r="D1174">
        <v>0.15536800000000001</v>
      </c>
      <c r="E1174">
        <v>3.1118E-2</v>
      </c>
      <c r="F1174" s="16">
        <f>Sinusoidal!I1182-Model!C1174</f>
        <v>-0.16180199794887207</v>
      </c>
      <c r="G1174" s="17">
        <f>Sinusoidal!J1182-Model!D1174</f>
        <v>-0.18061328687721764</v>
      </c>
      <c r="H1174" s="18">
        <f>Sinusoidal!K1182-Model!E1174</f>
        <v>0.11770277881814986</v>
      </c>
      <c r="I1174">
        <v>-0.55828199999999994</v>
      </c>
      <c r="J1174">
        <v>-2.1201999999999999E-2</v>
      </c>
      <c r="K1174">
        <v>0.150029</v>
      </c>
      <c r="L1174">
        <v>8.7002999999999997E-2</v>
      </c>
      <c r="M1174" s="16">
        <f>Sinusoidal!I1182-Model!I1174</f>
        <v>-8.2799979488721309E-3</v>
      </c>
      <c r="N1174" s="17">
        <f>Sinusoidal!J1182-Model!J1174</f>
        <v>-4.0432868772176493E-3</v>
      </c>
      <c r="O1174" s="18">
        <f>Sinusoidal!K1182-Model!K1174</f>
        <v>-1.2082211818501276E-3</v>
      </c>
      <c r="P1174" s="18">
        <f>Sinusoidal!L1182-Model!L1174</f>
        <v>-1.6064990493045717E-3</v>
      </c>
    </row>
    <row r="1175" spans="1:16">
      <c r="A1175">
        <v>2458124.5694439998</v>
      </c>
      <c r="B1175" s="7">
        <f t="shared" si="20"/>
        <v>43106.06944399979</v>
      </c>
      <c r="C1175">
        <v>-0.44418000000000002</v>
      </c>
      <c r="D1175">
        <v>0.14927599999999999</v>
      </c>
      <c r="E1175">
        <v>3.2841000000000002E-2</v>
      </c>
      <c r="F1175" s="16">
        <f>Sinusoidal!I1183-Model!C1175</f>
        <v>-0.16429965402293645</v>
      </c>
      <c r="G1175" s="17">
        <f>Sinusoidal!J1183-Model!D1175</f>
        <v>-0.20397123802784656</v>
      </c>
      <c r="H1175" s="18">
        <f>Sinusoidal!K1183-Model!E1175</f>
        <v>0.10185857900518241</v>
      </c>
      <c r="I1175">
        <v>-0.60046699999999997</v>
      </c>
      <c r="J1175">
        <v>-5.0410999999999997E-2</v>
      </c>
      <c r="K1175">
        <v>0.136019</v>
      </c>
      <c r="L1175">
        <v>8.7682999999999997E-2</v>
      </c>
      <c r="M1175" s="16">
        <f>Sinusoidal!I1183-Model!I1175</f>
        <v>-8.012654022936494E-3</v>
      </c>
      <c r="N1175" s="17">
        <f>Sinusoidal!J1183-Model!J1175</f>
        <v>-4.2842380278465542E-3</v>
      </c>
      <c r="O1175" s="18">
        <f>Sinusoidal!K1183-Model!K1175</f>
        <v>-1.3194209948175772E-3</v>
      </c>
      <c r="P1175" s="18">
        <f>Sinusoidal!L1183-Model!L1175</f>
        <v>-1.5896368546787776E-3</v>
      </c>
    </row>
    <row r="1176" spans="1:16">
      <c r="A1176">
        <v>2458124.5729160002</v>
      </c>
      <c r="B1176" s="7">
        <f t="shared" si="20"/>
        <v>43106.07291600015</v>
      </c>
      <c r="C1176">
        <v>-0.482211</v>
      </c>
      <c r="D1176">
        <v>0.142786</v>
      </c>
      <c r="E1176">
        <v>3.4476E-2</v>
      </c>
      <c r="F1176" s="16">
        <f>Sinusoidal!I1184-Model!C1176</f>
        <v>-0.16621395779918763</v>
      </c>
      <c r="G1176" s="17">
        <f>Sinusoidal!J1184-Model!D1176</f>
        <v>-0.22675389766561971</v>
      </c>
      <c r="H1176" s="18">
        <f>Sinusoidal!K1184-Model!E1176</f>
        <v>8.5665758144314957E-2</v>
      </c>
      <c r="I1176">
        <v>-0.64071</v>
      </c>
      <c r="J1176">
        <v>-7.9446000000000003E-2</v>
      </c>
      <c r="K1176">
        <v>0.121586</v>
      </c>
      <c r="L1176">
        <v>8.8084999999999997E-2</v>
      </c>
      <c r="M1176" s="16">
        <f>Sinusoidal!I1184-Model!I1176</f>
        <v>-7.7149577991876273E-3</v>
      </c>
      <c r="N1176" s="17">
        <f>Sinusoidal!J1184-Model!J1176</f>
        <v>-4.5218976656197091E-3</v>
      </c>
      <c r="O1176" s="18">
        <f>Sinusoidal!K1184-Model!K1176</f>
        <v>-1.4442418556850495E-3</v>
      </c>
      <c r="P1176" s="18">
        <f>Sinusoidal!L1184-Model!L1176</f>
        <v>-1.5738414152082075E-3</v>
      </c>
    </row>
    <row r="1177" spans="1:16">
      <c r="A1177">
        <v>2458124.5763889998</v>
      </c>
      <c r="B1177" s="7">
        <f t="shared" si="20"/>
        <v>43106.07638899982</v>
      </c>
      <c r="C1177">
        <v>-0.51875300000000002</v>
      </c>
      <c r="D1177">
        <v>0.13592000000000001</v>
      </c>
      <c r="E1177">
        <v>3.6020000000000003E-2</v>
      </c>
      <c r="F1177" s="16">
        <f>Sinusoidal!I1185-Model!C1177</f>
        <v>-0.16751542884032711</v>
      </c>
      <c r="G1177" s="17">
        <f>Sinusoidal!J1185-Model!D1177</f>
        <v>-0.24888838012407655</v>
      </c>
      <c r="H1177" s="18">
        <f>Sinusoidal!K1185-Model!E1177</f>
        <v>6.9174504586441726E-2</v>
      </c>
      <c r="I1177">
        <v>-0.67888099999999996</v>
      </c>
      <c r="J1177">
        <v>-0.10821600000000001</v>
      </c>
      <c r="K1177">
        <v>0.106777</v>
      </c>
      <c r="L1177">
        <v>8.8206999999999994E-2</v>
      </c>
      <c r="M1177" s="16">
        <f>Sinusoidal!I1185-Model!I1177</f>
        <v>-7.3874288403271704E-3</v>
      </c>
      <c r="N1177" s="17">
        <f>Sinusoidal!J1185-Model!J1177</f>
        <v>-4.7523801240765134E-3</v>
      </c>
      <c r="O1177" s="18">
        <f>Sinusoidal!K1185-Model!K1177</f>
        <v>-1.5824954135582603E-3</v>
      </c>
      <c r="P1177" s="18">
        <f>Sinusoidal!L1185-Model!L1177</f>
        <v>-1.5584669911209575E-3</v>
      </c>
    </row>
    <row r="1178" spans="1:16">
      <c r="A1178">
        <v>2458124.5798610002</v>
      </c>
      <c r="B1178" s="7">
        <f t="shared" si="20"/>
        <v>43106.07986100018</v>
      </c>
      <c r="C1178">
        <v>-0.55371400000000004</v>
      </c>
      <c r="D1178">
        <v>0.12870300000000001</v>
      </c>
      <c r="E1178">
        <v>3.7465999999999999E-2</v>
      </c>
      <c r="F1178" s="16">
        <f>Sinusoidal!I1186-Model!C1178</f>
        <v>-0.16817339968069434</v>
      </c>
      <c r="G1178" s="17">
        <f>Sinusoidal!J1186-Model!D1178</f>
        <v>-0.27030568198365079</v>
      </c>
      <c r="H1178" s="18">
        <f>Sinusoidal!K1186-Model!E1178</f>
        <v>5.2440269006463661E-2</v>
      </c>
      <c r="I1178">
        <v>-0.71485699999999996</v>
      </c>
      <c r="J1178">
        <v>-0.13663</v>
      </c>
      <c r="K1178">
        <v>9.1638999999999998E-2</v>
      </c>
      <c r="L1178">
        <v>8.8049000000000002E-2</v>
      </c>
      <c r="M1178" s="16">
        <f>Sinusoidal!I1186-Model!I1178</f>
        <v>-7.0303996806944102E-3</v>
      </c>
      <c r="N1178" s="17">
        <f>Sinusoidal!J1186-Model!J1178</f>
        <v>-4.9726819836508063E-3</v>
      </c>
      <c r="O1178" s="18">
        <f>Sinusoidal!K1186-Model!K1178</f>
        <v>-1.7327309935363383E-3</v>
      </c>
      <c r="P1178" s="18">
        <f>Sinusoidal!L1186-Model!L1178</f>
        <v>-1.5439588738236087E-3</v>
      </c>
    </row>
    <row r="1179" spans="1:16">
      <c r="A1179">
        <v>2458124.5833330001</v>
      </c>
      <c r="B1179" s="7">
        <f t="shared" si="20"/>
        <v>43106.083333000075</v>
      </c>
      <c r="C1179">
        <v>-0.587005</v>
      </c>
      <c r="D1179">
        <v>0.12116</v>
      </c>
      <c r="E1179">
        <v>3.8810999999999998E-2</v>
      </c>
      <c r="F1179" s="16">
        <f>Sinusoidal!I1187-Model!C1179</f>
        <v>-0.16816141344590008</v>
      </c>
      <c r="G1179" s="17">
        <f>Sinusoidal!J1187-Model!D1179</f>
        <v>-0.29093798677842519</v>
      </c>
      <c r="H1179" s="18">
        <f>Sinusoidal!K1187-Model!E1179</f>
        <v>3.5515607353172648E-2</v>
      </c>
      <c r="I1179">
        <v>-0.74852300000000005</v>
      </c>
      <c r="J1179">
        <v>-0.16459699999999999</v>
      </c>
      <c r="K1179">
        <v>7.6218999999999995E-2</v>
      </c>
      <c r="L1179">
        <v>8.7612999999999996E-2</v>
      </c>
      <c r="M1179" s="16">
        <f>Sinusoidal!I1187-Model!I1179</f>
        <v>-6.643413445900026E-3</v>
      </c>
      <c r="N1179" s="17">
        <f>Sinusoidal!J1187-Model!J1179</f>
        <v>-5.180986778425184E-3</v>
      </c>
      <c r="O1179" s="18">
        <f>Sinusoidal!K1187-Model!K1179</f>
        <v>-1.8923926468273483E-3</v>
      </c>
      <c r="P1179" s="18">
        <f>Sinusoidal!L1187-Model!L1179</f>
        <v>-1.5318519425143312E-3</v>
      </c>
    </row>
    <row r="1180" spans="1:16">
      <c r="A1180">
        <v>2458124.586805</v>
      </c>
      <c r="B1180" s="7">
        <f t="shared" si="20"/>
        <v>43106.08680499997</v>
      </c>
      <c r="C1180">
        <v>-0.61854100000000001</v>
      </c>
      <c r="D1180">
        <v>0.113316</v>
      </c>
      <c r="E1180">
        <v>4.0051999999999997E-2</v>
      </c>
      <c r="F1180" s="16">
        <f>Sinusoidal!I1188-Model!C1180</f>
        <v>-0.16745659809973223</v>
      </c>
      <c r="G1180" s="17">
        <f>Sinusoidal!J1188-Model!D1180</f>
        <v>-0.31071896585543601</v>
      </c>
      <c r="H1180" s="18">
        <f>Sinusoidal!K1188-Model!E1180</f>
        <v>1.8454020216457423E-2</v>
      </c>
      <c r="I1180">
        <v>-0.77976800000000002</v>
      </c>
      <c r="J1180">
        <v>-0.19203100000000001</v>
      </c>
      <c r="K1180">
        <v>6.0567999999999997E-2</v>
      </c>
      <c r="L1180">
        <v>8.6900000000000005E-2</v>
      </c>
      <c r="M1180" s="16">
        <f>Sinusoidal!I1188-Model!I1180</f>
        <v>-6.2295980997322253E-3</v>
      </c>
      <c r="N1180" s="17">
        <f>Sinusoidal!J1188-Model!J1180</f>
        <v>-5.3719658554360061E-3</v>
      </c>
      <c r="O1180" s="18">
        <f>Sinusoidal!K1188-Model!K1180</f>
        <v>-2.0619797835425765E-3</v>
      </c>
      <c r="P1180" s="18">
        <f>Sinusoidal!L1188-Model!L1180</f>
        <v>-1.5217721718454591E-3</v>
      </c>
    </row>
    <row r="1181" spans="1:16">
      <c r="A1181">
        <v>2458124.5902780001</v>
      </c>
      <c r="B1181" s="7">
        <f t="shared" si="20"/>
        <v>43106.090278000105</v>
      </c>
      <c r="C1181">
        <v>-0.64823900000000001</v>
      </c>
      <c r="D1181">
        <v>0.105195</v>
      </c>
      <c r="E1181">
        <v>4.1184999999999999E-2</v>
      </c>
      <c r="F1181" s="16">
        <f>Sinusoidal!I1189-Model!C1181</f>
        <v>-0.16604201610527403</v>
      </c>
      <c r="G1181" s="17">
        <f>Sinusoidal!J1189-Model!D1181</f>
        <v>-0.32958307441135093</v>
      </c>
      <c r="H1181" s="18">
        <f>Sinusoidal!K1189-Model!E1181</f>
        <v>1.3107891324888946E-3</v>
      </c>
      <c r="I1181">
        <v>-0.80849300000000002</v>
      </c>
      <c r="J1181">
        <v>-0.21884500000000001</v>
      </c>
      <c r="K1181">
        <v>4.4734000000000003E-2</v>
      </c>
      <c r="L1181">
        <v>8.5913000000000003E-2</v>
      </c>
      <c r="M1181" s="16">
        <f>Sinusoidal!I1189-Model!I1181</f>
        <v>-5.7880161052740187E-3</v>
      </c>
      <c r="N1181" s="17">
        <f>Sinusoidal!J1189-Model!J1181</f>
        <v>-5.5430744113509067E-3</v>
      </c>
      <c r="O1181" s="18">
        <f>Sinusoidal!K1189-Model!K1181</f>
        <v>-2.238210867511109E-3</v>
      </c>
      <c r="P1181" s="18">
        <f>Sinusoidal!L1189-Model!L1181</f>
        <v>-1.514441085749399E-3</v>
      </c>
    </row>
    <row r="1182" spans="1:16">
      <c r="A1182">
        <v>2458124.59375</v>
      </c>
      <c r="B1182" s="7">
        <f t="shared" si="20"/>
        <v>43106.09375</v>
      </c>
      <c r="C1182">
        <v>-0.67602200000000001</v>
      </c>
      <c r="D1182">
        <v>9.6823000000000006E-2</v>
      </c>
      <c r="E1182">
        <v>4.2207000000000001E-2</v>
      </c>
      <c r="F1182" s="16">
        <f>Sinusoidal!I1190-Model!C1182</f>
        <v>-0.16390298836671779</v>
      </c>
      <c r="G1182" s="17">
        <f>Sinusoidal!J1190-Model!D1182</f>
        <v>-0.34746884174683051</v>
      </c>
      <c r="H1182" s="18">
        <f>Sinusoidal!K1190-Model!E1182</f>
        <v>-1.5859189642447945E-2</v>
      </c>
      <c r="I1182">
        <v>-0.83460400000000001</v>
      </c>
      <c r="J1182">
        <v>-0.24495400000000001</v>
      </c>
      <c r="K1182">
        <v>2.8767999999999998E-2</v>
      </c>
      <c r="L1182">
        <v>8.4654999999999994E-2</v>
      </c>
      <c r="M1182" s="16">
        <f>Sinusoidal!I1190-Model!I1182</f>
        <v>-5.3209883667177937E-3</v>
      </c>
      <c r="N1182" s="17">
        <f>Sinusoidal!J1190-Model!J1182</f>
        <v>-5.6918417468305171E-3</v>
      </c>
      <c r="O1182" s="18">
        <f>Sinusoidal!K1190-Model!K1182</f>
        <v>-2.4201896424479417E-3</v>
      </c>
      <c r="P1182" s="18">
        <f>Sinusoidal!L1190-Model!L1182</f>
        <v>-1.5096831429886604E-3</v>
      </c>
    </row>
    <row r="1183" spans="1:16">
      <c r="A1183">
        <v>2458124.5972219999</v>
      </c>
      <c r="B1183" s="7">
        <f t="shared" si="20"/>
        <v>43106.097221999895</v>
      </c>
      <c r="C1183">
        <v>-0.70181400000000005</v>
      </c>
      <c r="D1183">
        <v>8.8225999999999999E-2</v>
      </c>
      <c r="E1183">
        <v>4.3116000000000002E-2</v>
      </c>
      <c r="F1183" s="16">
        <f>Sinusoidal!I1191-Model!C1183</f>
        <v>-0.16103239140198755</v>
      </c>
      <c r="G1183" s="17">
        <f>Sinusoidal!J1191-Model!D1183</f>
        <v>-0.36431715479786808</v>
      </c>
      <c r="H1183" s="18">
        <f>Sinusoidal!K1191-Model!E1183</f>
        <v>-3.3001573350742025E-2</v>
      </c>
      <c r="I1183">
        <v>-0.858016</v>
      </c>
      <c r="J1183">
        <v>-0.27027600000000002</v>
      </c>
      <c r="K1183">
        <v>1.2721E-2</v>
      </c>
      <c r="L1183">
        <v>8.3130999999999997E-2</v>
      </c>
      <c r="M1183" s="16">
        <f>Sinusoidal!I1191-Model!I1183</f>
        <v>-4.8303914019875993E-3</v>
      </c>
      <c r="N1183" s="17">
        <f>Sinusoidal!J1191-Model!J1183</f>
        <v>-5.815154797868094E-3</v>
      </c>
      <c r="O1183" s="18">
        <f>Sinusoidal!K1191-Model!K1183</f>
        <v>-2.6065733507420231E-3</v>
      </c>
      <c r="P1183" s="18">
        <f>Sinusoidal!L1191-Model!L1183</f>
        <v>-1.5084360304933736E-3</v>
      </c>
    </row>
    <row r="1184" spans="1:16">
      <c r="A1184">
        <v>2458124.6006939998</v>
      </c>
      <c r="B1184" s="7">
        <f t="shared" si="20"/>
        <v>43106.10069399979</v>
      </c>
      <c r="C1184">
        <v>-0.72554200000000002</v>
      </c>
      <c r="D1184">
        <v>7.9427999999999999E-2</v>
      </c>
      <c r="E1184">
        <v>4.3908999999999997E-2</v>
      </c>
      <c r="F1184" s="16">
        <f>Sinusoidal!I1192-Model!C1184</f>
        <v>-0.15742892678278442</v>
      </c>
      <c r="G1184" s="17">
        <f>Sinusoidal!J1192-Model!D1184</f>
        <v>-0.38006953402495403</v>
      </c>
      <c r="H1184" s="18">
        <f>Sinusoidal!K1192-Model!E1184</f>
        <v>-5.0060742399533245E-2</v>
      </c>
      <c r="I1184">
        <v>-0.87865300000000002</v>
      </c>
      <c r="J1184">
        <v>-0.29472999999999999</v>
      </c>
      <c r="K1184">
        <v>-3.3579999999999999E-3</v>
      </c>
      <c r="L1184">
        <v>8.1347000000000003E-2</v>
      </c>
      <c r="M1184" s="16">
        <f>Sinusoidal!I1192-Model!I1184</f>
        <v>-4.3179267827844203E-3</v>
      </c>
      <c r="N1184" s="17">
        <f>Sinusoidal!J1192-Model!J1184</f>
        <v>-5.9115340249540349E-3</v>
      </c>
      <c r="O1184" s="18">
        <f>Sinusoidal!K1192-Model!K1184</f>
        <v>-2.7937423995332495E-3</v>
      </c>
      <c r="P1184" s="18">
        <f>Sinusoidal!L1192-Model!L1184</f>
        <v>-1.5117638311185205E-3</v>
      </c>
    </row>
    <row r="1185" spans="1:16">
      <c r="A1185">
        <v>2458124.6041660002</v>
      </c>
      <c r="B1185" s="7">
        <f t="shared" si="20"/>
        <v>43106.10416600015</v>
      </c>
      <c r="C1185">
        <v>-0.74713600000000002</v>
      </c>
      <c r="D1185">
        <v>7.0454000000000003E-2</v>
      </c>
      <c r="E1185">
        <v>4.4586000000000001E-2</v>
      </c>
      <c r="F1185" s="16">
        <f>Sinusoidal!I1193-Model!C1185</f>
        <v>-0.15309736196872936</v>
      </c>
      <c r="G1185" s="17">
        <f>Sinusoidal!J1193-Model!D1185</f>
        <v>-0.39467140076582652</v>
      </c>
      <c r="H1185" s="18">
        <f>Sinusoidal!K1193-Model!E1185</f>
        <v>-6.6983970924139227E-2</v>
      </c>
      <c r="I1185">
        <v>-0.89644900000000005</v>
      </c>
      <c r="J1185">
        <v>-0.318241</v>
      </c>
      <c r="K1185">
        <v>-1.9418000000000001E-2</v>
      </c>
      <c r="L1185">
        <v>7.9308000000000003E-2</v>
      </c>
      <c r="M1185" s="16">
        <f>Sinusoidal!I1193-Model!I1185</f>
        <v>-3.7843619687293328E-3</v>
      </c>
      <c r="N1185" s="17">
        <f>Sinusoidal!J1193-Model!J1185</f>
        <v>-5.9764007658265061E-3</v>
      </c>
      <c r="O1185" s="18">
        <f>Sinusoidal!K1193-Model!K1185</f>
        <v>-2.9799709241392289E-3</v>
      </c>
      <c r="P1185" s="18">
        <f>Sinusoidal!L1193-Model!L1185</f>
        <v>-1.5188730231395775E-3</v>
      </c>
    </row>
    <row r="1186" spans="1:16">
      <c r="A1186">
        <v>2458124.6076389998</v>
      </c>
      <c r="B1186" s="7">
        <f t="shared" si="20"/>
        <v>43106.10763899982</v>
      </c>
      <c r="C1186">
        <v>-0.76652699999999996</v>
      </c>
      <c r="D1186">
        <v>6.1330999999999997E-2</v>
      </c>
      <c r="E1186">
        <v>4.5143999999999997E-2</v>
      </c>
      <c r="F1186" s="16">
        <f>Sinusoidal!I1194-Model!C1186</f>
        <v>-0.14805074175494171</v>
      </c>
      <c r="G1186" s="17">
        <f>Sinusoidal!J1194-Model!D1186</f>
        <v>-0.40807333518518729</v>
      </c>
      <c r="H1186" s="18">
        <f>Sinusoidal!K1194-Model!E1186</f>
        <v>-8.3715597695952063E-2</v>
      </c>
      <c r="I1186">
        <v>-0.91134599999999999</v>
      </c>
      <c r="J1186">
        <v>-0.34073399999999998</v>
      </c>
      <c r="K1186">
        <v>-3.5408000000000002E-2</v>
      </c>
      <c r="L1186">
        <v>7.7021000000000006E-2</v>
      </c>
      <c r="M1186" s="16">
        <f>Sinusoidal!I1194-Model!I1186</f>
        <v>-3.2317417549416749E-3</v>
      </c>
      <c r="N1186" s="17">
        <f>Sinusoidal!J1194-Model!J1186</f>
        <v>-6.0083351851873412E-3</v>
      </c>
      <c r="O1186" s="18">
        <f>Sinusoidal!K1194-Model!K1186</f>
        <v>-3.163597695952064E-3</v>
      </c>
      <c r="P1186" s="18">
        <f>Sinusoidal!L1194-Model!L1186</f>
        <v>-1.5301312596240901E-3</v>
      </c>
    </row>
    <row r="1187" spans="1:16">
      <c r="A1187">
        <v>2458124.6111110002</v>
      </c>
      <c r="B1187" s="7">
        <f t="shared" si="20"/>
        <v>43106.11111100018</v>
      </c>
      <c r="C1187">
        <v>-0.78364800000000001</v>
      </c>
      <c r="D1187">
        <v>5.2082000000000003E-2</v>
      </c>
      <c r="E1187">
        <v>4.5582999999999999E-2</v>
      </c>
      <c r="F1187" s="16">
        <f>Sinusoidal!I1195-Model!C1187</f>
        <v>-0.14230956964767538</v>
      </c>
      <c r="G1187" s="17">
        <f>Sinusoidal!J1195-Model!D1187</f>
        <v>-0.42022532398528784</v>
      </c>
      <c r="H1187" s="18">
        <f>Sinusoidal!K1195-Model!E1187</f>
        <v>-0.10020319682084113</v>
      </c>
      <c r="I1187">
        <v>-0.92329399999999995</v>
      </c>
      <c r="J1187">
        <v>-0.36213699999999999</v>
      </c>
      <c r="K1187">
        <v>-5.1277999999999997E-2</v>
      </c>
      <c r="L1187">
        <v>7.4493000000000004E-2</v>
      </c>
      <c r="M1187" s="16">
        <f>Sinusoidal!I1195-Model!I1187</f>
        <v>-2.6635696476754456E-3</v>
      </c>
      <c r="N1187" s="17">
        <f>Sinusoidal!J1195-Model!J1187</f>
        <v>-6.0063239852878314E-3</v>
      </c>
      <c r="O1187" s="18">
        <f>Sinusoidal!K1195-Model!K1187</f>
        <v>-3.3421968208411298E-3</v>
      </c>
      <c r="P1187" s="18">
        <f>Sinusoidal!L1195-Model!L1187</f>
        <v>-1.5450888668105123E-3</v>
      </c>
    </row>
    <row r="1188" spans="1:16">
      <c r="A1188">
        <v>2458124.6145830001</v>
      </c>
      <c r="B1188" s="7">
        <f t="shared" si="20"/>
        <v>43106.114583000075</v>
      </c>
      <c r="C1188">
        <v>-0.79843600000000003</v>
      </c>
      <c r="D1188">
        <v>4.2733E-2</v>
      </c>
      <c r="E1188">
        <v>4.5902999999999999E-2</v>
      </c>
      <c r="F1188" s="16">
        <f>Sinusoidal!I1196-Model!C1188</f>
        <v>-0.13589995858004678</v>
      </c>
      <c r="G1188" s="17">
        <f>Sinusoidal!J1196-Model!D1188</f>
        <v>-0.43108399707435946</v>
      </c>
      <c r="H1188" s="18">
        <f>Sinusoidal!K1196-Model!E1188</f>
        <v>-0.11639474767469213</v>
      </c>
      <c r="I1188">
        <v>-0.93225499999999994</v>
      </c>
      <c r="J1188">
        <v>-0.38238299999999997</v>
      </c>
      <c r="K1188">
        <v>-6.6978999999999997E-2</v>
      </c>
      <c r="L1188">
        <v>7.1734000000000006E-2</v>
      </c>
      <c r="M1188" s="16">
        <f>Sinusoidal!I1196-Model!I1188</f>
        <v>-2.0809585800468655E-3</v>
      </c>
      <c r="N1188" s="17">
        <f>Sinusoidal!J1196-Model!J1188</f>
        <v>-5.9679970743594657E-3</v>
      </c>
      <c r="O1188" s="18">
        <f>Sinusoidal!K1196-Model!K1188</f>
        <v>-3.5127476746921321E-3</v>
      </c>
      <c r="P1188" s="18">
        <f>Sinusoidal!L1196-Model!L1188</f>
        <v>-1.5655029917999302E-3</v>
      </c>
    </row>
    <row r="1189" spans="1:16">
      <c r="A1189">
        <v>2458124.618055</v>
      </c>
      <c r="B1189" s="7">
        <f t="shared" si="20"/>
        <v>43106.11805499997</v>
      </c>
      <c r="C1189">
        <v>-0.81082699999999996</v>
      </c>
      <c r="D1189">
        <v>3.3308999999999998E-2</v>
      </c>
      <c r="E1189">
        <v>4.6102999999999998E-2</v>
      </c>
      <c r="F1189" s="16">
        <f>Sinusoidal!I1197-Model!C1189</f>
        <v>-0.12885875047938489</v>
      </c>
      <c r="G1189" s="17">
        <f>Sinusoidal!J1197-Model!D1189</f>
        <v>-0.44060885242585573</v>
      </c>
      <c r="H1189" s="18">
        <f>Sinusoidal!K1197-Model!E1189</f>
        <v>-0.13223780352532677</v>
      </c>
      <c r="I1189">
        <v>-0.93819900000000001</v>
      </c>
      <c r="J1189">
        <v>-0.40140700000000001</v>
      </c>
      <c r="K1189">
        <v>-8.2460000000000006E-2</v>
      </c>
      <c r="L1189">
        <v>6.8751999999999994E-2</v>
      </c>
      <c r="M1189" s="16">
        <f>Sinusoidal!I1197-Model!I1189</f>
        <v>-1.4867504793848463E-3</v>
      </c>
      <c r="N1189" s="17">
        <f>Sinusoidal!J1197-Model!J1189</f>
        <v>-5.8928524258557435E-3</v>
      </c>
      <c r="O1189" s="18">
        <f>Sinusoidal!K1197-Model!K1189</f>
        <v>-3.6748035253267725E-3</v>
      </c>
      <c r="P1189" s="18">
        <f>Sinusoidal!L1197-Model!L1189</f>
        <v>-1.5903643212985125E-3</v>
      </c>
    </row>
    <row r="1190" spans="1:16">
      <c r="A1190">
        <v>2458124.6215280001</v>
      </c>
      <c r="B1190" s="7">
        <f t="shared" si="20"/>
        <v>43106.121528000105</v>
      </c>
      <c r="C1190">
        <v>-0.82076400000000005</v>
      </c>
      <c r="D1190">
        <v>2.3831999999999999E-2</v>
      </c>
      <c r="E1190">
        <v>4.6184000000000003E-2</v>
      </c>
      <c r="F1190" s="16">
        <f>Sinusoidal!I1198-Model!C1190</f>
        <v>-0.12122560429858031</v>
      </c>
      <c r="G1190" s="17">
        <f>Sinusoidal!J1198-Model!D1190</f>
        <v>-0.44876046839955214</v>
      </c>
      <c r="H1190" s="18">
        <f>Sinusoidal!K1198-Model!E1190</f>
        <v>-0.1476826582941641</v>
      </c>
      <c r="I1190">
        <v>-0.941106</v>
      </c>
      <c r="J1190">
        <v>-0.41914899999999999</v>
      </c>
      <c r="K1190">
        <v>-9.7674999999999998E-2</v>
      </c>
      <c r="L1190">
        <v>6.5556000000000003E-2</v>
      </c>
      <c r="M1190" s="16">
        <f>Sinusoidal!I1198-Model!I1190</f>
        <v>-8.8360429858036493E-4</v>
      </c>
      <c r="N1190" s="17">
        <f>Sinusoidal!J1198-Model!J1190</f>
        <v>-5.7794683995521234E-3</v>
      </c>
      <c r="O1190" s="18">
        <f>Sinusoidal!K1198-Model!K1190</f>
        <v>-3.8236582941640895E-3</v>
      </c>
      <c r="P1190" s="18">
        <f>Sinusoidal!L1198-Model!L1190</f>
        <v>-1.6189262847952912E-3</v>
      </c>
    </row>
    <row r="1191" spans="1:16">
      <c r="A1191">
        <v>2458124.625</v>
      </c>
      <c r="B1191" s="7">
        <f t="shared" si="20"/>
        <v>43106.125</v>
      </c>
      <c r="C1191">
        <v>-0.82818800000000004</v>
      </c>
      <c r="D1191">
        <v>1.4329E-2</v>
      </c>
      <c r="E1191">
        <v>4.6146E-2</v>
      </c>
      <c r="F1191" s="16">
        <f>Sinusoidal!I1199-Model!C1191</f>
        <v>-0.11305205222610659</v>
      </c>
      <c r="G1191" s="17">
        <f>Sinusoidal!J1199-Model!D1191</f>
        <v>-0.45550870283630968</v>
      </c>
      <c r="H1191" s="18">
        <f>Sinusoidal!K1199-Model!E1191</f>
        <v>-0.16267951091709903</v>
      </c>
      <c r="I1191">
        <v>-0.94096599999999997</v>
      </c>
      <c r="J1191">
        <v>-0.43555199999999999</v>
      </c>
      <c r="K1191">
        <v>-0.11257399999999999</v>
      </c>
      <c r="L1191">
        <v>6.2157999999999998E-2</v>
      </c>
      <c r="M1191" s="16">
        <f>Sinusoidal!I1199-Model!I1191</f>
        <v>-2.7405222610665803E-4</v>
      </c>
      <c r="N1191" s="17">
        <f>Sinusoidal!J1199-Model!J1191</f>
        <v>-5.6277028363097004E-3</v>
      </c>
      <c r="O1191" s="18">
        <f>Sinusoidal!K1199-Model!K1191</f>
        <v>-3.9595109170990489E-3</v>
      </c>
      <c r="P1191" s="18">
        <f>Sinusoidal!L1199-Model!L1191</f>
        <v>-1.6527366475177288E-3</v>
      </c>
    </row>
    <row r="1192" spans="1:16">
      <c r="A1192">
        <v>2458124.6284719999</v>
      </c>
      <c r="B1192" s="7">
        <f t="shared" si="20"/>
        <v>43106.128471999895</v>
      </c>
      <c r="C1192">
        <v>-0.83304800000000001</v>
      </c>
      <c r="D1192">
        <v>4.8219999999999999E-3</v>
      </c>
      <c r="E1192">
        <v>4.5990000000000003E-2</v>
      </c>
      <c r="F1192" s="16">
        <f>Sinusoidal!I1200-Model!C1192</f>
        <v>-0.10439152389250683</v>
      </c>
      <c r="G1192" s="17">
        <f>Sinusoidal!J1200-Model!D1192</f>
        <v>-0.46082287828114404</v>
      </c>
      <c r="H1192" s="18">
        <f>Sinusoidal!K1200-Model!E1192</f>
        <v>-0.17718062677182822</v>
      </c>
      <c r="I1192">
        <v>-0.93777900000000003</v>
      </c>
      <c r="J1192">
        <v>-0.45056299999999999</v>
      </c>
      <c r="K1192">
        <v>-0.127111</v>
      </c>
      <c r="L1192">
        <v>5.8568000000000002E-2</v>
      </c>
      <c r="M1192" s="16">
        <f>Sinusoidal!I1200-Model!I1192</f>
        <v>3.3947610749318624E-4</v>
      </c>
      <c r="N1192" s="17">
        <f>Sinusoidal!J1200-Model!J1192</f>
        <v>-5.4378782811440596E-3</v>
      </c>
      <c r="O1192" s="18">
        <f>Sinusoidal!K1200-Model!K1192</f>
        <v>-4.0796267718282153E-3</v>
      </c>
      <c r="P1192" s="18">
        <f>Sinusoidal!L1200-Model!L1192</f>
        <v>-1.6906713907582013E-3</v>
      </c>
    </row>
    <row r="1193" spans="1:16">
      <c r="A1193">
        <v>2458124.6319439998</v>
      </c>
      <c r="B1193" s="7">
        <f t="shared" si="20"/>
        <v>43106.13194399979</v>
      </c>
      <c r="C1193">
        <v>-0.83529500000000001</v>
      </c>
      <c r="D1193">
        <v>-4.6639999999999997E-3</v>
      </c>
      <c r="E1193">
        <v>4.5717000000000001E-2</v>
      </c>
      <c r="F1193" s="16">
        <f>Sinusoidal!I1201-Model!C1193</f>
        <v>-9.5305338494887315E-2</v>
      </c>
      <c r="G1193" s="17">
        <f>Sinusoidal!J1201-Model!D1193</f>
        <v>-0.46467995273420609</v>
      </c>
      <c r="H1193" s="18">
        <f>Sinusoidal!K1201-Model!E1193</f>
        <v>-0.19113949564836125</v>
      </c>
      <c r="I1193">
        <v>-0.93155399999999999</v>
      </c>
      <c r="J1193">
        <v>-0.46413399999999999</v>
      </c>
      <c r="K1193">
        <v>-0.14124200000000001</v>
      </c>
      <c r="L1193">
        <v>5.4796999999999998E-2</v>
      </c>
      <c r="M1193" s="16">
        <f>Sinusoidal!I1201-Model!I1193</f>
        <v>9.5366150511266845E-4</v>
      </c>
      <c r="N1193" s="17">
        <f>Sinusoidal!J1201-Model!J1193</f>
        <v>-5.2099527342061025E-3</v>
      </c>
      <c r="O1193" s="18">
        <f>Sinusoidal!K1201-Model!K1193</f>
        <v>-4.1804956483612321E-3</v>
      </c>
      <c r="P1193" s="18">
        <f>Sinusoidal!L1201-Model!L1193</f>
        <v>-1.7319707697488404E-3</v>
      </c>
    </row>
    <row r="1194" spans="1:16">
      <c r="A1194">
        <v>2458124.6354160002</v>
      </c>
      <c r="B1194" s="7">
        <f t="shared" si="20"/>
        <v>43106.13541600015</v>
      </c>
      <c r="C1194">
        <v>-0.83488799999999996</v>
      </c>
      <c r="D1194">
        <v>-1.4106E-2</v>
      </c>
      <c r="E1194">
        <v>4.5329000000000001E-2</v>
      </c>
      <c r="F1194" s="16">
        <f>Sinusoidal!I1202-Model!C1194</f>
        <v>-8.5856664864930154E-2</v>
      </c>
      <c r="G1194" s="17">
        <f>Sinusoidal!J1202-Model!D1194</f>
        <v>-0.46705967537621301</v>
      </c>
      <c r="H1194" s="18">
        <f>Sinusoidal!K1202-Model!E1194</f>
        <v>-0.2045119857506866</v>
      </c>
      <c r="I1194">
        <v>-0.92230999999999996</v>
      </c>
      <c r="J1194">
        <v>-0.47622100000000001</v>
      </c>
      <c r="K1194">
        <v>-0.15492</v>
      </c>
      <c r="L1194">
        <v>5.0859000000000001E-2</v>
      </c>
      <c r="M1194" s="16">
        <f>Sinusoidal!I1202-Model!I1194</f>
        <v>1.5653351350698452E-3</v>
      </c>
      <c r="N1194" s="17">
        <f>Sinusoidal!J1202-Model!J1194</f>
        <v>-4.9446753762130147E-3</v>
      </c>
      <c r="O1194" s="18">
        <f>Sinusoidal!K1202-Model!K1194</f>
        <v>-4.2629857506865931E-3</v>
      </c>
      <c r="P1194" s="18">
        <f>Sinusoidal!L1202-Model!L1194</f>
        <v>-1.7782774322113379E-3</v>
      </c>
    </row>
    <row r="1195" spans="1:16">
      <c r="A1195">
        <v>2458124.6388889998</v>
      </c>
      <c r="B1195" s="7">
        <f t="shared" si="20"/>
        <v>43106.13888899982</v>
      </c>
      <c r="C1195">
        <v>-0.83179000000000003</v>
      </c>
      <c r="D1195">
        <v>-2.3480999999999998E-2</v>
      </c>
      <c r="E1195">
        <v>4.4828E-2</v>
      </c>
      <c r="F1195" s="16">
        <f>Sinusoidal!I1203-Model!C1195</f>
        <v>-7.6114449609892998E-2</v>
      </c>
      <c r="G1195" s="17">
        <f>Sinusoidal!J1203-Model!D1195</f>
        <v>-0.46794672676350713</v>
      </c>
      <c r="H1195" s="18">
        <f>Sinusoidal!K1203-Model!E1195</f>
        <v>-0.21725549323035179</v>
      </c>
      <c r="I1195">
        <v>-0.91007800000000005</v>
      </c>
      <c r="J1195">
        <v>-0.48678399999999999</v>
      </c>
      <c r="K1195">
        <v>-0.168104</v>
      </c>
      <c r="L1195">
        <v>4.6765000000000001E-2</v>
      </c>
      <c r="M1195" s="16">
        <f>Sinusoidal!I1203-Model!I1195</f>
        <v>2.1735503901070263E-3</v>
      </c>
      <c r="N1195" s="17">
        <f>Sinusoidal!J1203-Model!J1195</f>
        <v>-4.6437267635071056E-3</v>
      </c>
      <c r="O1195" s="18">
        <f>Sinusoidal!K1203-Model!K1195</f>
        <v>-4.323493230351777E-3</v>
      </c>
      <c r="P1195" s="18">
        <f>Sinusoidal!L1203-Model!L1195</f>
        <v>-1.8276764740079512E-3</v>
      </c>
    </row>
    <row r="1196" spans="1:16">
      <c r="A1196">
        <v>2458124.6423610002</v>
      </c>
      <c r="B1196" s="7">
        <f t="shared" si="20"/>
        <v>43106.14236100018</v>
      </c>
      <c r="C1196">
        <v>-0.82597500000000001</v>
      </c>
      <c r="D1196">
        <v>-3.2765000000000002E-2</v>
      </c>
      <c r="E1196">
        <v>4.4216999999999999E-2</v>
      </c>
      <c r="F1196" s="16">
        <f>Sinusoidal!I1204-Model!C1196</f>
        <v>-6.6146313559486969E-2</v>
      </c>
      <c r="G1196" s="17">
        <f>Sinusoidal!J1204-Model!D1196</f>
        <v>-0.46733184303837322</v>
      </c>
      <c r="H1196" s="18">
        <f>Sinusoidal!K1204-Model!E1196</f>
        <v>-0.22933008676732289</v>
      </c>
      <c r="I1196">
        <v>-0.89489399999999997</v>
      </c>
      <c r="J1196">
        <v>-0.49578800000000001</v>
      </c>
      <c r="K1196">
        <v>-0.180751</v>
      </c>
      <c r="L1196">
        <v>4.2528000000000003E-2</v>
      </c>
      <c r="M1196" s="16">
        <f>Sinusoidal!I1204-Model!I1196</f>
        <v>2.7726864405129836E-3</v>
      </c>
      <c r="N1196" s="17">
        <f>Sinusoidal!J1204-Model!J1196</f>
        <v>-4.3088430383732002E-3</v>
      </c>
      <c r="O1196" s="18">
        <f>Sinusoidal!K1204-Model!K1196</f>
        <v>-4.3620867673228869E-3</v>
      </c>
      <c r="P1196" s="18">
        <f>Sinusoidal!L1204-Model!L1196</f>
        <v>-1.879737302074809E-3</v>
      </c>
    </row>
    <row r="1197" spans="1:16">
      <c r="A1197">
        <v>2458124.6458330001</v>
      </c>
      <c r="B1197" s="7">
        <f t="shared" si="20"/>
        <v>43106.145833000075</v>
      </c>
      <c r="C1197">
        <v>-0.81742199999999998</v>
      </c>
      <c r="D1197">
        <v>-4.1936000000000001E-2</v>
      </c>
      <c r="E1197">
        <v>4.3496E-2</v>
      </c>
      <c r="F1197" s="16">
        <f>Sinusoidal!I1205-Model!C1197</f>
        <v>-5.6024416854318027E-2</v>
      </c>
      <c r="G1197" s="17">
        <f>Sinusoidal!J1205-Model!D1197</f>
        <v>-0.46520892375194389</v>
      </c>
      <c r="H1197" s="18">
        <f>Sinusoidal!K1205-Model!E1197</f>
        <v>-0.24069464672942101</v>
      </c>
      <c r="I1197">
        <v>-0.87680800000000003</v>
      </c>
      <c r="J1197">
        <v>-0.50320299999999996</v>
      </c>
      <c r="K1197">
        <v>-0.19282099999999999</v>
      </c>
      <c r="L1197">
        <v>3.8162000000000001E-2</v>
      </c>
      <c r="M1197" s="16">
        <f>Sinusoidal!I1205-Model!I1197</f>
        <v>3.3615831456820233E-3</v>
      </c>
      <c r="N1197" s="17">
        <f>Sinusoidal!J1205-Model!J1197</f>
        <v>-3.9419237519439099E-3</v>
      </c>
      <c r="O1197" s="18">
        <f>Sinusoidal!K1205-Model!K1197</f>
        <v>-4.3776467294210086E-3</v>
      </c>
      <c r="P1197" s="18">
        <f>Sinusoidal!L1205-Model!L1197</f>
        <v>-1.9345571689267926E-3</v>
      </c>
    </row>
    <row r="1198" spans="1:16">
      <c r="A1198">
        <v>2458124.649305</v>
      </c>
      <c r="B1198" s="7">
        <f t="shared" si="20"/>
        <v>43106.14930499997</v>
      </c>
      <c r="C1198">
        <v>-0.80612499999999998</v>
      </c>
      <c r="D1198">
        <v>-5.0969E-2</v>
      </c>
      <c r="E1198">
        <v>4.267E-2</v>
      </c>
      <c r="F1198" s="16">
        <f>Sinusoidal!I1206-Model!C1198</f>
        <v>-4.5815293113192102E-2</v>
      </c>
      <c r="G1198" s="17">
        <f>Sinusoidal!J1206-Model!D1198</f>
        <v>-0.46158012295021117</v>
      </c>
      <c r="H1198" s="18">
        <f>Sinusoidal!K1206-Model!E1198</f>
        <v>-0.2513149984592784</v>
      </c>
      <c r="I1198">
        <v>-0.85587800000000003</v>
      </c>
      <c r="J1198">
        <v>-0.50900400000000001</v>
      </c>
      <c r="K1198">
        <v>-0.20427699999999999</v>
      </c>
      <c r="L1198">
        <v>3.3681000000000003E-2</v>
      </c>
      <c r="M1198" s="16">
        <f>Sinusoidal!I1206-Model!I1198</f>
        <v>3.9377068868079457E-3</v>
      </c>
      <c r="N1198" s="17">
        <f>Sinusoidal!J1206-Model!J1198</f>
        <v>-3.5451229502111437E-3</v>
      </c>
      <c r="O1198" s="18">
        <f>Sinusoidal!K1206-Model!K1198</f>
        <v>-4.3679984592784327E-3</v>
      </c>
      <c r="P1198" s="18">
        <f>Sinusoidal!L1206-Model!L1198</f>
        <v>-1.9918062376253071E-3</v>
      </c>
    </row>
    <row r="1199" spans="1:16">
      <c r="A1199">
        <v>2458124.6527780001</v>
      </c>
      <c r="B1199" s="7">
        <f t="shared" si="20"/>
        <v>43106.152778000105</v>
      </c>
      <c r="C1199">
        <v>-0.79208500000000004</v>
      </c>
      <c r="D1199">
        <v>-5.9843E-2</v>
      </c>
      <c r="E1199">
        <v>4.1739999999999999E-2</v>
      </c>
      <c r="F1199" s="16">
        <f>Sinusoidal!I1207-Model!C1199</f>
        <v>-3.5587653216822335E-2</v>
      </c>
      <c r="G1199" s="17">
        <f>Sinusoidal!J1207-Model!D1199</f>
        <v>-0.45644892322789121</v>
      </c>
      <c r="H1199" s="18">
        <f>Sinusoidal!K1207-Model!E1199</f>
        <v>-0.26115503925676914</v>
      </c>
      <c r="I1199">
        <v>-0.83217099999999999</v>
      </c>
      <c r="J1199">
        <v>-0.51317000000000002</v>
      </c>
      <c r="K1199">
        <v>-0.215082</v>
      </c>
      <c r="L1199">
        <v>2.9099E-2</v>
      </c>
      <c r="M1199" s="16">
        <f>Sinusoidal!I1207-Model!I1199</f>
        <v>4.4983467831776203E-3</v>
      </c>
      <c r="N1199" s="17">
        <f>Sinusoidal!J1207-Model!J1199</f>
        <v>-3.1219232278911768E-3</v>
      </c>
      <c r="O1199" s="18">
        <f>Sinusoidal!K1207-Model!K1199</f>
        <v>-4.3330392567691445E-3</v>
      </c>
      <c r="P1199" s="18">
        <f>Sinusoidal!L1207-Model!L1199</f>
        <v>-2.0507740311321888E-3</v>
      </c>
    </row>
    <row r="1200" spans="1:16">
      <c r="A1200">
        <v>2458124.65625</v>
      </c>
      <c r="B1200" s="7">
        <f t="shared" si="20"/>
        <v>43106.15625</v>
      </c>
      <c r="C1200">
        <v>-0.77531700000000003</v>
      </c>
      <c r="D1200">
        <v>-6.8534999999999999E-2</v>
      </c>
      <c r="E1200">
        <v>4.0710999999999997E-2</v>
      </c>
      <c r="F1200" s="16">
        <f>Sinusoidal!I1208-Model!C1200</f>
        <v>-2.5405159343968364E-2</v>
      </c>
      <c r="G1200" s="17">
        <f>Sinusoidal!J1208-Model!D1200</f>
        <v>-0.44982619251009959</v>
      </c>
      <c r="H1200" s="18">
        <f>Sinusoidal!K1208-Model!E1200</f>
        <v>-0.27018485864530534</v>
      </c>
      <c r="I1200">
        <v>-0.80576199999999998</v>
      </c>
      <c r="J1200">
        <v>-0.51568700000000001</v>
      </c>
      <c r="K1200">
        <v>-0.22520000000000001</v>
      </c>
      <c r="L1200">
        <v>2.443E-2</v>
      </c>
      <c r="M1200" s="16">
        <f>Sinusoidal!I1208-Model!I1200</f>
        <v>5.03984065603158E-3</v>
      </c>
      <c r="N1200" s="17">
        <f>Sinusoidal!J1208-Model!J1200</f>
        <v>-2.6741925100995934E-3</v>
      </c>
      <c r="O1200" s="18">
        <f>Sinusoidal!K1208-Model!K1200</f>
        <v>-4.2738586453053284E-3</v>
      </c>
      <c r="P1200" s="18">
        <f>Sinusoidal!L1208-Model!L1200</f>
        <v>-2.1104171154857423E-3</v>
      </c>
    </row>
    <row r="1201" spans="1:16">
      <c r="A1201">
        <v>2458124.6597219999</v>
      </c>
      <c r="B1201" s="7">
        <f t="shared" si="20"/>
        <v>43106.159721999895</v>
      </c>
      <c r="C1201">
        <v>-0.75584799999999996</v>
      </c>
      <c r="D1201">
        <v>-7.7021000000000006E-2</v>
      </c>
      <c r="E1201">
        <v>3.9585000000000002E-2</v>
      </c>
      <c r="F1201" s="16">
        <f>Sinusoidal!I1209-Model!C1201</f>
        <v>-1.5328169992416929E-2</v>
      </c>
      <c r="G1201" s="17">
        <f>Sinusoidal!J1209-Model!D1201</f>
        <v>-0.44172922337778653</v>
      </c>
      <c r="H1201" s="18">
        <f>Sinusoidal!K1209-Model!E1201</f>
        <v>-0.27837385153217759</v>
      </c>
      <c r="I1201">
        <v>-0.77673599999999998</v>
      </c>
      <c r="J1201">
        <v>-0.516544</v>
      </c>
      <c r="K1201">
        <v>-0.234601</v>
      </c>
      <c r="L1201">
        <v>1.9689999999999999E-2</v>
      </c>
      <c r="M1201" s="16">
        <f>Sinusoidal!I1209-Model!I1201</f>
        <v>5.5598300075830887E-3</v>
      </c>
      <c r="N1201" s="17">
        <f>Sinusoidal!J1209-Model!J1201</f>
        <v>-2.2062233777865314E-3</v>
      </c>
      <c r="O1201" s="18">
        <f>Sinusoidal!K1209-Model!K1201</f>
        <v>-4.1878515321775722E-3</v>
      </c>
      <c r="P1201" s="18">
        <f>Sinusoidal!L1209-Model!L1201</f>
        <v>-2.1714078622437349E-3</v>
      </c>
    </row>
    <row r="1202" spans="1:16">
      <c r="A1202">
        <v>2458124.6631939998</v>
      </c>
      <c r="B1202" s="7">
        <f t="shared" si="20"/>
        <v>43106.16319399979</v>
      </c>
      <c r="C1202">
        <v>-0.73372000000000004</v>
      </c>
      <c r="D1202">
        <v>-8.5279999999999995E-2</v>
      </c>
      <c r="E1202">
        <v>3.8365999999999997E-2</v>
      </c>
      <c r="F1202" s="16">
        <f>Sinusoidal!I1210-Model!C1202</f>
        <v>-5.410456811404174E-3</v>
      </c>
      <c r="G1202" s="17">
        <f>Sinusoidal!J1210-Model!D1202</f>
        <v>-0.43217775480945164</v>
      </c>
      <c r="H1202" s="18">
        <f>Sinusoidal!K1210-Model!E1202</f>
        <v>-0.2856958238960991</v>
      </c>
      <c r="I1202">
        <v>-0.74518799999999996</v>
      </c>
      <c r="J1202">
        <v>-0.51573599999999997</v>
      </c>
      <c r="K1202">
        <v>-0.243252</v>
      </c>
      <c r="L1202">
        <v>1.4893E-2</v>
      </c>
      <c r="M1202" s="16">
        <f>Sinusoidal!I1210-Model!I1202</f>
        <v>6.0575431885957487E-3</v>
      </c>
      <c r="N1202" s="17">
        <f>Sinusoidal!J1210-Model!J1202</f>
        <v>-1.7217548094516921E-3</v>
      </c>
      <c r="O1202" s="18">
        <f>Sinusoidal!K1210-Model!K1202</f>
        <v>-4.0778238960991198E-3</v>
      </c>
      <c r="P1202" s="18">
        <f>Sinusoidal!L1210-Model!L1202</f>
        <v>-2.2321841321148086E-3</v>
      </c>
    </row>
    <row r="1203" spans="1:16">
      <c r="A1203">
        <v>2458124.6666660002</v>
      </c>
      <c r="B1203" s="7">
        <f t="shared" si="20"/>
        <v>43106.16666600015</v>
      </c>
      <c r="C1203">
        <v>-0.70898499999999998</v>
      </c>
      <c r="D1203">
        <v>-9.3288999999999997E-2</v>
      </c>
      <c r="E1203">
        <v>3.7058000000000001E-2</v>
      </c>
      <c r="F1203" s="16">
        <f>Sinusoidal!I1211-Model!C1203</f>
        <v>4.2961058367803062E-3</v>
      </c>
      <c r="G1203" s="17">
        <f>Sinusoidal!J1211-Model!D1203</f>
        <v>-0.42119897626867625</v>
      </c>
      <c r="H1203" s="18">
        <f>Sinusoidal!K1211-Model!E1203</f>
        <v>-0.2921270906594241</v>
      </c>
      <c r="I1203">
        <v>-0.71121699999999999</v>
      </c>
      <c r="J1203">
        <v>-0.51326400000000005</v>
      </c>
      <c r="K1203">
        <v>-0.25112699999999999</v>
      </c>
      <c r="L1203">
        <v>1.0054E-2</v>
      </c>
      <c r="M1203" s="16">
        <f>Sinusoidal!I1211-Model!I1203</f>
        <v>6.528105836780318E-3</v>
      </c>
      <c r="N1203" s="17">
        <f>Sinusoidal!J1211-Model!J1203</f>
        <v>-1.2239762686762079E-3</v>
      </c>
      <c r="O1203" s="18">
        <f>Sinusoidal!K1211-Model!K1203</f>
        <v>-3.9420906594241356E-3</v>
      </c>
      <c r="P1203" s="18">
        <f>Sinusoidal!L1211-Model!L1203</f>
        <v>-2.2919997187553333E-3</v>
      </c>
    </row>
    <row r="1204" spans="1:16">
      <c r="A1204">
        <v>2458124.6701389998</v>
      </c>
      <c r="B1204" s="7">
        <f t="shared" si="20"/>
        <v>43106.17013899982</v>
      </c>
      <c r="C1204">
        <v>-0.68171000000000004</v>
      </c>
      <c r="D1204">
        <v>-0.101026</v>
      </c>
      <c r="E1204">
        <v>3.5665000000000002E-2</v>
      </c>
      <c r="F1204" s="16">
        <f>Sinusoidal!I1212-Model!C1204</f>
        <v>1.374687757964399E-2</v>
      </c>
      <c r="G1204" s="17">
        <f>Sinusoidal!J1212-Model!D1204</f>
        <v>-0.40882451412421456</v>
      </c>
      <c r="H1204" s="18">
        <f>Sinusoidal!K1212-Model!E1204</f>
        <v>-0.29764656542775447</v>
      </c>
      <c r="I1204">
        <v>-0.67493499999999995</v>
      </c>
      <c r="J1204">
        <v>-0.50913299999999995</v>
      </c>
      <c r="K1204">
        <v>-0.25819799999999998</v>
      </c>
      <c r="L1204">
        <v>5.189E-3</v>
      </c>
      <c r="M1204" s="16">
        <f>Sinusoidal!I1212-Model!I1204</f>
        <v>6.9718775796439036E-3</v>
      </c>
      <c r="N1204" s="17">
        <f>Sinusoidal!J1212-Model!J1204</f>
        <v>-7.1751412421461325E-4</v>
      </c>
      <c r="O1204" s="18">
        <f>Sinusoidal!K1212-Model!K1204</f>
        <v>-3.7835654277544872E-3</v>
      </c>
      <c r="P1204" s="18">
        <f>Sinusoidal!L1212-Model!L1204</f>
        <v>-2.3509753892032989E-3</v>
      </c>
    </row>
    <row r="1205" spans="1:16">
      <c r="A1205">
        <v>2458124.6736110002</v>
      </c>
      <c r="B1205" s="7">
        <f t="shared" si="20"/>
        <v>43106.17361100018</v>
      </c>
      <c r="C1205">
        <v>-0.65197700000000003</v>
      </c>
      <c r="D1205">
        <v>-0.10846799999999999</v>
      </c>
      <c r="E1205">
        <v>3.4189999999999998E-2</v>
      </c>
      <c r="F1205" s="16">
        <f>Sinusoidal!I1213-Model!C1205</f>
        <v>2.2904813910427646E-2</v>
      </c>
      <c r="G1205" s="17">
        <f>Sinusoidal!J1213-Model!D1205</f>
        <v>-0.39509240044666427</v>
      </c>
      <c r="H1205" s="18">
        <f>Sinusoidal!K1213-Model!E1205</f>
        <v>-0.30223484180606491</v>
      </c>
      <c r="I1205">
        <v>-0.63645799999999997</v>
      </c>
      <c r="J1205">
        <v>-0.50335399999999997</v>
      </c>
      <c r="K1205">
        <v>-0.26444400000000001</v>
      </c>
      <c r="L1205">
        <v>3.1199999999999999E-4</v>
      </c>
      <c r="M1205" s="16">
        <f>Sinusoidal!I1213-Model!I1205</f>
        <v>7.3858139104275855E-3</v>
      </c>
      <c r="N1205" s="17">
        <f>Sinusoidal!J1213-Model!J1205</f>
        <v>-2.0640044666431212E-4</v>
      </c>
      <c r="O1205" s="18">
        <f>Sinusoidal!K1213-Model!K1205</f>
        <v>-3.6008418060649028E-3</v>
      </c>
      <c r="P1205" s="18">
        <f>Sinusoidal!L1213-Model!L1205</f>
        <v>-2.4071503555116074E-3</v>
      </c>
    </row>
    <row r="1206" spans="1:16">
      <c r="A1206">
        <v>2458124.6770830001</v>
      </c>
      <c r="B1206" s="7">
        <f t="shared" si="20"/>
        <v>43106.177083000075</v>
      </c>
      <c r="C1206">
        <v>-0.61987800000000004</v>
      </c>
      <c r="D1206">
        <v>-0.115593</v>
      </c>
      <c r="E1206">
        <v>3.2639000000000001E-2</v>
      </c>
      <c r="F1206" s="16">
        <f>Sinusoidal!I1214-Model!C1206</f>
        <v>3.1735852064125436E-2</v>
      </c>
      <c r="G1206" s="17">
        <f>Sinusoidal!J1214-Model!D1206</f>
        <v>-0.38004502428286274</v>
      </c>
      <c r="H1206" s="18">
        <f>Sinusoidal!K1214-Model!E1206</f>
        <v>-0.30587826602776191</v>
      </c>
      <c r="I1206">
        <v>-0.59591099999999997</v>
      </c>
      <c r="J1206">
        <v>-0.49594300000000002</v>
      </c>
      <c r="K1206">
        <v>-0.26984200000000003</v>
      </c>
      <c r="L1206">
        <v>-4.5599999999999998E-3</v>
      </c>
      <c r="M1206" s="16">
        <f>Sinusoidal!I1214-Model!I1206</f>
        <v>7.7688520641253644E-3</v>
      </c>
      <c r="N1206" s="17">
        <f>Sinusoidal!J1214-Model!J1206</f>
        <v>3.0497571713727911E-4</v>
      </c>
      <c r="O1206" s="18">
        <f>Sinusoidal!K1214-Model!K1206</f>
        <v>-3.3972660277619138E-3</v>
      </c>
      <c r="P1206" s="18">
        <f>Sinusoidal!L1214-Model!L1206</f>
        <v>-2.4615340107372258E-3</v>
      </c>
    </row>
    <row r="1207" spans="1:16">
      <c r="A1207">
        <v>2458124.680555</v>
      </c>
      <c r="B1207" s="7">
        <f t="shared" si="20"/>
        <v>43106.18055499997</v>
      </c>
      <c r="C1207">
        <v>-0.58551900000000001</v>
      </c>
      <c r="D1207">
        <v>-0.122381</v>
      </c>
      <c r="E1207">
        <v>3.1015999999999998E-2</v>
      </c>
      <c r="F1207" s="16">
        <f>Sinusoidal!I1215-Model!C1207</f>
        <v>4.0213319642777634E-2</v>
      </c>
      <c r="G1207" s="17">
        <f>Sinusoidal!J1215-Model!D1207</f>
        <v>-0.36372806556595</v>
      </c>
      <c r="H1207" s="18">
        <f>Sinusoidal!K1215-Model!E1207</f>
        <v>-0.30856400066125306</v>
      </c>
      <c r="I1207">
        <v>-0.55342499999999994</v>
      </c>
      <c r="J1207">
        <v>-0.48692200000000002</v>
      </c>
      <c r="K1207">
        <v>-0.27437499999999998</v>
      </c>
      <c r="L1207">
        <v>-9.4120000000000002E-3</v>
      </c>
      <c r="M1207" s="16">
        <f>Sinusoidal!I1215-Model!I1207</f>
        <v>8.1193196427775671E-3</v>
      </c>
      <c r="N1207" s="17">
        <f>Sinusoidal!J1215-Model!J1207</f>
        <v>8.1293443405000554E-4</v>
      </c>
      <c r="O1207" s="18">
        <f>Sinusoidal!K1215-Model!K1207</f>
        <v>-3.1730006612530892E-3</v>
      </c>
      <c r="P1207" s="18">
        <f>Sinusoidal!L1215-Model!L1207</f>
        <v>-2.5131577615857097E-3</v>
      </c>
    </row>
    <row r="1208" spans="1:16">
      <c r="A1208">
        <v>2458124.6840280001</v>
      </c>
      <c r="B1208" s="7">
        <f t="shared" si="20"/>
        <v>43106.184028000105</v>
      </c>
      <c r="C1208">
        <v>-0.54901699999999998</v>
      </c>
      <c r="D1208">
        <v>-0.12880800000000001</v>
      </c>
      <c r="E1208">
        <v>2.9325E-2</v>
      </c>
      <c r="F1208" s="16">
        <f>Sinusoidal!I1216-Model!C1208</f>
        <v>4.8315364665570848E-2</v>
      </c>
      <c r="G1208" s="17">
        <f>Sinusoidal!J1216-Model!D1208</f>
        <v>-0.34619641187531169</v>
      </c>
      <c r="H1208" s="18">
        <f>Sinusoidal!K1216-Model!E1208</f>
        <v>-0.31028207918753054</v>
      </c>
      <c r="I1208">
        <v>-0.50913600000000003</v>
      </c>
      <c r="J1208">
        <v>-0.47631699999999999</v>
      </c>
      <c r="K1208">
        <v>-0.27802700000000002</v>
      </c>
      <c r="L1208">
        <v>-1.423E-2</v>
      </c>
      <c r="M1208" s="16">
        <f>Sinusoidal!I1216-Model!I1208</f>
        <v>8.4343646655709037E-3</v>
      </c>
      <c r="N1208" s="17">
        <f>Sinusoidal!J1216-Model!J1208</f>
        <v>1.3125881246882631E-3</v>
      </c>
      <c r="O1208" s="18">
        <f>Sinusoidal!K1216-Model!K1208</f>
        <v>-2.930079187530521E-3</v>
      </c>
      <c r="P1208" s="18">
        <f>Sinusoidal!L1216-Model!L1208</f>
        <v>-2.5601267897058348E-3</v>
      </c>
    </row>
    <row r="1209" spans="1:16">
      <c r="A1209">
        <v>2458124.6875</v>
      </c>
      <c r="B1209" s="7">
        <f t="shared" si="20"/>
        <v>43106.1875</v>
      </c>
      <c r="C1209">
        <v>-0.51049800000000001</v>
      </c>
      <c r="D1209">
        <v>-0.134855</v>
      </c>
      <c r="E1209">
        <v>2.7570999999999998E-2</v>
      </c>
      <c r="F1209" s="16">
        <f>Sinusoidal!I1217-Model!C1209</f>
        <v>5.6023405649595459E-2</v>
      </c>
      <c r="G1209" s="17">
        <f>Sinusoidal!J1217-Model!D1209</f>
        <v>-0.32750505831625609</v>
      </c>
      <c r="H1209" s="18">
        <f>Sinusoidal!K1217-Model!E1209</f>
        <v>-0.31102645127184442</v>
      </c>
      <c r="I1209">
        <v>-0.46318999999999999</v>
      </c>
      <c r="J1209">
        <v>-0.46416099999999999</v>
      </c>
      <c r="K1209">
        <v>-0.28078399999999998</v>
      </c>
      <c r="L1209">
        <v>-1.8997E-2</v>
      </c>
      <c r="M1209" s="16">
        <f>Sinusoidal!I1217-Model!I1209</f>
        <v>8.7154056495954424E-3</v>
      </c>
      <c r="N1209" s="17">
        <f>Sinusoidal!J1217-Model!J1209</f>
        <v>1.8009416837438952E-3</v>
      </c>
      <c r="O1209" s="18">
        <f>Sinusoidal!K1217-Model!K1209</f>
        <v>-2.6714512718444272E-3</v>
      </c>
      <c r="P1209" s="18">
        <f>Sinusoidal!L1217-Model!L1209</f>
        <v>-2.6036715738347177E-3</v>
      </c>
    </row>
    <row r="1210" spans="1:16">
      <c r="A1210">
        <v>2458124.6909719999</v>
      </c>
      <c r="B1210" s="7">
        <f t="shared" si="20"/>
        <v>43106.190971999895</v>
      </c>
      <c r="C1210">
        <v>-0.47010000000000002</v>
      </c>
      <c r="D1210">
        <v>-0.14050099999999999</v>
      </c>
      <c r="E1210">
        <v>2.5759000000000001E-2</v>
      </c>
      <c r="F1210" s="16">
        <f>Sinusoidal!I1218-Model!C1210</f>
        <v>6.3325600262567894E-2</v>
      </c>
      <c r="G1210" s="17">
        <f>Sinusoidal!J1218-Model!D1210</f>
        <v>-0.30771599084391199</v>
      </c>
      <c r="H1210" s="18">
        <f>Sinusoidal!K1218-Model!E1210</f>
        <v>-0.31079401858274069</v>
      </c>
      <c r="I1210">
        <v>-0.41573300000000002</v>
      </c>
      <c r="J1210">
        <v>-0.45049</v>
      </c>
      <c r="K1210">
        <v>-0.28263700000000003</v>
      </c>
      <c r="L1210">
        <v>-2.3699000000000001E-2</v>
      </c>
      <c r="M1210" s="16">
        <f>Sinusoidal!I1218-Model!I1210</f>
        <v>8.9586002625678951E-3</v>
      </c>
      <c r="N1210" s="17">
        <f>Sinusoidal!J1218-Model!J1210</f>
        <v>2.2730091560880239E-3</v>
      </c>
      <c r="O1210" s="18">
        <f>Sinusoidal!K1218-Model!K1210</f>
        <v>-2.3980185827406908E-3</v>
      </c>
      <c r="P1210" s="18">
        <f>Sinusoidal!L1218-Model!L1210</f>
        <v>-2.6421990058117378E-3</v>
      </c>
    </row>
    <row r="1211" spans="1:16">
      <c r="A1211">
        <v>2458124.6944439998</v>
      </c>
      <c r="B1211" s="7">
        <f t="shared" si="20"/>
        <v>43106.19444399979</v>
      </c>
      <c r="C1211">
        <v>-0.42796800000000002</v>
      </c>
      <c r="D1211">
        <v>-0.14572399999999999</v>
      </c>
      <c r="E1211">
        <v>2.3893999999999999E-2</v>
      </c>
      <c r="F1211" s="16">
        <f>Sinusoidal!I1219-Model!C1211</f>
        <v>7.0212331028243813E-2</v>
      </c>
      <c r="G1211" s="17">
        <f>Sinusoidal!J1219-Model!D1211</f>
        <v>-0.28689705340958116</v>
      </c>
      <c r="H1211" s="18">
        <f>Sinusoidal!K1219-Model!E1211</f>
        <v>-0.3095846610423425</v>
      </c>
      <c r="I1211">
        <v>-0.36692200000000003</v>
      </c>
      <c r="J1211">
        <v>-0.43534600000000001</v>
      </c>
      <c r="K1211">
        <v>-0.283578</v>
      </c>
      <c r="L1211">
        <v>-2.8320999999999999E-2</v>
      </c>
      <c r="M1211" s="16">
        <f>Sinusoidal!I1219-Model!I1211</f>
        <v>9.1663310282438237E-3</v>
      </c>
      <c r="N1211" s="17">
        <f>Sinusoidal!J1219-Model!J1211</f>
        <v>2.7249465904188308E-3</v>
      </c>
      <c r="O1211" s="18">
        <f>Sinusoidal!K1219-Model!K1211</f>
        <v>-2.1126610423424785E-3</v>
      </c>
      <c r="P1211" s="18">
        <f>Sinusoidal!L1219-Model!L1211</f>
        <v>-2.675342934753324E-3</v>
      </c>
    </row>
    <row r="1212" spans="1:16">
      <c r="A1212">
        <v>2458124.6979160002</v>
      </c>
      <c r="B1212" s="7">
        <f t="shared" si="20"/>
        <v>43106.19791600015</v>
      </c>
      <c r="C1212">
        <v>-0.38425500000000001</v>
      </c>
      <c r="D1212">
        <v>-0.150507</v>
      </c>
      <c r="E1212">
        <v>2.1982000000000002E-2</v>
      </c>
      <c r="F1212" s="16">
        <f>Sinusoidal!I1220-Model!C1212</f>
        <v>7.6677706510200783E-2</v>
      </c>
      <c r="G1212" s="17">
        <f>Sinusoidal!J1220-Model!D1212</f>
        <v>-0.26511579936016988</v>
      </c>
      <c r="H1212" s="18">
        <f>Sinusoidal!K1220-Model!E1212</f>
        <v>-0.30740225342279165</v>
      </c>
      <c r="I1212">
        <v>-0.316913</v>
      </c>
      <c r="J1212">
        <v>-0.41877700000000001</v>
      </c>
      <c r="K1212">
        <v>-0.28360200000000002</v>
      </c>
      <c r="L1212">
        <v>-3.2848000000000002E-2</v>
      </c>
      <c r="M1212" s="16">
        <f>Sinusoidal!I1220-Model!I1212</f>
        <v>9.3357065102007697E-3</v>
      </c>
      <c r="N1212" s="17">
        <f>Sinusoidal!J1220-Model!J1212</f>
        <v>3.1542006398301292E-3</v>
      </c>
      <c r="O1212" s="18">
        <f>Sinusoidal!K1220-Model!K1212</f>
        <v>-1.8182534227916269E-3</v>
      </c>
      <c r="P1212" s="18">
        <f>Sinusoidal!L1220-Model!L1212</f>
        <v>-2.7030139755597413E-3</v>
      </c>
    </row>
    <row r="1213" spans="1:16">
      <c r="A1213">
        <v>2458124.7013889998</v>
      </c>
      <c r="B1213" s="7">
        <f t="shared" si="20"/>
        <v>43106.20138899982</v>
      </c>
      <c r="C1213">
        <v>-0.33912100000000001</v>
      </c>
      <c r="D1213">
        <v>-0.15482799999999999</v>
      </c>
      <c r="E1213">
        <v>2.0027E-2</v>
      </c>
      <c r="F1213" s="16">
        <f>Sinusoidal!I1221-Model!C1213</f>
        <v>8.2719076349407117E-2</v>
      </c>
      <c r="G1213" s="17">
        <f>Sinusoidal!J1221-Model!D1213</f>
        <v>-0.24244932757238555</v>
      </c>
      <c r="H1213" s="18">
        <f>Sinusoidal!K1221-Model!E1213</f>
        <v>-0.30425167223505539</v>
      </c>
      <c r="I1213">
        <v>-0.26587</v>
      </c>
      <c r="J1213">
        <v>-0.40083299999999999</v>
      </c>
      <c r="K1213">
        <v>-0.28270800000000001</v>
      </c>
      <c r="L1213">
        <v>-3.7266000000000001E-2</v>
      </c>
      <c r="M1213" s="16">
        <f>Sinusoidal!I1221-Model!I1213</f>
        <v>9.4680763494071063E-3</v>
      </c>
      <c r="N1213" s="17">
        <f>Sinusoidal!J1221-Model!J1213</f>
        <v>3.5556724276144536E-3</v>
      </c>
      <c r="O1213" s="18">
        <f>Sinusoidal!K1221-Model!K1213</f>
        <v>-1.5166722350553608E-3</v>
      </c>
      <c r="P1213" s="18">
        <f>Sinusoidal!L1221-Model!L1213</f>
        <v>-2.7244484203002781E-3</v>
      </c>
    </row>
    <row r="1214" spans="1:16">
      <c r="A1214">
        <v>2458124.7048610002</v>
      </c>
      <c r="B1214" s="7">
        <f t="shared" si="20"/>
        <v>43106.20486100018</v>
      </c>
      <c r="C1214">
        <v>-0.29272999999999999</v>
      </c>
      <c r="D1214">
        <v>-0.15867200000000001</v>
      </c>
      <c r="E1214">
        <v>1.8036E-2</v>
      </c>
      <c r="F1214" s="16">
        <f>Sinusoidal!I1222-Model!C1214</f>
        <v>8.8334558486190234E-2</v>
      </c>
      <c r="G1214" s="17">
        <f>Sinusoidal!J1222-Model!D1214</f>
        <v>-0.2189721038528338</v>
      </c>
      <c r="H1214" s="18">
        <f>Sinusoidal!K1222-Model!E1214</f>
        <v>-0.30014379288776383</v>
      </c>
      <c r="I1214">
        <v>-0.21395800000000001</v>
      </c>
      <c r="J1214">
        <v>-0.38157099999999999</v>
      </c>
      <c r="K1214">
        <v>-0.28089700000000001</v>
      </c>
      <c r="L1214">
        <v>-4.156E-2</v>
      </c>
      <c r="M1214" s="16">
        <f>Sinusoidal!I1222-Model!I1214</f>
        <v>9.5625584861902535E-3</v>
      </c>
      <c r="N1214" s="17">
        <f>Sinusoidal!J1222-Model!J1214</f>
        <v>3.9268961471661812E-3</v>
      </c>
      <c r="O1214" s="18">
        <f>Sinusoidal!K1222-Model!K1214</f>
        <v>-1.210792887763823E-3</v>
      </c>
      <c r="P1214" s="18">
        <f>Sinusoidal!L1222-Model!L1214</f>
        <v>-2.7402560939397552E-3</v>
      </c>
    </row>
    <row r="1215" spans="1:16">
      <c r="A1215">
        <v>2458124.7083330001</v>
      </c>
      <c r="B1215" s="7">
        <f t="shared" si="20"/>
        <v>43106.208333000075</v>
      </c>
      <c r="C1215">
        <v>-0.245253</v>
      </c>
      <c r="D1215">
        <v>-0.162019</v>
      </c>
      <c r="E1215">
        <v>1.6011999999999998E-2</v>
      </c>
      <c r="F1215" s="16">
        <f>Sinusoidal!I1223-Model!C1215</f>
        <v>9.3526576857450527E-2</v>
      </c>
      <c r="G1215" s="17">
        <f>Sinusoidal!J1223-Model!D1215</f>
        <v>-0.19476776818300526</v>
      </c>
      <c r="H1215" s="18">
        <f>Sinusoidal!K1223-Model!E1215</f>
        <v>-0.29508847712529462</v>
      </c>
      <c r="I1215">
        <v>-0.16134599999999999</v>
      </c>
      <c r="J1215">
        <v>-0.36105199999999998</v>
      </c>
      <c r="K1215">
        <v>-0.278173</v>
      </c>
      <c r="L1215">
        <v>-4.5718000000000002E-2</v>
      </c>
      <c r="M1215" s="16">
        <f>Sinusoidal!I1223-Model!I1215</f>
        <v>9.619576857450518E-3</v>
      </c>
      <c r="N1215" s="17">
        <f>Sinusoidal!J1223-Model!J1215</f>
        <v>4.2652318169947301E-3</v>
      </c>
      <c r="O1215" s="18">
        <f>Sinusoidal!K1223-Model!K1215</f>
        <v>-9.0347712529464941E-4</v>
      </c>
      <c r="P1215" s="18">
        <f>Sinusoidal!L1223-Model!L1215</f>
        <v>-2.7484669992683675E-3</v>
      </c>
    </row>
    <row r="1216" spans="1:16">
      <c r="A1216">
        <v>2458124.711805</v>
      </c>
      <c r="B1216" s="7">
        <f t="shared" si="20"/>
        <v>43106.21180499997</v>
      </c>
      <c r="C1216">
        <v>-0.19686300000000001</v>
      </c>
      <c r="D1216">
        <v>-0.164853</v>
      </c>
      <c r="E1216">
        <v>1.3964000000000001E-2</v>
      </c>
      <c r="F1216" s="16">
        <f>Sinusoidal!I1224-Model!C1216</f>
        <v>9.8297407826462735E-2</v>
      </c>
      <c r="G1216" s="17">
        <f>Sinusoidal!J1224-Model!D1216</f>
        <v>-0.16991992843386597</v>
      </c>
      <c r="H1216" s="18">
        <f>Sinusoidal!K1224-Model!E1216</f>
        <v>-0.28910455078581687</v>
      </c>
      <c r="I1216">
        <v>-0.108205</v>
      </c>
      <c r="J1216">
        <v>-0.339341</v>
      </c>
      <c r="K1216">
        <v>-0.27454299999999998</v>
      </c>
      <c r="L1216">
        <v>-4.9724999999999998E-2</v>
      </c>
      <c r="M1216" s="16">
        <f>Sinusoidal!I1224-Model!I1216</f>
        <v>9.6394078264627203E-3</v>
      </c>
      <c r="N1216" s="17">
        <f>Sinusoidal!J1224-Model!J1216</f>
        <v>4.5680715661340354E-3</v>
      </c>
      <c r="O1216" s="18">
        <f>Sinusoidal!K1224-Model!K1216</f>
        <v>-5.9755078581691379E-4</v>
      </c>
      <c r="P1216" s="18">
        <f>Sinusoidal!L1224-Model!L1216</f>
        <v>-2.7505765998600343E-3</v>
      </c>
    </row>
    <row r="1217" spans="1:16">
      <c r="A1217">
        <v>2458124.7152780001</v>
      </c>
      <c r="B1217" s="7">
        <f t="shared" si="20"/>
        <v>43106.215278000105</v>
      </c>
      <c r="C1217">
        <v>-0.14773600000000001</v>
      </c>
      <c r="D1217">
        <v>-0.167161</v>
      </c>
      <c r="E1217">
        <v>1.1894999999999999E-2</v>
      </c>
      <c r="F1217" s="16">
        <f>Sinusoidal!I1225-Model!C1217</f>
        <v>0.10265073357385165</v>
      </c>
      <c r="G1217" s="17">
        <f>Sinusoidal!J1225-Model!D1217</f>
        <v>-0.14451294121878133</v>
      </c>
      <c r="H1217" s="18">
        <f>Sinusoidal!K1225-Model!E1217</f>
        <v>-0.2822077719513934</v>
      </c>
      <c r="I1217">
        <v>-5.4708E-2</v>
      </c>
      <c r="J1217">
        <v>-0.31650699999999998</v>
      </c>
      <c r="K1217">
        <v>-0.27001799999999998</v>
      </c>
      <c r="L1217">
        <v>-5.3568999999999999E-2</v>
      </c>
      <c r="M1217" s="16">
        <f>Sinusoidal!I1225-Model!I1217</f>
        <v>9.6227335738516551E-3</v>
      </c>
      <c r="N1217" s="17">
        <f>Sinusoidal!J1225-Model!J1217</f>
        <v>4.8330587812186465E-3</v>
      </c>
      <c r="O1217" s="18">
        <f>Sinusoidal!K1225-Model!K1217</f>
        <v>-2.9477195139343548E-4</v>
      </c>
      <c r="P1217" s="18">
        <f>Sinusoidal!L1225-Model!L1217</f>
        <v>-2.7455895942602865E-3</v>
      </c>
    </row>
    <row r="1218" spans="1:16">
      <c r="A1218">
        <v>2458124.71875</v>
      </c>
      <c r="B1218" s="7">
        <f t="shared" si="20"/>
        <v>43106.21875</v>
      </c>
      <c r="C1218">
        <v>-9.8049999999999998E-2</v>
      </c>
      <c r="D1218">
        <v>-0.16892599999999999</v>
      </c>
      <c r="E1218">
        <v>9.8119999999999995E-3</v>
      </c>
      <c r="F1218" s="16">
        <f>Sinusoidal!I1226-Model!C1218</f>
        <v>0.10659120065603332</v>
      </c>
      <c r="G1218" s="17">
        <f>Sinusoidal!J1226-Model!D1218</f>
        <v>-0.11863868059510027</v>
      </c>
      <c r="H1218" s="18">
        <f>Sinusoidal!K1226-Model!E1218</f>
        <v>-0.27442078959338179</v>
      </c>
      <c r="I1218">
        <v>-1.0280000000000001E-3</v>
      </c>
      <c r="J1218">
        <v>-0.292624</v>
      </c>
      <c r="K1218">
        <v>-0.26461000000000001</v>
      </c>
      <c r="L1218">
        <v>-5.7237999999999997E-2</v>
      </c>
      <c r="M1218" s="16">
        <f>Sinusoidal!I1226-Model!I1218</f>
        <v>9.5692006560333265E-3</v>
      </c>
      <c r="N1218" s="17">
        <f>Sinusoidal!J1226-Model!J1218</f>
        <v>5.0593194048997314E-3</v>
      </c>
      <c r="O1218" s="18">
        <f>Sinusoidal!K1226-Model!K1218</f>
        <v>1.2104066182128115E-6</v>
      </c>
      <c r="P1218" s="18">
        <f>Sinusoidal!L1226-Model!L1218</f>
        <v>-2.7330620395192573E-3</v>
      </c>
    </row>
    <row r="1219" spans="1:16">
      <c r="A1219">
        <v>2458124.7222219999</v>
      </c>
      <c r="B1219" s="7">
        <f t="shared" si="20"/>
        <v>43106.222221999895</v>
      </c>
      <c r="C1219">
        <v>-4.7985E-2</v>
      </c>
      <c r="D1219">
        <v>-0.17013700000000001</v>
      </c>
      <c r="E1219">
        <v>7.7200000000000003E-3</v>
      </c>
      <c r="F1219" s="16">
        <f>Sinusoidal!I1227-Model!C1219</f>
        <v>0.11012498192057323</v>
      </c>
      <c r="G1219" s="17">
        <f>Sinusoidal!J1227-Model!D1219</f>
        <v>-9.2386295364142917E-2</v>
      </c>
      <c r="H1219" s="18">
        <f>Sinusoidal!K1227-Model!E1219</f>
        <v>-0.26576709284718059</v>
      </c>
      <c r="I1219">
        <v>5.2658999999999997E-2</v>
      </c>
      <c r="J1219">
        <v>-0.26776899999999998</v>
      </c>
      <c r="K1219">
        <v>-0.25833499999999998</v>
      </c>
      <c r="L1219">
        <v>-6.0718000000000001E-2</v>
      </c>
      <c r="M1219" s="16">
        <f>Sinusoidal!I1227-Model!I1219</f>
        <v>9.4809819205732282E-3</v>
      </c>
      <c r="N1219" s="17">
        <f>Sinusoidal!J1227-Model!J1219</f>
        <v>5.2457046358570514E-3</v>
      </c>
      <c r="O1219" s="18">
        <f>Sinusoidal!K1227-Model!K1219</f>
        <v>2.8790715281939994E-4</v>
      </c>
      <c r="P1219" s="18">
        <f>Sinusoidal!L1227-Model!L1219</f>
        <v>-2.7151416875270465E-3</v>
      </c>
    </row>
    <row r="1220" spans="1:16">
      <c r="A1220">
        <v>2458124.7256939998</v>
      </c>
      <c r="B1220" s="7">
        <f t="shared" ref="B1220:B1283" si="21">A1220-2415018.5</f>
        <v>43106.22569399979</v>
      </c>
      <c r="C1220">
        <v>2.2790000000000002E-3</v>
      </c>
      <c r="D1220">
        <v>-0.17078199999999999</v>
      </c>
      <c r="E1220">
        <v>5.6270000000000001E-3</v>
      </c>
      <c r="F1220" s="16">
        <f>Sinusoidal!I1228-Model!C1220</f>
        <v>0.11325833995703162</v>
      </c>
      <c r="G1220" s="17">
        <f>Sinusoidal!J1228-Model!D1220</f>
        <v>-6.5848955756299454E-2</v>
      </c>
      <c r="H1220" s="18">
        <f>Sinusoidal!K1228-Model!E1220</f>
        <v>-0.25627595108074724</v>
      </c>
      <c r="I1220">
        <v>0.106179</v>
      </c>
      <c r="J1220">
        <v>-0.24202099999999999</v>
      </c>
      <c r="K1220">
        <v>-0.25121199999999999</v>
      </c>
      <c r="L1220">
        <v>-6.4001000000000002E-2</v>
      </c>
      <c r="M1220" s="16">
        <f>Sinusoidal!I1228-Model!I1220</f>
        <v>9.3583399570316278E-3</v>
      </c>
      <c r="N1220" s="17">
        <f>Sinusoidal!J1228-Model!J1220</f>
        <v>5.3900442437005425E-3</v>
      </c>
      <c r="O1220" s="18">
        <f>Sinusoidal!K1228-Model!K1220</f>
        <v>5.6304891925273992E-4</v>
      </c>
      <c r="P1220" s="18">
        <f>Sinusoidal!L1228-Model!L1220</f>
        <v>-2.6886064034032237E-3</v>
      </c>
    </row>
    <row r="1221" spans="1:16">
      <c r="A1221">
        <v>2458124.7291660002</v>
      </c>
      <c r="B1221" s="7">
        <f t="shared" si="21"/>
        <v>43106.22916600015</v>
      </c>
      <c r="C1221">
        <v>5.2562999999999999E-2</v>
      </c>
      <c r="D1221">
        <v>-0.170852</v>
      </c>
      <c r="E1221">
        <v>3.5370000000000002E-3</v>
      </c>
      <c r="F1221" s="16">
        <f>Sinusoidal!I1229-Model!C1221</f>
        <v>0.11599719025698194</v>
      </c>
      <c r="G1221" s="17">
        <f>Sinusoidal!J1229-Model!D1221</f>
        <v>-3.9119590322304054E-2</v>
      </c>
      <c r="H1221" s="18">
        <f>Sinusoidal!K1229-Model!E1221</f>
        <v>-0.24597534495114068</v>
      </c>
      <c r="I1221">
        <v>0.159357</v>
      </c>
      <c r="J1221">
        <v>-0.21546399999999999</v>
      </c>
      <c r="K1221">
        <v>-0.24326200000000001</v>
      </c>
      <c r="L1221">
        <v>-6.7072999999999994E-2</v>
      </c>
      <c r="M1221" s="16">
        <f>Sinusoidal!I1229-Model!I1221</f>
        <v>9.2031902569819357E-3</v>
      </c>
      <c r="N1221" s="17">
        <f>Sinusoidal!J1229-Model!J1221</f>
        <v>5.4924096776959308E-3</v>
      </c>
      <c r="O1221" s="18">
        <f>Sinusoidal!K1229-Model!K1221</f>
        <v>8.2365504885933971E-4</v>
      </c>
      <c r="P1221" s="18">
        <f>Sinusoidal!L1229-Model!L1221</f>
        <v>-2.656900541413959E-3</v>
      </c>
    </row>
    <row r="1222" spans="1:16">
      <c r="A1222">
        <v>2458124.7326389998</v>
      </c>
      <c r="B1222" s="7">
        <f t="shared" si="21"/>
        <v>43106.23263899982</v>
      </c>
      <c r="C1222">
        <v>0.102688</v>
      </c>
      <c r="D1222">
        <v>-0.17033899999999999</v>
      </c>
      <c r="E1222">
        <v>1.457E-3</v>
      </c>
      <c r="F1222" s="16">
        <f>Sinusoidal!I1230-Model!C1222</f>
        <v>0.11834866225755089</v>
      </c>
      <c r="G1222" s="17">
        <f>Sinusoidal!J1230-Model!D1222</f>
        <v>-1.2292613883635506E-2</v>
      </c>
      <c r="H1222" s="18">
        <f>Sinusoidal!K1230-Model!E1222</f>
        <v>-0.23489888867259151</v>
      </c>
      <c r="I1222">
        <v>0.21202099999999999</v>
      </c>
      <c r="J1222">
        <v>-0.18818499999999999</v>
      </c>
      <c r="K1222">
        <v>-0.234511</v>
      </c>
      <c r="L1222">
        <v>-6.9926000000000002E-2</v>
      </c>
      <c r="M1222" s="16">
        <f>Sinusoidal!I1230-Model!I1222</f>
        <v>9.0156622575509049E-3</v>
      </c>
      <c r="N1222" s="17">
        <f>Sinusoidal!J1230-Model!J1222</f>
        <v>5.5533861163644949E-3</v>
      </c>
      <c r="O1222" s="18">
        <f>Sinusoidal!K1230-Model!K1222</f>
        <v>1.0691113274085007E-3</v>
      </c>
      <c r="P1222" s="18">
        <f>Sinusoidal!L1230-Model!L1222</f>
        <v>-2.6181691604942325E-3</v>
      </c>
    </row>
    <row r="1223" spans="1:16">
      <c r="A1223">
        <v>2458124.7361110002</v>
      </c>
      <c r="B1223" s="7">
        <f t="shared" si="21"/>
        <v>43106.23611100018</v>
      </c>
      <c r="C1223">
        <v>0.152476</v>
      </c>
      <c r="D1223">
        <v>-0.169237</v>
      </c>
      <c r="E1223">
        <v>-6.0800000000000003E-4</v>
      </c>
      <c r="F1223" s="16">
        <f>Sinusoidal!I1231-Model!C1223</f>
        <v>0.12032065645015649</v>
      </c>
      <c r="G1223" s="17">
        <f>Sinusoidal!J1231-Model!D1223</f>
        <v>1.453735257625266E-2</v>
      </c>
      <c r="H1223" s="18">
        <f>Sinusoidal!K1231-Model!E1223</f>
        <v>-0.22308074374802903</v>
      </c>
      <c r="I1223">
        <v>0.26399800000000001</v>
      </c>
      <c r="J1223">
        <v>-0.160272</v>
      </c>
      <c r="K1223">
        <v>-0.22498399999999999</v>
      </c>
      <c r="L1223">
        <v>-7.2550000000000003E-2</v>
      </c>
      <c r="M1223" s="16">
        <f>Sinusoidal!I1231-Model!I1223</f>
        <v>8.7986564501564835E-3</v>
      </c>
      <c r="N1223" s="17">
        <f>Sinusoidal!J1231-Model!J1223</f>
        <v>5.5723525762526593E-3</v>
      </c>
      <c r="O1223" s="18">
        <f>Sinusoidal!K1231-Model!K1223</f>
        <v>1.2952562519709665E-3</v>
      </c>
      <c r="P1223" s="18">
        <f>Sinusoidal!L1231-Model!L1223</f>
        <v>-2.5732899684839106E-3</v>
      </c>
    </row>
    <row r="1224" spans="1:16">
      <c r="A1224">
        <v>2458124.7395830001</v>
      </c>
      <c r="B1224" s="7">
        <f t="shared" si="21"/>
        <v>43106.239583000075</v>
      </c>
      <c r="C1224">
        <v>0.20175299999999999</v>
      </c>
      <c r="D1224">
        <v>-0.167541</v>
      </c>
      <c r="E1224">
        <v>-2.65E-3</v>
      </c>
      <c r="F1224" s="16">
        <f>Sinusoidal!I1232-Model!C1224</f>
        <v>0.12191939574840696</v>
      </c>
      <c r="G1224" s="17">
        <f>Sinusoidal!J1232-Model!D1224</f>
        <v>4.1274769171818854E-2</v>
      </c>
      <c r="H1224" s="18">
        <f>Sinusoidal!K1232-Model!E1224</f>
        <v>-0.21056052444372442</v>
      </c>
      <c r="I1224">
        <v>0.31512000000000001</v>
      </c>
      <c r="J1224">
        <v>-0.13181699999999999</v>
      </c>
      <c r="K1224">
        <v>-0.21471299999999999</v>
      </c>
      <c r="L1224">
        <v>-7.4936000000000003E-2</v>
      </c>
      <c r="M1224" s="16">
        <f>Sinusoidal!I1232-Model!I1224</f>
        <v>8.5523957484069379E-3</v>
      </c>
      <c r="N1224" s="17">
        <f>Sinusoidal!J1232-Model!J1224</f>
        <v>5.5507691718188479E-3</v>
      </c>
      <c r="O1224" s="18">
        <f>Sinusoidal!K1232-Model!K1224</f>
        <v>1.5024755562755565E-3</v>
      </c>
      <c r="P1224" s="18">
        <f>Sinusoidal!L1232-Model!L1224</f>
        <v>-2.5229028915196433E-3</v>
      </c>
    </row>
    <row r="1225" spans="1:16">
      <c r="A1225">
        <v>2458124.743055</v>
      </c>
      <c r="B1225" s="7">
        <f t="shared" si="21"/>
        <v>43106.24305499997</v>
      </c>
      <c r="C1225">
        <v>0.25034699999999999</v>
      </c>
      <c r="D1225">
        <v>-0.16525100000000001</v>
      </c>
      <c r="E1225">
        <v>-4.6639999999999997E-3</v>
      </c>
      <c r="F1225" s="16">
        <f>Sinusoidal!I1233-Model!C1225</f>
        <v>0.1231519693280137</v>
      </c>
      <c r="G1225" s="17">
        <f>Sinusoidal!J1233-Model!D1225</f>
        <v>6.7827470595338904E-2</v>
      </c>
      <c r="H1225" s="18">
        <f>Sinusoidal!K1233-Model!E1225</f>
        <v>-0.19737719531343914</v>
      </c>
      <c r="I1225">
        <v>0.36521999999999999</v>
      </c>
      <c r="J1225">
        <v>-0.10291400000000001</v>
      </c>
      <c r="K1225">
        <v>-0.20372899999999999</v>
      </c>
      <c r="L1225">
        <v>-7.7076000000000006E-2</v>
      </c>
      <c r="M1225" s="16">
        <f>Sinusoidal!I1233-Model!I1225</f>
        <v>8.2789693280136967E-3</v>
      </c>
      <c r="N1225" s="17">
        <f>Sinusoidal!J1233-Model!J1225</f>
        <v>5.4904705953389005E-3</v>
      </c>
      <c r="O1225" s="18">
        <f>Sinusoidal!K1233-Model!K1225</f>
        <v>1.6878046865608509E-3</v>
      </c>
      <c r="P1225" s="18">
        <f>Sinusoidal!L1233-Model!L1225</f>
        <v>-2.467437172740311E-3</v>
      </c>
    </row>
    <row r="1226" spans="1:16">
      <c r="A1226">
        <v>2458124.7465280001</v>
      </c>
      <c r="B1226" s="7">
        <f t="shared" si="21"/>
        <v>43106.246528000105</v>
      </c>
      <c r="C1226">
        <v>0.29808899999999999</v>
      </c>
      <c r="D1226">
        <v>-0.16236500000000001</v>
      </c>
      <c r="E1226">
        <v>-6.6429999999999996E-3</v>
      </c>
      <c r="F1226" s="16">
        <f>Sinusoidal!I1234-Model!C1226</f>
        <v>0.12402586717587732</v>
      </c>
      <c r="G1226" s="17">
        <f>Sinusoidal!J1234-Model!D1226</f>
        <v>9.409996486552516E-2</v>
      </c>
      <c r="H1226" s="18">
        <f>Sinusoidal!K1234-Model!E1226</f>
        <v>-0.18357396110424978</v>
      </c>
      <c r="I1226">
        <v>0.414136</v>
      </c>
      <c r="J1226">
        <v>-7.3658000000000001E-2</v>
      </c>
      <c r="K1226">
        <v>-0.19206699999999999</v>
      </c>
      <c r="L1226">
        <v>-7.8964000000000006E-2</v>
      </c>
      <c r="M1226" s="16">
        <f>Sinusoidal!I1234-Model!I1226</f>
        <v>7.9788671758773133E-3</v>
      </c>
      <c r="N1226" s="17">
        <f>Sinusoidal!J1234-Model!J1226</f>
        <v>5.3929648655251516E-3</v>
      </c>
      <c r="O1226" s="18">
        <f>Sinusoidal!K1234-Model!K1226</f>
        <v>1.8500388957501945E-3</v>
      </c>
      <c r="P1226" s="18">
        <f>Sinusoidal!L1234-Model!L1226</f>
        <v>-2.4061359124660786E-3</v>
      </c>
    </row>
    <row r="1227" spans="1:16">
      <c r="A1227">
        <v>2458124.75</v>
      </c>
      <c r="B1227" s="7">
        <f t="shared" si="21"/>
        <v>43106.25</v>
      </c>
      <c r="C1227">
        <v>0.34481400000000001</v>
      </c>
      <c r="D1227">
        <v>-0.158887</v>
      </c>
      <c r="E1227">
        <v>-8.5830000000000004E-3</v>
      </c>
      <c r="F1227" s="16">
        <f>Sinusoidal!I1235-Model!C1227</f>
        <v>0.12454850361562619</v>
      </c>
      <c r="G1227" s="17">
        <f>Sinusoidal!J1235-Model!D1227</f>
        <v>0.12000173637647554</v>
      </c>
      <c r="H1227" s="18">
        <f>Sinusoidal!K1235-Model!E1227</f>
        <v>-0.16919314940091637</v>
      </c>
      <c r="I1227">
        <v>0.46170600000000001</v>
      </c>
      <c r="J1227">
        <v>-4.4144000000000003E-2</v>
      </c>
      <c r="K1227">
        <v>-0.17976400000000001</v>
      </c>
      <c r="L1227">
        <v>-8.0591999999999997E-2</v>
      </c>
      <c r="M1227" s="16">
        <f>Sinusoidal!I1235-Model!I1227</f>
        <v>7.6565036156261979E-3</v>
      </c>
      <c r="N1227" s="17">
        <f>Sinusoidal!J1235-Model!J1227</f>
        <v>5.2587363764755382E-3</v>
      </c>
      <c r="O1227" s="18">
        <f>Sinusoidal!K1235-Model!K1227</f>
        <v>1.9878505990836293E-3</v>
      </c>
      <c r="P1227" s="18">
        <f>Sinusoidal!L1235-Model!L1227</f>
        <v>-2.341077970305333E-3</v>
      </c>
    </row>
    <row r="1228" spans="1:16">
      <c r="A1228">
        <v>2458124.7534719999</v>
      </c>
      <c r="B1228" s="7">
        <f t="shared" si="21"/>
        <v>43106.253471999895</v>
      </c>
      <c r="C1228">
        <v>0.39036100000000001</v>
      </c>
      <c r="D1228">
        <v>-0.15482199999999999</v>
      </c>
      <c r="E1228">
        <v>-1.0475E-2</v>
      </c>
      <c r="F1228" s="16">
        <f>Sinusoidal!I1236-Model!C1228</f>
        <v>0.12472772811269822</v>
      </c>
      <c r="G1228" s="17">
        <f>Sinusoidal!J1236-Model!D1228</f>
        <v>0.14544255226468045</v>
      </c>
      <c r="H1228" s="18">
        <f>Sinusoidal!K1236-Model!E1228</f>
        <v>-0.15428408638917696</v>
      </c>
      <c r="I1228">
        <v>0.50777799999999995</v>
      </c>
      <c r="J1228">
        <v>-1.4470999999999999E-2</v>
      </c>
      <c r="K1228">
        <v>-0.16686100000000001</v>
      </c>
      <c r="L1228">
        <v>-8.1953999999999999E-2</v>
      </c>
      <c r="M1228" s="16">
        <f>Sinusoidal!I1236-Model!I1228</f>
        <v>7.3107281126982837E-3</v>
      </c>
      <c r="N1228" s="17">
        <f>Sinusoidal!J1236-Model!J1228</f>
        <v>5.0915522646804694E-3</v>
      </c>
      <c r="O1228" s="18">
        <f>Sinusoidal!K1236-Model!K1228</f>
        <v>2.1019136108230418E-3</v>
      </c>
      <c r="P1228" s="18">
        <f>Sinusoidal!L1236-Model!L1228</f>
        <v>-2.2731971581969185E-3</v>
      </c>
    </row>
    <row r="1229" spans="1:16">
      <c r="A1229">
        <v>2458124.7569439998</v>
      </c>
      <c r="B1229" s="7">
        <f t="shared" si="21"/>
        <v>43106.25694399979</v>
      </c>
      <c r="C1229">
        <v>0.43457600000000002</v>
      </c>
      <c r="D1229">
        <v>-0.150176</v>
      </c>
      <c r="E1229">
        <v>-1.2315E-2</v>
      </c>
      <c r="F1229" s="16">
        <f>Sinusoidal!I1237-Model!C1229</f>
        <v>0.12456932170304386</v>
      </c>
      <c r="G1229" s="17">
        <f>Sinusoidal!J1237-Model!D1229</f>
        <v>0.17033277110090622</v>
      </c>
      <c r="H1229" s="18">
        <f>Sinusoidal!K1237-Model!E1229</f>
        <v>-0.13889296614072175</v>
      </c>
      <c r="I1229">
        <v>0.55220000000000002</v>
      </c>
      <c r="J1229">
        <v>1.5264E-2</v>
      </c>
      <c r="K1229">
        <v>-0.15339800000000001</v>
      </c>
      <c r="L1229">
        <v>-8.3046999999999996E-2</v>
      </c>
      <c r="M1229" s="16">
        <f>Sinusoidal!I1237-Model!I1229</f>
        <v>6.9453217030438497E-3</v>
      </c>
      <c r="N1229" s="17">
        <f>Sinusoidal!J1237-Model!J1229</f>
        <v>4.8927711009062076E-3</v>
      </c>
      <c r="O1229" s="18">
        <f>Sinusoidal!K1237-Model!K1229</f>
        <v>2.1900338592782675E-3</v>
      </c>
      <c r="P1229" s="18">
        <f>Sinusoidal!L1237-Model!L1229</f>
        <v>-2.2012986621692404E-3</v>
      </c>
    </row>
    <row r="1230" spans="1:16">
      <c r="A1230">
        <v>2458124.7604160002</v>
      </c>
      <c r="B1230" s="7">
        <f t="shared" si="21"/>
        <v>43106.26041600015</v>
      </c>
      <c r="C1230">
        <v>0.47730800000000001</v>
      </c>
      <c r="D1230">
        <v>-0.14496100000000001</v>
      </c>
      <c r="E1230">
        <v>-1.4095999999999999E-2</v>
      </c>
      <c r="F1230" s="16">
        <f>Sinusoidal!I1238-Model!C1230</f>
        <v>0.12408147743654224</v>
      </c>
      <c r="G1230" s="17">
        <f>Sinusoidal!J1238-Model!D1230</f>
        <v>0.19458865290649416</v>
      </c>
      <c r="H1230" s="18">
        <f>Sinusoidal!K1238-Model!E1230</f>
        <v>-0.12307071384348955</v>
      </c>
      <c r="I1230">
        <v>0.59482900000000005</v>
      </c>
      <c r="J1230">
        <v>4.4961000000000001E-2</v>
      </c>
      <c r="K1230">
        <v>-0.13941999999999999</v>
      </c>
      <c r="L1230">
        <v>-8.3865999999999996E-2</v>
      </c>
      <c r="M1230" s="16">
        <f>Sinusoidal!I1238-Model!I1230</f>
        <v>6.5604774365422003E-3</v>
      </c>
      <c r="N1230" s="17">
        <f>Sinusoidal!J1238-Model!J1230</f>
        <v>4.6666529064941509E-3</v>
      </c>
      <c r="O1230" s="18">
        <f>Sinusoidal!K1238-Model!K1230</f>
        <v>2.2532861565104367E-3</v>
      </c>
      <c r="P1230" s="18">
        <f>Sinusoidal!L1238-Model!L1230</f>
        <v>-2.1270726395934414E-3</v>
      </c>
    </row>
    <row r="1231" spans="1:16">
      <c r="A1231">
        <v>2458124.7638889998</v>
      </c>
      <c r="B1231" s="7">
        <f t="shared" si="21"/>
        <v>43106.26388899982</v>
      </c>
      <c r="C1231">
        <v>0.51841400000000004</v>
      </c>
      <c r="D1231">
        <v>-0.13918700000000001</v>
      </c>
      <c r="E1231">
        <v>-1.5813000000000001E-2</v>
      </c>
      <c r="F1231" s="16">
        <f>Sinusoidal!I1239-Model!C1231</f>
        <v>0.12327026327762003</v>
      </c>
      <c r="G1231" s="17">
        <f>Sinusoidal!J1239-Model!D1231</f>
        <v>0.21812466948906595</v>
      </c>
      <c r="H1231" s="18">
        <f>Sinusoidal!K1239-Model!E1231</f>
        <v>-0.10686784342066513</v>
      </c>
      <c r="I1231">
        <v>0.63552500000000001</v>
      </c>
      <c r="J1231">
        <v>7.4522000000000005E-2</v>
      </c>
      <c r="K1231">
        <v>-0.124972</v>
      </c>
      <c r="L1231">
        <v>-8.4407999999999997E-2</v>
      </c>
      <c r="M1231" s="16">
        <f>Sinusoidal!I1239-Model!I1231</f>
        <v>6.159263277620064E-3</v>
      </c>
      <c r="N1231" s="17">
        <f>Sinusoidal!J1239-Model!J1231</f>
        <v>4.4156694890659237E-3</v>
      </c>
      <c r="O1231" s="18">
        <f>Sinusoidal!K1239-Model!K1231</f>
        <v>2.2911565793348743E-3</v>
      </c>
      <c r="P1231" s="18">
        <f>Sinusoidal!L1239-Model!L1231</f>
        <v>-2.0511049478502963E-3</v>
      </c>
    </row>
    <row r="1232" spans="1:16">
      <c r="A1232">
        <v>2458124.7673610002</v>
      </c>
      <c r="B1232" s="7">
        <f t="shared" si="21"/>
        <v>43106.26736100018</v>
      </c>
      <c r="C1232">
        <v>0.557755</v>
      </c>
      <c r="D1232">
        <v>-0.13287199999999999</v>
      </c>
      <c r="E1232">
        <v>-1.7458999999999999E-2</v>
      </c>
      <c r="F1232" s="16">
        <f>Sinusoidal!I1240-Model!C1232</f>
        <v>0.12214406596268179</v>
      </c>
      <c r="G1232" s="17">
        <f>Sinusoidal!J1240-Model!D1232</f>
        <v>0.24086381409174251</v>
      </c>
      <c r="H1232" s="18">
        <f>Sinusoidal!K1240-Model!E1232</f>
        <v>-9.0338309999877395E-2</v>
      </c>
      <c r="I1232">
        <v>0.67415599999999998</v>
      </c>
      <c r="J1232">
        <v>0.103849</v>
      </c>
      <c r="K1232">
        <v>-0.110101</v>
      </c>
      <c r="L1232">
        <v>-8.4670999999999996E-2</v>
      </c>
      <c r="M1232" s="16">
        <f>Sinusoidal!I1240-Model!I1232</f>
        <v>5.7430659626818148E-3</v>
      </c>
      <c r="N1232" s="17">
        <f>Sinusoidal!J1240-Model!J1232</f>
        <v>4.142814091742511E-3</v>
      </c>
      <c r="O1232" s="18">
        <f>Sinusoidal!K1240-Model!K1232</f>
        <v>2.3036900001226074E-3</v>
      </c>
      <c r="P1232" s="18">
        <f>Sinusoidal!L1240-Model!L1232</f>
        <v>-1.973884969636519E-3</v>
      </c>
    </row>
    <row r="1233" spans="1:16">
      <c r="A1233">
        <v>2458124.7708330001</v>
      </c>
      <c r="B1233" s="7">
        <f t="shared" si="21"/>
        <v>43106.270833000075</v>
      </c>
      <c r="C1233">
        <v>0.59520099999999998</v>
      </c>
      <c r="D1233">
        <v>-0.12603200000000001</v>
      </c>
      <c r="E1233">
        <v>-1.9029000000000001E-2</v>
      </c>
      <c r="F1233" s="16">
        <f>Sinusoidal!I1241-Model!C1233</f>
        <v>0.120709014375597</v>
      </c>
      <c r="G1233" s="17">
        <f>Sinusoidal!J1241-Model!D1233</f>
        <v>0.26272790935215984</v>
      </c>
      <c r="H1233" s="18">
        <f>Sinusoidal!K1241-Model!E1233</f>
        <v>-7.3535357710815819E-2</v>
      </c>
      <c r="I1233">
        <v>0.71059600000000001</v>
      </c>
      <c r="J1233">
        <v>0.13284499999999999</v>
      </c>
      <c r="K1233">
        <v>-9.4855999999999996E-2</v>
      </c>
      <c r="L1233">
        <v>-8.4653999999999993E-2</v>
      </c>
      <c r="M1233" s="16">
        <f>Sinusoidal!I1241-Model!I1233</f>
        <v>5.314014375596976E-3</v>
      </c>
      <c r="N1233" s="17">
        <f>Sinusoidal!J1241-Model!J1233</f>
        <v>3.8509093521598148E-3</v>
      </c>
      <c r="O1233" s="18">
        <f>Sinusoidal!K1241-Model!K1233</f>
        <v>2.2916422891841731E-3</v>
      </c>
      <c r="P1233" s="18">
        <f>Sinusoidal!L1241-Model!L1233</f>
        <v>-1.8958105095452232E-3</v>
      </c>
    </row>
    <row r="1234" spans="1:16">
      <c r="A1234">
        <v>2458124.774305</v>
      </c>
      <c r="B1234" s="7">
        <f t="shared" si="21"/>
        <v>43106.27430499997</v>
      </c>
      <c r="C1234">
        <v>0.63062799999999997</v>
      </c>
      <c r="D1234">
        <v>-0.118687</v>
      </c>
      <c r="E1234">
        <v>-2.0517000000000001E-2</v>
      </c>
      <c r="F1234" s="16">
        <f>Sinusoidal!I1242-Model!C1234</f>
        <v>0.11897238106889263</v>
      </c>
      <c r="G1234" s="17">
        <f>Sinusoidal!J1242-Model!D1234</f>
        <v>0.283643912573042</v>
      </c>
      <c r="H1234" s="18">
        <f>Sinusoidal!K1242-Model!E1234</f>
        <v>-5.651436330462329E-2</v>
      </c>
      <c r="I1234">
        <v>0.74472799999999995</v>
      </c>
      <c r="J1234">
        <v>0.161412</v>
      </c>
      <c r="K1234">
        <v>-7.9286999999999996E-2</v>
      </c>
      <c r="L1234">
        <v>-8.4356E-2</v>
      </c>
      <c r="M1234" s="16">
        <f>Sinusoidal!I1242-Model!I1234</f>
        <v>4.8723810688926505E-3</v>
      </c>
      <c r="N1234" s="17">
        <f>Sinusoidal!J1242-Model!J1234</f>
        <v>3.5449125730419861E-3</v>
      </c>
      <c r="O1234" s="18">
        <f>Sinusoidal!K1242-Model!K1234</f>
        <v>2.255636695376706E-3</v>
      </c>
      <c r="P1234" s="18">
        <f>Sinusoidal!L1242-Model!L1234</f>
        <v>-1.8181897460481933E-3</v>
      </c>
    </row>
    <row r="1235" spans="1:16">
      <c r="A1235">
        <v>2458124.7777780001</v>
      </c>
      <c r="B1235" s="7">
        <f t="shared" si="21"/>
        <v>43106.277778000105</v>
      </c>
      <c r="C1235">
        <v>0.66392099999999998</v>
      </c>
      <c r="D1235">
        <v>-0.110861</v>
      </c>
      <c r="E1235">
        <v>-2.1919000000000001E-2</v>
      </c>
      <c r="F1235" s="16">
        <f>Sinusoidal!I1243-Model!C1235</f>
        <v>0.11693996062918732</v>
      </c>
      <c r="G1235" s="17">
        <f>Sinusoidal!J1243-Model!D1235</f>
        <v>0.30354421731485709</v>
      </c>
      <c r="H1235" s="18">
        <f>Sinusoidal!K1243-Model!E1235</f>
        <v>-3.9329676101941331E-2</v>
      </c>
      <c r="I1235">
        <v>0.77644000000000002</v>
      </c>
      <c r="J1235">
        <v>0.18945699999999999</v>
      </c>
      <c r="K1235">
        <v>-6.3446000000000002E-2</v>
      </c>
      <c r="L1235">
        <v>-8.3777000000000004E-2</v>
      </c>
      <c r="M1235" s="16">
        <f>Sinusoidal!I1243-Model!I1235</f>
        <v>4.4209606291872872E-3</v>
      </c>
      <c r="N1235" s="17">
        <f>Sinusoidal!J1243-Model!J1235</f>
        <v>3.226217314857116E-3</v>
      </c>
      <c r="O1235" s="18">
        <f>Sinusoidal!K1243-Model!K1235</f>
        <v>2.1973238980586701E-3</v>
      </c>
      <c r="P1235" s="18">
        <f>Sinusoidal!L1243-Model!L1235</f>
        <v>-1.7422402325524833E-3</v>
      </c>
    </row>
    <row r="1236" spans="1:16">
      <c r="A1236">
        <v>2458124.78125</v>
      </c>
      <c r="B1236" s="7">
        <f t="shared" si="21"/>
        <v>43106.28125</v>
      </c>
      <c r="C1236">
        <v>0.69496999999999998</v>
      </c>
      <c r="D1236">
        <v>-0.102579</v>
      </c>
      <c r="E1236">
        <v>-2.3227999999999999E-2</v>
      </c>
      <c r="F1236" s="16">
        <f>Sinusoidal!I1244-Model!C1236</f>
        <v>0.11462042366029801</v>
      </c>
      <c r="G1236" s="17">
        <f>Sinusoidal!J1244-Model!D1236</f>
        <v>0.3223639503328547</v>
      </c>
      <c r="H1236" s="18">
        <f>Sinusoidal!K1244-Model!E1236</f>
        <v>-2.2039454788465369E-2</v>
      </c>
      <c r="I1236">
        <v>0.80562900000000004</v>
      </c>
      <c r="J1236">
        <v>0.21688399999999999</v>
      </c>
      <c r="K1236">
        <v>-4.7384999999999997E-2</v>
      </c>
      <c r="L1236">
        <v>-8.2919999999999994E-2</v>
      </c>
      <c r="M1236" s="16">
        <f>Sinusoidal!I1244-Model!I1236</f>
        <v>3.9614236602979469E-3</v>
      </c>
      <c r="N1236" s="17">
        <f>Sinusoidal!J1244-Model!J1236</f>
        <v>2.9009503328546737E-3</v>
      </c>
      <c r="O1236" s="18">
        <f>Sinusoidal!K1244-Model!K1236</f>
        <v>2.1175452115346285E-3</v>
      </c>
      <c r="P1236" s="18">
        <f>Sinusoidal!L1244-Model!L1236</f>
        <v>-1.667084950770642E-3</v>
      </c>
    </row>
    <row r="1237" spans="1:16">
      <c r="A1237">
        <v>2458124.7847219999</v>
      </c>
      <c r="B1237" s="7">
        <f t="shared" si="21"/>
        <v>43106.284721999895</v>
      </c>
      <c r="C1237">
        <v>0.72367599999999999</v>
      </c>
      <c r="D1237">
        <v>-9.3868999999999994E-2</v>
      </c>
      <c r="E1237">
        <v>-2.444E-2</v>
      </c>
      <c r="F1237" s="16">
        <f>Sinusoidal!I1245-Model!C1237</f>
        <v>0.11201964523676522</v>
      </c>
      <c r="G1237" s="17">
        <f>Sinusoidal!J1245-Model!D1237</f>
        <v>0.34004326289612086</v>
      </c>
      <c r="H1237" s="18">
        <f>Sinusoidal!K1245-Model!E1237</f>
        <v>-4.6995015869502645E-3</v>
      </c>
      <c r="I1237">
        <v>0.83220000000000005</v>
      </c>
      <c r="J1237">
        <v>0.24360399999999999</v>
      </c>
      <c r="K1237">
        <v>-3.1158000000000002E-2</v>
      </c>
      <c r="L1237">
        <v>-8.1786999999999999E-2</v>
      </c>
      <c r="M1237" s="16">
        <f>Sinusoidal!I1245-Model!I1237</f>
        <v>3.4956452367651547E-3</v>
      </c>
      <c r="N1237" s="17">
        <f>Sinusoidal!J1245-Model!J1237</f>
        <v>2.5702628961208895E-3</v>
      </c>
      <c r="O1237" s="18">
        <f>Sinusoidal!K1245-Model!K1237</f>
        <v>2.0184984130497373E-3</v>
      </c>
      <c r="P1237" s="18">
        <f>Sinusoidal!L1245-Model!L1237</f>
        <v>-1.5937454291954506E-3</v>
      </c>
    </row>
    <row r="1238" spans="1:16">
      <c r="A1238">
        <v>2458124.7881939998</v>
      </c>
      <c r="B1238" s="7">
        <f t="shared" si="21"/>
        <v>43106.28819399979</v>
      </c>
      <c r="C1238">
        <v>0.74994899999999998</v>
      </c>
      <c r="D1238">
        <v>-8.4761000000000003E-2</v>
      </c>
      <c r="E1238">
        <v>-2.5551000000000001E-2</v>
      </c>
      <c r="F1238" s="16">
        <f>Sinusoidal!I1246-Model!C1238</f>
        <v>0.10914300676301103</v>
      </c>
      <c r="G1238" s="17">
        <f>Sinusoidal!J1246-Model!D1238</f>
        <v>0.35652661554425191</v>
      </c>
      <c r="H1238" s="18">
        <f>Sinusoidal!K1246-Model!E1238</f>
        <v>1.2633905656753725E-2</v>
      </c>
      <c r="I1238">
        <v>0.85606800000000005</v>
      </c>
      <c r="J1238">
        <v>0.26952700000000002</v>
      </c>
      <c r="K1238">
        <v>-1.4819000000000001E-2</v>
      </c>
      <c r="L1238">
        <v>-8.0379999999999993E-2</v>
      </c>
      <c r="M1238" s="16">
        <f>Sinusoidal!I1246-Model!I1238</f>
        <v>3.0240067630109557E-3</v>
      </c>
      <c r="N1238" s="17">
        <f>Sinusoidal!J1246-Model!J1238</f>
        <v>2.2386155442518652E-3</v>
      </c>
      <c r="O1238" s="18">
        <f>Sinusoidal!K1246-Model!K1238</f>
        <v>1.9019056567537249E-3</v>
      </c>
      <c r="P1238" s="18">
        <f>Sinusoidal!L1246-Model!L1238</f>
        <v>-1.5241319489868732E-3</v>
      </c>
    </row>
    <row r="1239" spans="1:16">
      <c r="A1239">
        <v>2458124.7916660002</v>
      </c>
      <c r="B1239" s="7">
        <f t="shared" si="21"/>
        <v>43106.29166600015</v>
      </c>
      <c r="C1239">
        <v>0.77370399999999995</v>
      </c>
      <c r="D1239">
        <v>-7.5287999999999994E-2</v>
      </c>
      <c r="E1239">
        <v>-2.6554999999999999E-2</v>
      </c>
      <c r="F1239" s="16">
        <f>Sinusoidal!I1247-Model!C1239</f>
        <v>0.10599967025971813</v>
      </c>
      <c r="G1239" s="17">
        <f>Sinusoidal!J1247-Model!D1239</f>
        <v>0.37176405535866441</v>
      </c>
      <c r="H1239" s="18">
        <f>Sinusoidal!K1247-Model!E1239</f>
        <v>2.9902182929374094E-2</v>
      </c>
      <c r="I1239">
        <v>0.87715500000000002</v>
      </c>
      <c r="J1239">
        <v>0.29456599999999999</v>
      </c>
      <c r="K1239">
        <v>1.5790000000000001E-3</v>
      </c>
      <c r="L1239">
        <v>-7.8704999999999997E-2</v>
      </c>
      <c r="M1239" s="16">
        <f>Sinusoidal!I1247-Model!I1239</f>
        <v>2.5486702597180555E-3</v>
      </c>
      <c r="N1239" s="17">
        <f>Sinusoidal!J1247-Model!J1239</f>
        <v>1.9100553586643976E-3</v>
      </c>
      <c r="O1239" s="18">
        <f>Sinusoidal!K1247-Model!K1239</f>
        <v>1.7681829293740956E-3</v>
      </c>
      <c r="P1239" s="18">
        <f>Sinusoidal!L1247-Model!L1239</f>
        <v>-1.4570308690172173E-3</v>
      </c>
    </row>
    <row r="1240" spans="1:16">
      <c r="A1240">
        <v>2458124.7951389998</v>
      </c>
      <c r="B1240" s="7">
        <f t="shared" si="21"/>
        <v>43106.29513899982</v>
      </c>
      <c r="C1240">
        <v>0.79486999999999997</v>
      </c>
      <c r="D1240">
        <v>-6.5483E-2</v>
      </c>
      <c r="E1240">
        <v>-2.7449000000000001E-2</v>
      </c>
      <c r="F1240" s="16">
        <f>Sinusoidal!I1248-Model!C1240</f>
        <v>0.10259382418833596</v>
      </c>
      <c r="G1240" s="17">
        <f>Sinusoidal!J1248-Model!D1240</f>
        <v>0.38570848484977238</v>
      </c>
      <c r="H1240" s="18">
        <f>Sinusoidal!K1248-Model!E1240</f>
        <v>4.7049610498309608E-2</v>
      </c>
      <c r="I1240">
        <v>0.89539299999999999</v>
      </c>
      <c r="J1240">
        <v>0.31863999999999998</v>
      </c>
      <c r="K1240">
        <v>1.7979999999999999E-2</v>
      </c>
      <c r="L1240">
        <v>-7.6766000000000001E-2</v>
      </c>
      <c r="M1240" s="16">
        <f>Sinusoidal!I1248-Model!I1240</f>
        <v>2.0708241883359291E-3</v>
      </c>
      <c r="N1240" s="17">
        <f>Sinusoidal!J1248-Model!J1240</f>
        <v>1.5854848497723895E-3</v>
      </c>
      <c r="O1240" s="18">
        <f>Sinusoidal!K1248-Model!K1240</f>
        <v>1.6206104983096034E-3</v>
      </c>
      <c r="P1240" s="18">
        <f>Sinusoidal!L1248-Model!L1240</f>
        <v>-1.3940891111609149E-3</v>
      </c>
    </row>
    <row r="1241" spans="1:16">
      <c r="A1241">
        <v>2458124.7986110002</v>
      </c>
      <c r="B1241" s="7">
        <f t="shared" si="21"/>
        <v>43106.29861100018</v>
      </c>
      <c r="C1241">
        <v>0.81338100000000002</v>
      </c>
      <c r="D1241">
        <v>-5.5383000000000002E-2</v>
      </c>
      <c r="E1241">
        <v>-2.8229000000000001E-2</v>
      </c>
      <c r="F1241" s="16">
        <f>Sinusoidal!I1249-Model!C1241</f>
        <v>9.8933900016911602E-2</v>
      </c>
      <c r="G1241" s="17">
        <f>Sinusoidal!J1249-Model!D1241</f>
        <v>0.39831992158848128</v>
      </c>
      <c r="H1241" s="18">
        <f>Sinusoidal!K1249-Model!E1241</f>
        <v>6.4019503799670474E-2</v>
      </c>
      <c r="I1241">
        <v>0.91072299999999995</v>
      </c>
      <c r="J1241">
        <v>0.341667</v>
      </c>
      <c r="K1241">
        <v>3.4328999999999998E-2</v>
      </c>
      <c r="L1241">
        <v>-7.4569999999999997E-2</v>
      </c>
      <c r="M1241" s="16">
        <f>Sinusoidal!I1249-Model!I1241</f>
        <v>1.5919000169116737E-3</v>
      </c>
      <c r="N1241" s="17">
        <f>Sinusoidal!J1249-Model!J1241</f>
        <v>1.2699215884812709E-3</v>
      </c>
      <c r="O1241" s="18">
        <f>Sinusoidal!K1249-Model!K1241</f>
        <v>1.4615037996704786E-3</v>
      </c>
      <c r="P1241" s="18">
        <f>Sinusoidal!L1249-Model!L1241</f>
        <v>-1.334795856115234E-3</v>
      </c>
    </row>
    <row r="1242" spans="1:16">
      <c r="A1242">
        <v>2458124.8020830001</v>
      </c>
      <c r="B1242" s="7">
        <f t="shared" si="21"/>
        <v>43106.302083000075</v>
      </c>
      <c r="C1242">
        <v>0.829183</v>
      </c>
      <c r="D1242">
        <v>-4.5025999999999997E-2</v>
      </c>
      <c r="E1242">
        <v>-2.8891E-2</v>
      </c>
      <c r="F1242" s="16">
        <f>Sinusoidal!I1250-Model!C1242</f>
        <v>9.5025758825195927E-2</v>
      </c>
      <c r="G1242" s="17">
        <f>Sinusoidal!J1250-Model!D1242</f>
        <v>0.40956274774033136</v>
      </c>
      <c r="H1242" s="18">
        <f>Sinusoidal!K1250-Model!E1242</f>
        <v>8.0755384212280734E-2</v>
      </c>
      <c r="I1242">
        <v>0.923095</v>
      </c>
      <c r="J1242">
        <v>0.36357099999999998</v>
      </c>
      <c r="K1242">
        <v>5.0571999999999999E-2</v>
      </c>
      <c r="L1242">
        <v>-7.2122000000000006E-2</v>
      </c>
      <c r="M1242" s="16">
        <f>Sinusoidal!I1250-Model!I1242</f>
        <v>1.1137588251959318E-3</v>
      </c>
      <c r="N1242" s="17">
        <f>Sinusoidal!J1250-Model!J1242</f>
        <v>9.6574774033136856E-4</v>
      </c>
      <c r="O1242" s="18">
        <f>Sinusoidal!K1250-Model!K1242</f>
        <v>1.2923842122807352E-3</v>
      </c>
      <c r="P1242" s="18">
        <f>Sinusoidal!L1250-Model!L1242</f>
        <v>-1.2814615090921272E-3</v>
      </c>
    </row>
    <row r="1243" spans="1:16">
      <c r="A1243">
        <v>2458124.805555</v>
      </c>
      <c r="B1243" s="7">
        <f t="shared" si="21"/>
        <v>43106.30555499997</v>
      </c>
      <c r="C1243">
        <v>0.84223000000000003</v>
      </c>
      <c r="D1243">
        <v>-3.4452999999999998E-2</v>
      </c>
      <c r="E1243">
        <v>-2.9432E-2</v>
      </c>
      <c r="F1243" s="16">
        <f>Sinusoidal!I1251-Model!C1243</f>
        <v>9.087684734424184E-2</v>
      </c>
      <c r="G1243" s="17">
        <f>Sinusoidal!J1251-Model!D1243</f>
        <v>0.41940794869355819</v>
      </c>
      <c r="H1243" s="18">
        <f>Sinusoidal!K1251-Model!E1243</f>
        <v>9.720214916416943E-2</v>
      </c>
      <c r="I1243">
        <v>0.93247100000000005</v>
      </c>
      <c r="J1243">
        <v>0.38428099999999998</v>
      </c>
      <c r="K1243">
        <v>6.6654000000000005E-2</v>
      </c>
      <c r="L1243">
        <v>-6.9431999999999994E-2</v>
      </c>
      <c r="M1243" s="16">
        <f>Sinusoidal!I1251-Model!I1243</f>
        <v>6.3584734424182443E-4</v>
      </c>
      <c r="N1243" s="17">
        <f>Sinusoidal!J1251-Model!J1243</f>
        <v>6.7394869355819065E-4</v>
      </c>
      <c r="O1243" s="18">
        <f>Sinusoidal!K1251-Model!K1243</f>
        <v>1.1161491641694249E-3</v>
      </c>
      <c r="P1243" s="18">
        <f>Sinusoidal!L1251-Model!L1243</f>
        <v>-1.2321940035521783E-3</v>
      </c>
    </row>
    <row r="1244" spans="1:16">
      <c r="A1244">
        <v>2458124.8090280001</v>
      </c>
      <c r="B1244" s="7">
        <f t="shared" si="21"/>
        <v>43106.309028000105</v>
      </c>
      <c r="C1244">
        <v>0.85248800000000002</v>
      </c>
      <c r="D1244">
        <v>-2.3702000000000001E-2</v>
      </c>
      <c r="E1244">
        <v>-2.9850000000000002E-2</v>
      </c>
      <c r="F1244" s="16">
        <f>Sinusoidal!I1252-Model!C1244</f>
        <v>8.6492322924634712E-2</v>
      </c>
      <c r="G1244" s="17">
        <f>Sinusoidal!J1252-Model!D1244</f>
        <v>0.42782734000748079</v>
      </c>
      <c r="H1244" s="18">
        <f>Sinusoidal!K1252-Model!E1244</f>
        <v>0.11330624102009941</v>
      </c>
      <c r="I1244">
        <v>0.93881999999999999</v>
      </c>
      <c r="J1244">
        <v>0.403727</v>
      </c>
      <c r="K1244">
        <v>8.2521999999999998E-2</v>
      </c>
      <c r="L1244">
        <v>-6.6506999999999997E-2</v>
      </c>
      <c r="M1244" s="16">
        <f>Sinusoidal!I1252-Model!I1244</f>
        <v>1.6032292463474818E-4</v>
      </c>
      <c r="N1244" s="17">
        <f>Sinusoidal!J1252-Model!J1244</f>
        <v>3.9834000748079079E-4</v>
      </c>
      <c r="O1244" s="18">
        <f>Sinusoidal!K1252-Model!K1244</f>
        <v>9.3424102009941057E-4</v>
      </c>
      <c r="P1244" s="18">
        <f>Sinusoidal!L1252-Model!L1244</f>
        <v>-1.188872519798545E-3</v>
      </c>
    </row>
    <row r="1245" spans="1:16">
      <c r="A1245">
        <v>2458124.8125</v>
      </c>
      <c r="B1245" s="7">
        <f t="shared" si="21"/>
        <v>43106.3125</v>
      </c>
      <c r="C1245">
        <v>0.85992999999999997</v>
      </c>
      <c r="D1245">
        <v>-1.2817E-2</v>
      </c>
      <c r="E1245">
        <v>-3.0141999999999999E-2</v>
      </c>
      <c r="F1245" s="16">
        <f>Sinusoidal!I1253-Model!C1245</f>
        <v>8.188014702830626E-2</v>
      </c>
      <c r="G1245" s="17">
        <f>Sinusoidal!J1253-Model!D1245</f>
        <v>0.43480278194561323</v>
      </c>
      <c r="H1245" s="18">
        <f>Sinusoidal!K1253-Model!E1245</f>
        <v>0.12901381420271865</v>
      </c>
      <c r="I1245">
        <v>0.94212099999999999</v>
      </c>
      <c r="J1245">
        <v>0.421846</v>
      </c>
      <c r="K1245">
        <v>9.8122000000000001E-2</v>
      </c>
      <c r="L1245">
        <v>-6.3357999999999998E-2</v>
      </c>
      <c r="M1245" s="16">
        <f>Sinusoidal!I1253-Model!I1245</f>
        <v>-3.1085297169375359E-4</v>
      </c>
      <c r="N1245" s="17">
        <f>Sinusoidal!J1253-Model!J1245</f>
        <v>1.3978194561320434E-4</v>
      </c>
      <c r="O1245" s="18">
        <f>Sinusoidal!K1253-Model!K1245</f>
        <v>7.4981420271866273E-4</v>
      </c>
      <c r="P1245" s="18">
        <f>Sinusoidal!L1253-Model!L1245</f>
        <v>-1.1501187036174754E-3</v>
      </c>
    </row>
    <row r="1246" spans="1:16">
      <c r="A1246">
        <v>2458124.8159719999</v>
      </c>
      <c r="B1246" s="7">
        <f t="shared" si="21"/>
        <v>43106.315971999895</v>
      </c>
      <c r="C1246">
        <v>0.86453999999999998</v>
      </c>
      <c r="D1246">
        <v>-1.841E-3</v>
      </c>
      <c r="E1246">
        <v>-3.0306E-2</v>
      </c>
      <c r="F1246" s="16">
        <f>Sinusoidal!I1254-Model!C1246</f>
        <v>7.7047146940874778E-2</v>
      </c>
      <c r="G1246" s="17">
        <f>Sinusoidal!J1254-Model!D1246</f>
        <v>0.44031938089809736</v>
      </c>
      <c r="H1246" s="18">
        <f>Sinusoidal!K1254-Model!E1246</f>
        <v>0.14427290000561635</v>
      </c>
      <c r="I1246">
        <v>0.94236500000000001</v>
      </c>
      <c r="J1246">
        <v>0.438579</v>
      </c>
      <c r="K1246">
        <v>0.113402</v>
      </c>
      <c r="L1246">
        <v>-5.9993999999999999E-2</v>
      </c>
      <c r="M1246" s="16">
        <f>Sinusoidal!I1254-Model!I1246</f>
        <v>-7.7785305912525526E-4</v>
      </c>
      <c r="N1246" s="17">
        <f>Sinusoidal!J1254-Model!J1246</f>
        <v>-1.0061910190262147E-4</v>
      </c>
      <c r="O1246" s="18">
        <f>Sinusoidal!K1254-Model!K1246</f>
        <v>5.6490000561634779E-4</v>
      </c>
      <c r="P1246" s="18">
        <f>Sinusoidal!L1254-Model!L1246</f>
        <v>-1.1172654782589525E-3</v>
      </c>
    </row>
    <row r="1247" spans="1:16">
      <c r="A1247">
        <v>2458124.8194439998</v>
      </c>
      <c r="B1247" s="7">
        <f t="shared" si="21"/>
        <v>43106.31944399979</v>
      </c>
      <c r="C1247">
        <v>0.86631199999999997</v>
      </c>
      <c r="D1247">
        <v>9.1839999999999995E-3</v>
      </c>
      <c r="E1247">
        <v>-3.0341E-2</v>
      </c>
      <c r="F1247" s="16">
        <f>Sinusoidal!I1255-Model!C1247</f>
        <v>7.2000045504481025E-2</v>
      </c>
      <c r="G1247" s="17">
        <f>Sinusoidal!J1255-Model!D1247</f>
        <v>0.44436567704055291</v>
      </c>
      <c r="H1247" s="18">
        <f>Sinusoidal!K1255-Model!E1247</f>
        <v>0.15903356856404777</v>
      </c>
      <c r="I1247">
        <v>0.93955200000000005</v>
      </c>
      <c r="J1247">
        <v>0.45387</v>
      </c>
      <c r="K1247">
        <v>0.12831100000000001</v>
      </c>
      <c r="L1247">
        <v>-5.6425000000000003E-2</v>
      </c>
      <c r="M1247" s="16">
        <f>Sinusoidal!I1255-Model!I1247</f>
        <v>-1.2399544955190578E-3</v>
      </c>
      <c r="N1247" s="17">
        <f>Sinusoidal!J1255-Model!J1247</f>
        <v>-3.2032295944706135E-4</v>
      </c>
      <c r="O1247" s="18">
        <f>Sinusoidal!K1255-Model!K1247</f>
        <v>3.8156856404775175E-4</v>
      </c>
      <c r="P1247" s="18">
        <f>Sinusoidal!L1255-Model!L1247</f>
        <v>-1.0913235508528407E-3</v>
      </c>
    </row>
    <row r="1248" spans="1:16">
      <c r="A1248">
        <v>2458124.8229160002</v>
      </c>
      <c r="B1248" s="7">
        <f t="shared" si="21"/>
        <v>43106.32291600015</v>
      </c>
      <c r="C1248">
        <v>0.86524900000000005</v>
      </c>
      <c r="D1248">
        <v>2.0213999999999999E-2</v>
      </c>
      <c r="E1248">
        <v>-3.0245999999999999E-2</v>
      </c>
      <c r="F1248" s="16">
        <f>Sinusoidal!I1256-Model!C1248</f>
        <v>6.6746458774731288E-2</v>
      </c>
      <c r="G1248" s="17">
        <f>Sinusoidal!J1256-Model!D1248</f>
        <v>0.44693681762108189</v>
      </c>
      <c r="H1248" s="18">
        <f>Sinusoidal!K1256-Model!E1248</f>
        <v>0.1732470874583312</v>
      </c>
      <c r="I1248">
        <v>0.93369199999999997</v>
      </c>
      <c r="J1248">
        <v>0.46766999999999997</v>
      </c>
      <c r="K1248">
        <v>0.14279900000000001</v>
      </c>
      <c r="L1248">
        <v>-5.2664999999999997E-2</v>
      </c>
      <c r="M1248" s="16">
        <f>Sinusoidal!I1256-Model!I1248</f>
        <v>-1.6965412252686329E-3</v>
      </c>
      <c r="N1248" s="17">
        <f>Sinusoidal!J1256-Model!J1248</f>
        <v>-5.1918237891807051E-4</v>
      </c>
      <c r="O1248" s="18">
        <f>Sinusoidal!K1256-Model!K1248</f>
        <v>2.0208745833119601E-4</v>
      </c>
      <c r="P1248" s="18">
        <f>Sinusoidal!L1256-Model!L1248</f>
        <v>-1.069945721822417E-3</v>
      </c>
    </row>
    <row r="1249" spans="1:16">
      <c r="A1249">
        <v>2458124.8263889998</v>
      </c>
      <c r="B1249" s="7">
        <f t="shared" si="21"/>
        <v>43106.32638899982</v>
      </c>
      <c r="C1249">
        <v>0.86136500000000005</v>
      </c>
      <c r="D1249">
        <v>3.1206000000000001E-2</v>
      </c>
      <c r="E1249">
        <v>-3.0020000000000002E-2</v>
      </c>
      <c r="F1249" s="16">
        <f>Sinusoidal!I1257-Model!C1249</f>
        <v>6.1292861609361315E-2</v>
      </c>
      <c r="G1249" s="17">
        <f>Sinusoidal!J1257-Model!D1249</f>
        <v>0.44803171531367103</v>
      </c>
      <c r="H1249" s="18">
        <f>Sinusoidal!K1257-Model!E1249</f>
        <v>0.18686607643575798</v>
      </c>
      <c r="I1249">
        <v>0.92480300000000004</v>
      </c>
      <c r="J1249">
        <v>0.47993400000000003</v>
      </c>
      <c r="K1249">
        <v>0.15681800000000001</v>
      </c>
      <c r="L1249">
        <v>-4.8724999999999997E-2</v>
      </c>
      <c r="M1249" s="16">
        <f>Sinusoidal!I1257-Model!I1249</f>
        <v>-2.1451383906386789E-3</v>
      </c>
      <c r="N1249" s="17">
        <f>Sinusoidal!J1257-Model!J1249</f>
        <v>-6.962846863289851E-4</v>
      </c>
      <c r="O1249" s="18">
        <f>Sinusoidal!K1257-Model!K1249</f>
        <v>2.807643575797325E-5</v>
      </c>
      <c r="P1249" s="18">
        <f>Sinusoidal!L1257-Model!L1249</f>
        <v>-1.0543891129977806E-3</v>
      </c>
    </row>
    <row r="1250" spans="1:16">
      <c r="A1250">
        <v>2458124.8298610002</v>
      </c>
      <c r="B1250" s="7">
        <f t="shared" si="21"/>
        <v>43106.32986100018</v>
      </c>
      <c r="C1250">
        <v>0.85468200000000005</v>
      </c>
      <c r="D1250">
        <v>4.2115E-2</v>
      </c>
      <c r="E1250">
        <v>-2.9662999999999998E-2</v>
      </c>
      <c r="F1250" s="16">
        <f>Sinusoidal!I1258-Model!C1250</f>
        <v>5.5647521300142389E-2</v>
      </c>
      <c r="G1250" s="17">
        <f>Sinusoidal!J1258-Model!D1250</f>
        <v>0.447656191124775</v>
      </c>
      <c r="H1250" s="18">
        <f>Sinusoidal!K1258-Model!E1250</f>
        <v>0.19984565774956642</v>
      </c>
      <c r="I1250">
        <v>0.91291699999999998</v>
      </c>
      <c r="J1250">
        <v>0.49062299999999998</v>
      </c>
      <c r="K1250">
        <v>0.170322</v>
      </c>
      <c r="L1250">
        <v>-4.4617999999999998E-2</v>
      </c>
      <c r="M1250" s="16">
        <f>Sinusoidal!I1258-Model!I1250</f>
        <v>-2.5874786998575372E-3</v>
      </c>
      <c r="N1250" s="17">
        <f>Sinusoidal!J1258-Model!J1250</f>
        <v>-8.5180887522495752E-4</v>
      </c>
      <c r="O1250" s="18">
        <f>Sinusoidal!K1258-Model!K1250</f>
        <v>-1.3934225043357729E-4</v>
      </c>
      <c r="P1250" s="18">
        <f>Sinusoidal!L1258-Model!L1250</f>
        <v>-1.0444754368470061E-3</v>
      </c>
    </row>
    <row r="1251" spans="1:16">
      <c r="A1251">
        <v>2458124.8333330001</v>
      </c>
      <c r="B1251" s="7">
        <f t="shared" si="21"/>
        <v>43106.333333000075</v>
      </c>
      <c r="C1251">
        <v>0.84523300000000001</v>
      </c>
      <c r="D1251">
        <v>5.2898000000000001E-2</v>
      </c>
      <c r="E1251">
        <v>-2.9177000000000002E-2</v>
      </c>
      <c r="F1251" s="16">
        <f>Sinusoidal!I1259-Model!C1251</f>
        <v>4.9817399463171763E-2</v>
      </c>
      <c r="G1251" s="17">
        <f>Sinusoidal!J1259-Model!D1251</f>
        <v>0.44581910138979863</v>
      </c>
      <c r="H1251" s="18">
        <f>Sinusoidal!K1259-Model!E1251</f>
        <v>0.21214460162761001</v>
      </c>
      <c r="I1251">
        <v>0.89807099999999995</v>
      </c>
      <c r="J1251">
        <v>0.49970399999999998</v>
      </c>
      <c r="K1251">
        <v>0.18326400000000001</v>
      </c>
      <c r="L1251">
        <v>-4.0356999999999997E-2</v>
      </c>
      <c r="M1251" s="16">
        <f>Sinusoidal!I1259-Model!I1251</f>
        <v>-3.0206005368281774E-3</v>
      </c>
      <c r="N1251" s="17">
        <f>Sinusoidal!J1259-Model!J1251</f>
        <v>-9.8689861020134773E-4</v>
      </c>
      <c r="O1251" s="18">
        <f>Sinusoidal!K1259-Model!K1251</f>
        <v>-2.9639837239001099E-4</v>
      </c>
      <c r="P1251" s="18">
        <f>Sinusoidal!L1259-Model!L1251</f>
        <v>-1.04054943562297E-3</v>
      </c>
    </row>
    <row r="1252" spans="1:16">
      <c r="A1252">
        <v>2458124.836805</v>
      </c>
      <c r="B1252" s="7">
        <f t="shared" si="21"/>
        <v>43106.33680499997</v>
      </c>
      <c r="C1252">
        <v>0.83305899999999999</v>
      </c>
      <c r="D1252">
        <v>6.3513E-2</v>
      </c>
      <c r="E1252">
        <v>-2.8561E-2</v>
      </c>
      <c r="F1252" s="16">
        <f>Sinusoidal!I1260-Model!C1252</f>
        <v>4.3811022505560127E-2</v>
      </c>
      <c r="G1252" s="17">
        <f>Sinusoidal!J1260-Model!D1252</f>
        <v>0.44253344844784964</v>
      </c>
      <c r="H1252" s="18">
        <f>Sinusoidal!K1260-Model!E1252</f>
        <v>0.22372046639921228</v>
      </c>
      <c r="I1252">
        <v>0.88031499999999996</v>
      </c>
      <c r="J1252">
        <v>0.50714700000000001</v>
      </c>
      <c r="K1252">
        <v>0.195603</v>
      </c>
      <c r="L1252">
        <v>-3.5957000000000003E-2</v>
      </c>
      <c r="M1252" s="16">
        <f>Sinusoidal!I1260-Model!I1252</f>
        <v>-3.4449774944398381E-3</v>
      </c>
      <c r="N1252" s="17">
        <f>Sinusoidal!J1260-Model!J1252</f>
        <v>-1.1005515521503861E-3</v>
      </c>
      <c r="O1252" s="18">
        <f>Sinusoidal!K1260-Model!K1252</f>
        <v>-4.4353360078772108E-4</v>
      </c>
      <c r="P1252" s="18">
        <f>Sinusoidal!L1260-Model!L1252</f>
        <v>-1.0414356251379903E-3</v>
      </c>
    </row>
    <row r="1253" spans="1:16">
      <c r="A1253">
        <v>2458124.8402780001</v>
      </c>
      <c r="B1253" s="7">
        <f t="shared" si="21"/>
        <v>43106.340278000105</v>
      </c>
      <c r="C1253">
        <v>0.81821100000000002</v>
      </c>
      <c r="D1253">
        <v>7.392E-2</v>
      </c>
      <c r="E1253">
        <v>-2.7817000000000001E-2</v>
      </c>
      <c r="F1253" s="16">
        <f>Sinusoidal!I1261-Model!C1253</f>
        <v>3.7636321088390878E-2</v>
      </c>
      <c r="G1253" s="17">
        <f>Sinusoidal!J1261-Model!D1253</f>
        <v>0.437815474636012</v>
      </c>
      <c r="H1253" s="18">
        <f>Sinusoidal!K1261-Model!E1253</f>
        <v>0.23453573282599302</v>
      </c>
      <c r="I1253">
        <v>0.85970800000000003</v>
      </c>
      <c r="J1253">
        <v>0.51293</v>
      </c>
      <c r="K1253">
        <v>0.20729700000000001</v>
      </c>
      <c r="L1253">
        <v>-3.1432000000000002E-2</v>
      </c>
      <c r="M1253" s="16">
        <f>Sinusoidal!I1261-Model!I1253</f>
        <v>-3.8606789116091278E-3</v>
      </c>
      <c r="N1253" s="17">
        <f>Sinusoidal!J1261-Model!J1253</f>
        <v>-1.1945253639880082E-3</v>
      </c>
      <c r="O1253" s="18">
        <f>Sinusoidal!K1261-Model!K1253</f>
        <v>-5.7826717400699668E-4</v>
      </c>
      <c r="P1253" s="18">
        <f>Sinusoidal!L1261-Model!L1253</f>
        <v>-1.047393483379698E-3</v>
      </c>
    </row>
    <row r="1254" spans="1:16">
      <c r="A1254">
        <v>2458124.84375</v>
      </c>
      <c r="B1254" s="7">
        <f t="shared" si="21"/>
        <v>43106.34375</v>
      </c>
      <c r="C1254">
        <v>0.80074699999999999</v>
      </c>
      <c r="D1254">
        <v>8.4075999999999998E-2</v>
      </c>
      <c r="E1254">
        <v>-2.6949000000000001E-2</v>
      </c>
      <c r="F1254" s="16">
        <f>Sinusoidal!I1262-Model!C1254</f>
        <v>3.1303439106330488E-2</v>
      </c>
      <c r="G1254" s="17">
        <f>Sinusoidal!J1262-Model!D1254</f>
        <v>0.43168973929846305</v>
      </c>
      <c r="H1254" s="18">
        <f>Sinusoidal!K1262-Model!E1254</f>
        <v>0.24455693220123575</v>
      </c>
      <c r="I1254">
        <v>0.83631599999999995</v>
      </c>
      <c r="J1254">
        <v>0.51703500000000002</v>
      </c>
      <c r="K1254">
        <v>0.218309</v>
      </c>
      <c r="L1254">
        <v>-2.6797999999999999E-2</v>
      </c>
      <c r="M1254" s="16">
        <f>Sinusoidal!I1262-Model!I1254</f>
        <v>-4.2655608936694733E-3</v>
      </c>
      <c r="N1254" s="17">
        <f>Sinusoidal!J1262-Model!J1254</f>
        <v>-1.2692607015369894E-3</v>
      </c>
      <c r="O1254" s="18">
        <f>Sinusoidal!K1262-Model!K1254</f>
        <v>-7.0106779876424885E-4</v>
      </c>
      <c r="P1254" s="18">
        <f>Sinusoidal!L1262-Model!L1254</f>
        <v>-1.0570712292227724E-3</v>
      </c>
    </row>
    <row r="1255" spans="1:16">
      <c r="A1255">
        <v>2458124.8472219999</v>
      </c>
      <c r="B1255" s="7">
        <f t="shared" si="21"/>
        <v>43106.347221999895</v>
      </c>
      <c r="C1255">
        <v>0.78073700000000001</v>
      </c>
      <c r="D1255">
        <v>9.3944E-2</v>
      </c>
      <c r="E1255">
        <v>-2.5957000000000001E-2</v>
      </c>
      <c r="F1255" s="16">
        <f>Sinusoidal!I1263-Model!C1255</f>
        <v>2.4819512803032073E-2</v>
      </c>
      <c r="G1255" s="17">
        <f>Sinusoidal!J1263-Model!D1255</f>
        <v>0.42418017856081669</v>
      </c>
      <c r="H1255" s="18">
        <f>Sinusoidal!K1263-Model!E1255</f>
        <v>0.25374876780258698</v>
      </c>
      <c r="I1255">
        <v>0.81021699999999996</v>
      </c>
      <c r="J1255">
        <v>0.51944999999999997</v>
      </c>
      <c r="K1255">
        <v>0.228601</v>
      </c>
      <c r="L1255">
        <v>-2.2068999999999998E-2</v>
      </c>
      <c r="M1255" s="16">
        <f>Sinusoidal!I1263-Model!I1255</f>
        <v>-4.6604871969678774E-3</v>
      </c>
      <c r="N1255" s="17">
        <f>Sinusoidal!J1263-Model!J1255</f>
        <v>-1.3258214391832501E-3</v>
      </c>
      <c r="O1255" s="18">
        <f>Sinusoidal!K1263-Model!K1255</f>
        <v>-8.0923219741299568E-4</v>
      </c>
      <c r="P1255" s="18">
        <f>Sinusoidal!L1263-Model!L1255</f>
        <v>-1.0714583410533912E-3</v>
      </c>
    </row>
    <row r="1256" spans="1:16">
      <c r="A1256">
        <v>2458124.8506939998</v>
      </c>
      <c r="B1256" s="7">
        <f t="shared" si="21"/>
        <v>43106.35069399979</v>
      </c>
      <c r="C1256">
        <v>0.75825699999999996</v>
      </c>
      <c r="D1256">
        <v>0.10348499999999999</v>
      </c>
      <c r="E1256">
        <v>-2.4844999999999999E-2</v>
      </c>
      <c r="F1256" s="16">
        <f>Sinusoidal!I1264-Model!C1256</f>
        <v>1.8194420738412043E-2</v>
      </c>
      <c r="G1256" s="17">
        <f>Sinusoidal!J1264-Model!D1256</f>
        <v>0.41531814767592617</v>
      </c>
      <c r="H1256" s="18">
        <f>Sinusoidal!K1264-Model!E1256</f>
        <v>0.26208222930436403</v>
      </c>
      <c r="I1256">
        <v>0.78149500000000005</v>
      </c>
      <c r="J1256">
        <v>0.52017100000000005</v>
      </c>
      <c r="K1256">
        <v>0.23814099999999999</v>
      </c>
      <c r="L1256">
        <v>-1.7260999999999999E-2</v>
      </c>
      <c r="M1256" s="16">
        <f>Sinusoidal!I1264-Model!I1256</f>
        <v>-5.0435792615880493E-3</v>
      </c>
      <c r="N1256" s="17">
        <f>Sinusoidal!J1264-Model!J1256</f>
        <v>-1.3678523240738816E-3</v>
      </c>
      <c r="O1256" s="18">
        <f>Sinusoidal!K1264-Model!K1256</f>
        <v>-9.0377069563593593E-4</v>
      </c>
      <c r="P1256" s="18">
        <f>Sinusoidal!L1264-Model!L1256</f>
        <v>-1.0898369692318895E-3</v>
      </c>
    </row>
    <row r="1257" spans="1:16">
      <c r="A1257">
        <v>2458124.8541660002</v>
      </c>
      <c r="B1257" s="7">
        <f t="shared" si="21"/>
        <v>43106.35416600015</v>
      </c>
      <c r="C1257">
        <v>0.73339100000000002</v>
      </c>
      <c r="D1257">
        <v>0.112665</v>
      </c>
      <c r="E1257">
        <v>-2.3616999999999999E-2</v>
      </c>
      <c r="F1257" s="16">
        <f>Sinusoidal!I1265-Model!C1257</f>
        <v>1.1438505418143619E-2</v>
      </c>
      <c r="G1257" s="17">
        <f>Sinusoidal!J1265-Model!D1257</f>
        <v>0.40513544580390204</v>
      </c>
      <c r="H1257" s="18">
        <f>Sinusoidal!K1265-Model!E1257</f>
        <v>0.26953069977866517</v>
      </c>
      <c r="I1257">
        <v>0.75024400000000002</v>
      </c>
      <c r="J1257">
        <v>0.51919599999999999</v>
      </c>
      <c r="K1257">
        <v>0.246896</v>
      </c>
      <c r="L1257">
        <v>-1.2390999999999999E-2</v>
      </c>
      <c r="M1257" s="16">
        <f>Sinusoidal!I1265-Model!I1257</f>
        <v>-5.4144945818563883E-3</v>
      </c>
      <c r="N1257" s="17">
        <f>Sinusoidal!J1265-Model!J1257</f>
        <v>-1.3955541960979367E-3</v>
      </c>
      <c r="O1257" s="18">
        <f>Sinusoidal!K1265-Model!K1257</f>
        <v>-9.8230022133483086E-4</v>
      </c>
      <c r="P1257" s="18">
        <f>Sinusoidal!L1265-Model!L1257</f>
        <v>-1.1107323998642334E-3</v>
      </c>
    </row>
    <row r="1258" spans="1:16">
      <c r="A1258">
        <v>2458124.8576389998</v>
      </c>
      <c r="B1258" s="7">
        <f t="shared" si="21"/>
        <v>43106.35763899982</v>
      </c>
      <c r="C1258">
        <v>0.70623000000000002</v>
      </c>
      <c r="D1258">
        <v>0.121449</v>
      </c>
      <c r="E1258">
        <v>-2.2277000000000002E-2</v>
      </c>
      <c r="F1258" s="16">
        <f>Sinusoidal!I1266-Model!C1258</f>
        <v>4.5632674877796875E-3</v>
      </c>
      <c r="G1258" s="17">
        <f>Sinusoidal!J1266-Model!D1258</f>
        <v>0.39367032314600958</v>
      </c>
      <c r="H1258" s="18">
        <f>Sinusoidal!K1266-Model!E1258</f>
        <v>0.27607005493840236</v>
      </c>
      <c r="I1258">
        <v>0.71656699999999995</v>
      </c>
      <c r="J1258">
        <v>0.51653000000000004</v>
      </c>
      <c r="K1258">
        <v>0.25484000000000001</v>
      </c>
      <c r="L1258">
        <v>-7.4739999999999997E-3</v>
      </c>
      <c r="M1258" s="16">
        <f>Sinusoidal!I1266-Model!I1258</f>
        <v>-5.7737325122202421E-3</v>
      </c>
      <c r="N1258" s="17">
        <f>Sinusoidal!J1266-Model!J1258</f>
        <v>-1.4106768539904335E-3</v>
      </c>
      <c r="O1258" s="18">
        <f>Sinusoidal!K1266-Model!K1258</f>
        <v>-1.0469450615976372E-3</v>
      </c>
      <c r="P1258" s="18">
        <f>Sinusoidal!L1266-Model!L1258</f>
        <v>-1.1348627304685489E-3</v>
      </c>
    </row>
    <row r="1259" spans="1:16">
      <c r="A1259">
        <v>2458124.8611110002</v>
      </c>
      <c r="B1259" s="7">
        <f t="shared" si="21"/>
        <v>43106.36111100018</v>
      </c>
      <c r="C1259">
        <v>0.676875</v>
      </c>
      <c r="D1259">
        <v>0.129806</v>
      </c>
      <c r="E1259">
        <v>-2.0829E-2</v>
      </c>
      <c r="F1259" s="16">
        <f>Sinusoidal!I1267-Model!C1259</f>
        <v>-2.4219665172777738E-3</v>
      </c>
      <c r="G1259" s="17">
        <f>Sinusoidal!J1267-Model!D1259</f>
        <v>0.38096247040932518</v>
      </c>
      <c r="H1259" s="18">
        <f>Sinusoidal!K1267-Model!E1259</f>
        <v>0.28167875430058359</v>
      </c>
      <c r="I1259">
        <v>0.68057299999999998</v>
      </c>
      <c r="J1259">
        <v>0.512185</v>
      </c>
      <c r="K1259">
        <v>0.26194699999999999</v>
      </c>
      <c r="L1259">
        <v>-2.5279999999999999E-3</v>
      </c>
      <c r="M1259" s="16">
        <f>Sinusoidal!I1267-Model!I1259</f>
        <v>-6.1199665172777529E-3</v>
      </c>
      <c r="N1259" s="17">
        <f>Sinusoidal!J1267-Model!J1259</f>
        <v>-1.4165295906748421E-3</v>
      </c>
      <c r="O1259" s="18">
        <f>Sinusoidal!K1267-Model!K1259</f>
        <v>-1.0972456994163826E-3</v>
      </c>
      <c r="P1259" s="18">
        <f>Sinusoidal!L1267-Model!L1259</f>
        <v>-1.1600879206532327E-3</v>
      </c>
    </row>
    <row r="1260" spans="1:16">
      <c r="A1260">
        <v>2458124.8645830001</v>
      </c>
      <c r="B1260" s="7">
        <f t="shared" si="21"/>
        <v>43106.364583000075</v>
      </c>
      <c r="C1260">
        <v>0.64542999999999995</v>
      </c>
      <c r="D1260">
        <v>0.137706</v>
      </c>
      <c r="E1260">
        <v>-1.9279000000000001E-2</v>
      </c>
      <c r="F1260" s="16">
        <f>Sinusoidal!I1268-Model!C1260</f>
        <v>-9.5034017889868982E-3</v>
      </c>
      <c r="G1260" s="17">
        <f>Sinusoidal!J1268-Model!D1260</f>
        <v>0.3670559906363019</v>
      </c>
      <c r="H1260" s="18">
        <f>Sinusoidal!K1268-Model!E1260</f>
        <v>0.2863399239743401</v>
      </c>
      <c r="I1260">
        <v>0.64237900000000003</v>
      </c>
      <c r="J1260">
        <v>0.50617699999999999</v>
      </c>
      <c r="K1260">
        <v>0.26819399999999999</v>
      </c>
      <c r="L1260">
        <v>2.4329999999999998E-3</v>
      </c>
      <c r="M1260" s="16">
        <f>Sinusoidal!I1268-Model!I1260</f>
        <v>-6.4524017889869834E-3</v>
      </c>
      <c r="N1260" s="17">
        <f>Sinusoidal!J1268-Model!J1260</f>
        <v>-1.4150093636980943E-3</v>
      </c>
      <c r="O1260" s="18">
        <f>Sinusoidal!K1268-Model!K1260</f>
        <v>-1.1330760256598738E-3</v>
      </c>
      <c r="P1260" s="18">
        <f>Sinusoidal!L1268-Model!L1260</f>
        <v>-1.1883583829571328E-3</v>
      </c>
    </row>
    <row r="1261" spans="1:16">
      <c r="A1261">
        <v>2458124.868055</v>
      </c>
      <c r="B1261" s="7">
        <f t="shared" si="21"/>
        <v>43106.36805499997</v>
      </c>
      <c r="C1261">
        <v>0.61200900000000003</v>
      </c>
      <c r="D1261">
        <v>0.145123</v>
      </c>
      <c r="E1261">
        <v>-1.7631999999999998E-2</v>
      </c>
      <c r="F1261" s="16">
        <f>Sinusoidal!I1269-Model!C1261</f>
        <v>-1.6670157071847491E-2</v>
      </c>
      <c r="G1261" s="17">
        <f>Sinusoidal!J1269-Model!D1261</f>
        <v>0.35199635349055985</v>
      </c>
      <c r="H1261" s="18">
        <f>Sinusoidal!K1269-Model!E1261</f>
        <v>0.29003843080534558</v>
      </c>
      <c r="I1261">
        <v>0.60210900000000001</v>
      </c>
      <c r="J1261">
        <v>0.49852800000000003</v>
      </c>
      <c r="K1261">
        <v>0.273561</v>
      </c>
      <c r="L1261">
        <v>7.3899999999999999E-3</v>
      </c>
      <c r="M1261" s="16">
        <f>Sinusoidal!I1269-Model!I1261</f>
        <v>-6.7701570718474713E-3</v>
      </c>
      <c r="N1261" s="17">
        <f>Sinusoidal!J1269-Model!J1261</f>
        <v>-1.4086465094401701E-3</v>
      </c>
      <c r="O1261" s="18">
        <f>Sinusoidal!K1269-Model!K1261</f>
        <v>-1.1545691946543979E-3</v>
      </c>
      <c r="P1261" s="18">
        <f>Sinusoidal!L1269-Model!L1261</f>
        <v>-1.2166632804929195E-3</v>
      </c>
    </row>
    <row r="1262" spans="1:16">
      <c r="A1262">
        <v>2458124.8715280001</v>
      </c>
      <c r="B1262" s="7">
        <f t="shared" si="21"/>
        <v>43106.371528000105</v>
      </c>
      <c r="C1262">
        <v>0.57672999999999996</v>
      </c>
      <c r="D1262">
        <v>0.15203</v>
      </c>
      <c r="E1262">
        <v>-1.5893000000000001E-2</v>
      </c>
      <c r="F1262" s="16">
        <f>Sinusoidal!I1270-Model!C1262</f>
        <v>-2.3908669458449161E-2</v>
      </c>
      <c r="G1262" s="17">
        <f>Sinusoidal!J1270-Model!D1262</f>
        <v>0.33583533214706662</v>
      </c>
      <c r="H1262" s="18">
        <f>Sinusoidal!K1270-Model!E1262</f>
        <v>0.29276194763629926</v>
      </c>
      <c r="I1262">
        <v>0.55989500000000003</v>
      </c>
      <c r="J1262">
        <v>0.48926599999999998</v>
      </c>
      <c r="K1262">
        <v>0.278032</v>
      </c>
      <c r="L1262">
        <v>1.2329E-2</v>
      </c>
      <c r="M1262" s="16">
        <f>Sinusoidal!I1270-Model!I1262</f>
        <v>-7.0736694584492277E-3</v>
      </c>
      <c r="N1262" s="17">
        <f>Sinusoidal!J1270-Model!J1262</f>
        <v>-1.4006678529333572E-3</v>
      </c>
      <c r="O1262" s="18">
        <f>Sinusoidal!K1270-Model!K1262</f>
        <v>-1.1630523637007339E-3</v>
      </c>
      <c r="P1262" s="18">
        <f>Sinusoidal!L1270-Model!L1262</f>
        <v>-1.2469786989765218E-3</v>
      </c>
    </row>
    <row r="1263" spans="1:16">
      <c r="A1263">
        <v>2458124.875</v>
      </c>
      <c r="B1263" s="7">
        <f t="shared" si="21"/>
        <v>43106.375</v>
      </c>
      <c r="C1263">
        <v>0.53971599999999997</v>
      </c>
      <c r="D1263">
        <v>0.15840799999999999</v>
      </c>
      <c r="E1263">
        <v>-1.4069999999999999E-2</v>
      </c>
      <c r="F1263" s="16">
        <f>Sinusoidal!I1271-Model!C1263</f>
        <v>-3.1204120843117744E-2</v>
      </c>
      <c r="G1263" s="17">
        <f>Sinusoidal!J1271-Model!D1263</f>
        <v>0.31862192299130743</v>
      </c>
      <c r="H1263" s="18">
        <f>Sinusoidal!K1271-Model!E1263</f>
        <v>0.29450400947191635</v>
      </c>
      <c r="I1263">
        <v>0.51587400000000005</v>
      </c>
      <c r="J1263">
        <v>0.47842200000000001</v>
      </c>
      <c r="K1263">
        <v>0.28159400000000001</v>
      </c>
      <c r="L1263">
        <v>1.7231E-2</v>
      </c>
      <c r="M1263" s="16">
        <f>Sinusoidal!I1271-Model!I1263</f>
        <v>-7.3621208431178253E-3</v>
      </c>
      <c r="N1263" s="17">
        <f>Sinusoidal!J1271-Model!J1263</f>
        <v>-1.3920770086925938E-3</v>
      </c>
      <c r="O1263" s="18">
        <f>Sinusoidal!K1271-Model!K1263</f>
        <v>-1.159990528083632E-3</v>
      </c>
      <c r="P1263" s="18">
        <f>Sinusoidal!L1271-Model!L1263</f>
        <v>-1.2762158611585028E-3</v>
      </c>
    </row>
    <row r="1264" spans="1:16">
      <c r="A1264">
        <v>2458124.8784719999</v>
      </c>
      <c r="B1264" s="7">
        <f t="shared" si="21"/>
        <v>43106.378471999895</v>
      </c>
      <c r="C1264">
        <v>0.50109499999999996</v>
      </c>
      <c r="D1264">
        <v>0.16423399999999999</v>
      </c>
      <c r="E1264">
        <v>-1.2168999999999999E-2</v>
      </c>
      <c r="F1264" s="16">
        <f>Sinusoidal!I1272-Model!C1264</f>
        <v>-3.8540884651528606E-2</v>
      </c>
      <c r="G1264" s="17">
        <f>Sinusoidal!J1272-Model!D1264</f>
        <v>0.30041424838769454</v>
      </c>
      <c r="H1264" s="18">
        <f>Sinusoidal!K1272-Model!E1264</f>
        <v>0.2952590603663951</v>
      </c>
      <c r="I1264">
        <v>0.47018700000000002</v>
      </c>
      <c r="J1264">
        <v>0.466034</v>
      </c>
      <c r="K1264">
        <v>0.28423599999999999</v>
      </c>
      <c r="L1264">
        <v>2.2081E-2</v>
      </c>
      <c r="M1264" s="16">
        <f>Sinusoidal!I1272-Model!I1264</f>
        <v>-7.6328846515286708E-3</v>
      </c>
      <c r="N1264" s="17">
        <f>Sinusoidal!J1272-Model!J1264</f>
        <v>-1.3857516123054747E-3</v>
      </c>
      <c r="O1264" s="18">
        <f>Sinusoidal!K1272-Model!K1264</f>
        <v>-1.1459396336048755E-3</v>
      </c>
      <c r="P1264" s="18">
        <f>Sinusoidal!L1272-Model!L1264</f>
        <v>-1.3051695514927526E-3</v>
      </c>
    </row>
    <row r="1265" spans="1:16">
      <c r="A1265">
        <v>2458124.8819439998</v>
      </c>
      <c r="B1265" s="7">
        <f t="shared" si="21"/>
        <v>43106.38194399979</v>
      </c>
      <c r="C1265">
        <v>0.46100200000000002</v>
      </c>
      <c r="D1265">
        <v>0.16949400000000001</v>
      </c>
      <c r="E1265">
        <v>-1.0196999999999999E-2</v>
      </c>
      <c r="F1265" s="16">
        <f>Sinusoidal!I1273-Model!C1265</f>
        <v>-4.5904991398094952E-2</v>
      </c>
      <c r="G1265" s="17">
        <f>Sinusoidal!J1273-Model!D1265</f>
        <v>0.28126644283241653</v>
      </c>
      <c r="H1265" s="18">
        <f>Sinusoidal!K1273-Model!E1265</f>
        <v>0.29502549088135871</v>
      </c>
      <c r="I1265">
        <v>0.422985</v>
      </c>
      <c r="J1265">
        <v>0.45214399999999999</v>
      </c>
      <c r="K1265">
        <v>0.28595100000000001</v>
      </c>
      <c r="L1265">
        <v>2.6863000000000001E-2</v>
      </c>
      <c r="M1265" s="16">
        <f>Sinusoidal!I1273-Model!I1265</f>
        <v>-7.887991398094929E-3</v>
      </c>
      <c r="N1265" s="17">
        <f>Sinusoidal!J1273-Model!J1265</f>
        <v>-1.3835571675834268E-3</v>
      </c>
      <c r="O1265" s="18">
        <f>Sinusoidal!K1273-Model!K1265</f>
        <v>-1.1225091186413128E-3</v>
      </c>
      <c r="P1265" s="18">
        <f>Sinusoidal!L1273-Model!L1265</f>
        <v>-1.3334669182394725E-3</v>
      </c>
    </row>
    <row r="1266" spans="1:16">
      <c r="A1266">
        <v>2458124.8854160002</v>
      </c>
      <c r="B1266" s="7">
        <f t="shared" si="21"/>
        <v>43106.38541600015</v>
      </c>
      <c r="C1266">
        <v>0.419572</v>
      </c>
      <c r="D1266">
        <v>0.17417199999999999</v>
      </c>
      <c r="E1266">
        <v>-8.1600000000000006E-3</v>
      </c>
      <c r="F1266" s="16">
        <f>Sinusoidal!I1274-Model!C1266</f>
        <v>-5.3277611562108307E-2</v>
      </c>
      <c r="G1266" s="17">
        <f>Sinusoidal!J1274-Model!D1266</f>
        <v>0.26123952285974456</v>
      </c>
      <c r="H1266" s="18">
        <f>Sinusoidal!K1274-Model!E1266</f>
        <v>0.29380366599286162</v>
      </c>
      <c r="I1266">
        <v>0.374419</v>
      </c>
      <c r="J1266">
        <v>0.43680099999999999</v>
      </c>
      <c r="K1266">
        <v>0.28673500000000002</v>
      </c>
      <c r="L1266">
        <v>3.1560999999999999E-2</v>
      </c>
      <c r="M1266" s="16">
        <f>Sinusoidal!I1274-Model!I1266</f>
        <v>-8.1246115621083081E-3</v>
      </c>
      <c r="N1266" s="17">
        <f>Sinusoidal!J1274-Model!J1266</f>
        <v>-1.3894771402554462E-3</v>
      </c>
      <c r="O1266" s="18">
        <f>Sinusoidal!K1274-Model!K1266</f>
        <v>-1.0913340071384003E-3</v>
      </c>
      <c r="P1266" s="18">
        <f>Sinusoidal!L1274-Model!L1266</f>
        <v>-1.3605168189501533E-3</v>
      </c>
    </row>
    <row r="1267" spans="1:16">
      <c r="A1267">
        <v>2458124.8888889998</v>
      </c>
      <c r="B1267" s="7">
        <f t="shared" si="21"/>
        <v>43106.38888899982</v>
      </c>
      <c r="C1267">
        <v>0.37694499999999997</v>
      </c>
      <c r="D1267">
        <v>0.178256</v>
      </c>
      <c r="E1267">
        <v>-6.0679999999999996E-3</v>
      </c>
      <c r="F1267" s="16">
        <f>Sinusoidal!I1275-Model!C1267</f>
        <v>-6.0640554217395393E-2</v>
      </c>
      <c r="G1267" s="17">
        <f>Sinusoidal!J1275-Model!D1267</f>
        <v>0.24039524112349284</v>
      </c>
      <c r="H1267" s="18">
        <f>Sinusoidal!K1275-Model!E1267</f>
        <v>0.29160094335700038</v>
      </c>
      <c r="I1267">
        <v>0.32464700000000002</v>
      </c>
      <c r="J1267">
        <v>0.42005599999999998</v>
      </c>
      <c r="K1267">
        <v>0.28658699999999998</v>
      </c>
      <c r="L1267">
        <v>3.6158999999999997E-2</v>
      </c>
      <c r="M1267" s="16">
        <f>Sinusoidal!I1275-Model!I1267</f>
        <v>-8.342554217395437E-3</v>
      </c>
      <c r="N1267" s="17">
        <f>Sinusoidal!J1275-Model!J1267</f>
        <v>-1.4047588765071506E-3</v>
      </c>
      <c r="O1267" s="18">
        <f>Sinusoidal!K1275-Model!K1267</f>
        <v>-1.0540566429996234E-3</v>
      </c>
      <c r="P1267" s="18">
        <f>Sinusoidal!L1275-Model!L1267</f>
        <v>-1.3854598735306145E-3</v>
      </c>
    </row>
    <row r="1268" spans="1:16">
      <c r="A1268">
        <v>2458124.8923610002</v>
      </c>
      <c r="B1268" s="7">
        <f t="shared" si="21"/>
        <v>43106.39236100018</v>
      </c>
      <c r="C1268">
        <v>0.33326600000000001</v>
      </c>
      <c r="D1268">
        <v>0.18173800000000001</v>
      </c>
      <c r="E1268">
        <v>-3.9259999999999998E-3</v>
      </c>
      <c r="F1268" s="16">
        <f>Sinusoidal!I1276-Model!C1268</f>
        <v>-6.797677979928618E-2</v>
      </c>
      <c r="G1268" s="17">
        <f>Sinusoidal!J1276-Model!D1268</f>
        <v>0.21879592512659579</v>
      </c>
      <c r="H1268" s="18">
        <f>Sinusoidal!K1276-Model!E1268</f>
        <v>0.28842268187492115</v>
      </c>
      <c r="I1268">
        <v>0.27383000000000002</v>
      </c>
      <c r="J1268">
        <v>0.40196399999999999</v>
      </c>
      <c r="K1268">
        <v>0.28550900000000001</v>
      </c>
      <c r="L1268">
        <v>4.0642999999999999E-2</v>
      </c>
      <c r="M1268" s="16">
        <f>Sinusoidal!I1276-Model!I1268</f>
        <v>-8.5407797992861911E-3</v>
      </c>
      <c r="N1268" s="17">
        <f>Sinusoidal!J1276-Model!J1268</f>
        <v>-1.4300748734041857E-3</v>
      </c>
      <c r="O1268" s="18">
        <f>Sinusoidal!K1276-Model!K1268</f>
        <v>-1.0123181250788482E-3</v>
      </c>
      <c r="P1268" s="18">
        <f>Sinusoidal!L1276-Model!L1268</f>
        <v>-1.4091193867755494E-3</v>
      </c>
    </row>
    <row r="1269" spans="1:16">
      <c r="A1269">
        <v>2458124.8958330001</v>
      </c>
      <c r="B1269" s="7">
        <f t="shared" si="21"/>
        <v>43106.395833000075</v>
      </c>
      <c r="C1269">
        <v>0.28867700000000002</v>
      </c>
      <c r="D1269">
        <v>0.184611</v>
      </c>
      <c r="E1269">
        <v>-1.745E-3</v>
      </c>
      <c r="F1269" s="16">
        <f>Sinusoidal!I1277-Model!C1269</f>
        <v>-7.5262925346599951E-2</v>
      </c>
      <c r="G1269" s="17">
        <f>Sinusoidal!J1277-Model!D1269</f>
        <v>0.19650730112161233</v>
      </c>
      <c r="H1269" s="18">
        <f>Sinusoidal!K1277-Model!E1269</f>
        <v>0.28428324052946208</v>
      </c>
      <c r="I1269">
        <v>0.222133</v>
      </c>
      <c r="J1269">
        <v>0.38258799999999998</v>
      </c>
      <c r="K1269">
        <v>0.28350500000000001</v>
      </c>
      <c r="L1269">
        <v>4.4996000000000001E-2</v>
      </c>
      <c r="M1269" s="16">
        <f>Sinusoidal!I1277-Model!I1269</f>
        <v>-8.7189253465999317E-3</v>
      </c>
      <c r="N1269" s="17">
        <f>Sinusoidal!J1277-Model!J1269</f>
        <v>-1.4696988783876597E-3</v>
      </c>
      <c r="O1269" s="18">
        <f>Sinusoidal!K1277-Model!K1269</f>
        <v>-9.6675947053792566E-4</v>
      </c>
      <c r="P1269" s="18">
        <f>Sinusoidal!L1277-Model!L1269</f>
        <v>-1.428953299473304E-3</v>
      </c>
    </row>
    <row r="1270" spans="1:16">
      <c r="A1270">
        <v>2458124.899305</v>
      </c>
      <c r="B1270" s="7">
        <f t="shared" si="21"/>
        <v>43106.39930499997</v>
      </c>
      <c r="C1270">
        <v>0.24332599999999999</v>
      </c>
      <c r="D1270">
        <v>0.18687100000000001</v>
      </c>
      <c r="E1270">
        <v>4.6999999999999999E-4</v>
      </c>
      <c r="F1270" s="16">
        <f>Sinusoidal!I1278-Model!C1270</f>
        <v>-8.2478840516357704E-2</v>
      </c>
      <c r="G1270" s="17">
        <f>Sinusoidal!J1278-Model!D1270</f>
        <v>0.17359630375289176</v>
      </c>
      <c r="H1270" s="18">
        <f>Sinusoidal!K1278-Model!E1270</f>
        <v>0.27919396749720116</v>
      </c>
      <c r="I1270">
        <v>0.16972300000000001</v>
      </c>
      <c r="J1270">
        <v>0.36198999999999998</v>
      </c>
      <c r="K1270">
        <v>0.28058499999999997</v>
      </c>
      <c r="L1270">
        <v>4.9206E-2</v>
      </c>
      <c r="M1270" s="16">
        <f>Sinusoidal!I1278-Model!I1270</f>
        <v>-8.8758405163577303E-3</v>
      </c>
      <c r="N1270" s="17">
        <f>Sinusoidal!J1278-Model!J1270</f>
        <v>-1.5226962471082128E-3</v>
      </c>
      <c r="O1270" s="18">
        <f>Sinusoidal!K1278-Model!K1270</f>
        <v>-9.210325027987909E-4</v>
      </c>
      <c r="P1270" s="18">
        <f>Sinusoidal!L1278-Model!L1270</f>
        <v>-1.4470073238060169E-3</v>
      </c>
    </row>
    <row r="1271" spans="1:16">
      <c r="A1271">
        <v>2458124.9027780001</v>
      </c>
      <c r="B1271" s="7">
        <f t="shared" si="21"/>
        <v>43106.402778000105</v>
      </c>
      <c r="C1271">
        <v>0.19736000000000001</v>
      </c>
      <c r="D1271">
        <v>0.18851599999999999</v>
      </c>
      <c r="E1271">
        <v>2.7079999999999999E-3</v>
      </c>
      <c r="F1271" s="16">
        <f>Sinusoidal!I1279-Model!C1271</f>
        <v>-8.960113263357275E-2</v>
      </c>
      <c r="G1271" s="17">
        <f>Sinusoidal!J1279-Model!D1271</f>
        <v>0.15013187205749642</v>
      </c>
      <c r="H1271" s="18">
        <f>Sinusoidal!K1279-Model!E1271</f>
        <v>0.27317517957120174</v>
      </c>
      <c r="I1271">
        <v>0.116769</v>
      </c>
      <c r="J1271">
        <v>0.34023900000000001</v>
      </c>
      <c r="K1271">
        <v>0.27675899999999998</v>
      </c>
      <c r="L1271">
        <v>5.3259000000000001E-2</v>
      </c>
      <c r="M1271" s="16">
        <f>Sinusoidal!I1279-Model!I1271</f>
        <v>-9.01013263357274E-3</v>
      </c>
      <c r="N1271" s="17">
        <f>Sinusoidal!J1279-Model!J1271</f>
        <v>-1.5911279425036007E-3</v>
      </c>
      <c r="O1271" s="18">
        <f>Sinusoidal!K1279-Model!K1271</f>
        <v>-8.7582042879824629E-4</v>
      </c>
      <c r="P1271" s="18">
        <f>Sinusoidal!L1279-Model!L1271</f>
        <v>-1.4628694149711324E-3</v>
      </c>
    </row>
    <row r="1272" spans="1:16">
      <c r="A1272">
        <v>2458124.90625</v>
      </c>
      <c r="B1272" s="7">
        <f t="shared" si="21"/>
        <v>43106.40625</v>
      </c>
      <c r="C1272">
        <v>0.15092700000000001</v>
      </c>
      <c r="D1272">
        <v>0.18954799999999999</v>
      </c>
      <c r="E1272">
        <v>4.9630000000000004E-3</v>
      </c>
      <c r="F1272" s="16">
        <f>Sinusoidal!I1280-Model!C1272</f>
        <v>-9.6605719009444951E-2</v>
      </c>
      <c r="G1272" s="17">
        <f>Sinusoidal!J1280-Model!D1272</f>
        <v>0.12618273248610851</v>
      </c>
      <c r="H1272" s="18">
        <f>Sinusoidal!K1280-Model!E1272</f>
        <v>0.26624513196115573</v>
      </c>
      <c r="I1272">
        <v>6.3442999999999999E-2</v>
      </c>
      <c r="J1272">
        <v>0.31740800000000002</v>
      </c>
      <c r="K1272">
        <v>0.27204099999999998</v>
      </c>
      <c r="L1272">
        <v>5.7140000000000003E-2</v>
      </c>
      <c r="M1272" s="16">
        <f>Sinusoidal!I1280-Model!I1272</f>
        <v>-9.1217190094449521E-3</v>
      </c>
      <c r="N1272" s="17">
        <f>Sinusoidal!J1280-Model!J1272</f>
        <v>-1.6772675138915227E-3</v>
      </c>
      <c r="O1272" s="18">
        <f>Sinusoidal!K1280-Model!K1272</f>
        <v>-8.3286803884424776E-4</v>
      </c>
      <c r="P1272" s="18">
        <f>Sinusoidal!L1280-Model!L1272</f>
        <v>-1.4746257265950483E-3</v>
      </c>
    </row>
    <row r="1273" spans="1:16">
      <c r="A1273">
        <v>2458124.9097219999</v>
      </c>
      <c r="B1273" s="7">
        <f t="shared" si="21"/>
        <v>43106.409721999895</v>
      </c>
      <c r="C1273">
        <v>0.104174</v>
      </c>
      <c r="D1273">
        <v>0.18997</v>
      </c>
      <c r="E1273">
        <v>7.2249999999999997E-3</v>
      </c>
      <c r="F1273" s="16">
        <f>Sinusoidal!I1281-Model!C1273</f>
        <v>-0.10346638473763985</v>
      </c>
      <c r="G1273" s="17">
        <f>Sinusoidal!J1281-Model!D1273</f>
        <v>0.10182016964725041</v>
      </c>
      <c r="H1273" s="18">
        <f>Sinusoidal!K1281-Model!E1273</f>
        <v>0.25842897856881669</v>
      </c>
      <c r="I1273">
        <v>9.9170000000000005E-3</v>
      </c>
      <c r="J1273">
        <v>0.29357</v>
      </c>
      <c r="K1273">
        <v>0.26644899999999999</v>
      </c>
      <c r="L1273">
        <v>6.0837000000000002E-2</v>
      </c>
      <c r="M1273" s="16">
        <f>Sinusoidal!I1281-Model!I1273</f>
        <v>-9.2093847376398478E-3</v>
      </c>
      <c r="N1273" s="17">
        <f>Sinusoidal!J1281-Model!J1273</f>
        <v>-1.7798303527495896E-3</v>
      </c>
      <c r="O1273" s="18">
        <f>Sinusoidal!K1281-Model!K1273</f>
        <v>-7.9502143118331814E-4</v>
      </c>
      <c r="P1273" s="18">
        <f>Sinusoidal!L1281-Model!L1273</f>
        <v>-1.4828181927081241E-3</v>
      </c>
    </row>
    <row r="1274" spans="1:16">
      <c r="A1274">
        <v>2458124.9131939998</v>
      </c>
      <c r="B1274" s="7">
        <f t="shared" si="21"/>
        <v>43106.41319399979</v>
      </c>
      <c r="C1274">
        <v>5.7248E-2</v>
      </c>
      <c r="D1274">
        <v>0.18978700000000001</v>
      </c>
      <c r="E1274">
        <v>9.4870000000000006E-3</v>
      </c>
      <c r="F1274" s="16">
        <f>Sinusoidal!I1282-Model!C1274</f>
        <v>-0.11015634416057263</v>
      </c>
      <c r="G1274" s="17">
        <f>Sinusoidal!J1282-Model!D1274</f>
        <v>7.7116785517944514E-2</v>
      </c>
      <c r="H1274" s="18">
        <f>Sinusoidal!K1282-Model!E1274</f>
        <v>0.2497517228674879</v>
      </c>
      <c r="I1274">
        <v>-4.3636000000000001E-2</v>
      </c>
      <c r="J1274">
        <v>0.26880300000000001</v>
      </c>
      <c r="K1274">
        <v>0.26000099999999998</v>
      </c>
      <c r="L1274">
        <v>6.4339999999999994E-2</v>
      </c>
      <c r="M1274" s="16">
        <f>Sinusoidal!I1282-Model!I1274</f>
        <v>-9.2723441605726264E-3</v>
      </c>
      <c r="N1274" s="17">
        <f>Sinusoidal!J1282-Model!J1274</f>
        <v>-1.899214482055489E-3</v>
      </c>
      <c r="O1274" s="18">
        <f>Sinusoidal!K1282-Model!K1274</f>
        <v>-7.6227713251209028E-4</v>
      </c>
      <c r="P1274" s="18">
        <f>Sinusoidal!L1282-Model!L1274</f>
        <v>-1.4894038737774534E-3</v>
      </c>
    </row>
    <row r="1275" spans="1:16">
      <c r="A1275">
        <v>2458124.9166660002</v>
      </c>
      <c r="B1275" s="7">
        <f t="shared" si="21"/>
        <v>43106.41666600015</v>
      </c>
      <c r="C1275">
        <v>1.0293999999999999E-2</v>
      </c>
      <c r="D1275">
        <v>0.18900600000000001</v>
      </c>
      <c r="E1275">
        <v>1.174E-2</v>
      </c>
      <c r="F1275" s="16">
        <f>Sinusoidal!I1283-Model!C1275</f>
        <v>-0.11664680418581722</v>
      </c>
      <c r="G1275" s="17">
        <f>Sinusoidal!J1283-Model!D1275</f>
        <v>5.2146247901279363E-2</v>
      </c>
      <c r="H1275" s="18">
        <f>Sinusoidal!K1283-Model!E1275</f>
        <v>0.24024315954477801</v>
      </c>
      <c r="I1275">
        <v>-9.7043000000000004E-2</v>
      </c>
      <c r="J1275">
        <v>0.24318899999999999</v>
      </c>
      <c r="K1275">
        <v>0.25272099999999997</v>
      </c>
      <c r="L1275">
        <v>6.7635000000000001E-2</v>
      </c>
      <c r="M1275" s="16">
        <f>Sinusoidal!I1283-Model!I1275</f>
        <v>-9.3098041858172137E-3</v>
      </c>
      <c r="N1275" s="17">
        <f>Sinusoidal!J1283-Model!J1275</f>
        <v>-2.0367520987206178E-3</v>
      </c>
      <c r="O1275" s="18">
        <f>Sinusoidal!K1283-Model!K1275</f>
        <v>-7.3784045522196084E-4</v>
      </c>
      <c r="P1275" s="18">
        <f>Sinusoidal!L1283-Model!L1275</f>
        <v>-1.4917161985700117E-3</v>
      </c>
    </row>
    <row r="1276" spans="1:16">
      <c r="A1276">
        <v>2458124.9201389998</v>
      </c>
      <c r="B1276" s="7">
        <f t="shared" si="21"/>
        <v>43106.42013899982</v>
      </c>
      <c r="C1276">
        <v>-3.6545000000000001E-2</v>
      </c>
      <c r="D1276">
        <v>0.187639</v>
      </c>
      <c r="E1276">
        <v>1.3976000000000001E-2</v>
      </c>
      <c r="F1276" s="16">
        <f>Sinusoidal!I1284-Model!C1276</f>
        <v>-0.12290752762648099</v>
      </c>
      <c r="G1276" s="17">
        <f>Sinusoidal!J1284-Model!D1276</f>
        <v>2.698002894633722E-2</v>
      </c>
      <c r="H1276" s="18">
        <f>Sinusoidal!K1284-Model!E1276</f>
        <v>0.22993480709780986</v>
      </c>
      <c r="I1276">
        <v>-0.15013299999999999</v>
      </c>
      <c r="J1276">
        <v>0.216811</v>
      </c>
      <c r="K1276">
        <v>0.24463399999999999</v>
      </c>
      <c r="L1276">
        <v>7.0711999999999997E-2</v>
      </c>
      <c r="M1276" s="16">
        <f>Sinusoidal!I1284-Model!I1276</f>
        <v>-9.3195276264810001E-3</v>
      </c>
      <c r="N1276" s="17">
        <f>Sinusoidal!J1284-Model!J1276</f>
        <v>-2.1919710536627834E-3</v>
      </c>
      <c r="O1276" s="18">
        <f>Sinusoidal!K1284-Model!K1276</f>
        <v>-7.2319290219013954E-4</v>
      </c>
      <c r="P1276" s="18">
        <f>Sinusoidal!L1284-Model!L1276</f>
        <v>-1.4904282274909586E-3</v>
      </c>
    </row>
    <row r="1277" spans="1:16">
      <c r="A1277">
        <v>2458124.9236110002</v>
      </c>
      <c r="B1277" s="7">
        <f t="shared" si="21"/>
        <v>43106.42361100018</v>
      </c>
      <c r="C1277">
        <v>-8.3127000000000006E-2</v>
      </c>
      <c r="D1277">
        <v>0.185695</v>
      </c>
      <c r="E1277">
        <v>1.6187E-2</v>
      </c>
      <c r="F1277" s="16">
        <f>Sinusoidal!I1285-Model!C1277</f>
        <v>-0.12890839473977711</v>
      </c>
      <c r="G1277" s="17">
        <f>Sinusoidal!J1285-Model!D1277</f>
        <v>1.6951345779312454E-3</v>
      </c>
      <c r="H1277" s="18">
        <f>Sinusoidal!K1285-Model!E1277</f>
        <v>0.21886083159933908</v>
      </c>
      <c r="I1277">
        <v>-0.202733</v>
      </c>
      <c r="J1277">
        <v>0.189753</v>
      </c>
      <c r="K1277">
        <v>0.235766</v>
      </c>
      <c r="L1277">
        <v>7.3563000000000003E-2</v>
      </c>
      <c r="M1277" s="16">
        <f>Sinusoidal!I1285-Model!I1277</f>
        <v>-9.3023947397771201E-3</v>
      </c>
      <c r="N1277" s="17">
        <f>Sinusoidal!J1285-Model!J1277</f>
        <v>-2.3628654220687606E-3</v>
      </c>
      <c r="O1277" s="18">
        <f>Sinusoidal!K1285-Model!K1277</f>
        <v>-7.1816840066091236E-4</v>
      </c>
      <c r="P1277" s="18">
        <f>Sinusoidal!L1285-Model!L1277</f>
        <v>-1.4875180564601076E-3</v>
      </c>
    </row>
    <row r="1278" spans="1:16">
      <c r="A1278">
        <v>2458124.9270830001</v>
      </c>
      <c r="B1278" s="7">
        <f t="shared" si="21"/>
        <v>43106.427083000075</v>
      </c>
      <c r="C1278">
        <v>-0.12931400000000001</v>
      </c>
      <c r="D1278">
        <v>0.18318899999999999</v>
      </c>
      <c r="E1278">
        <v>1.8366E-2</v>
      </c>
      <c r="F1278" s="16">
        <f>Sinusoidal!I1286-Model!C1278</f>
        <v>-0.13461696114339819</v>
      </c>
      <c r="G1278" s="17">
        <f>Sinusoidal!J1286-Model!D1278</f>
        <v>-2.3635174286717547E-2</v>
      </c>
      <c r="H1278" s="18">
        <f>Sinusoidal!K1286-Model!E1278</f>
        <v>0.20705696188191464</v>
      </c>
      <c r="I1278">
        <v>-0.25467400000000001</v>
      </c>
      <c r="J1278">
        <v>0.162104</v>
      </c>
      <c r="K1278">
        <v>0.22614799999999999</v>
      </c>
      <c r="L1278">
        <v>7.6176999999999995E-2</v>
      </c>
      <c r="M1278" s="16">
        <f>Sinusoidal!I1286-Model!I1278</f>
        <v>-9.2569611433981902E-3</v>
      </c>
      <c r="N1278" s="17">
        <f>Sinusoidal!J1286-Model!J1278</f>
        <v>-2.5501742867175548E-3</v>
      </c>
      <c r="O1278" s="18">
        <f>Sinusoidal!K1286-Model!K1278</f>
        <v>-7.2503811808535823E-4</v>
      </c>
      <c r="P1278" s="18">
        <f>Sinusoidal!L1286-Model!L1278</f>
        <v>-1.481236473480585E-3</v>
      </c>
    </row>
    <row r="1279" spans="1:16">
      <c r="A1279">
        <v>2458124.930555</v>
      </c>
      <c r="B1279" s="7">
        <f t="shared" si="21"/>
        <v>43106.43055499997</v>
      </c>
      <c r="C1279">
        <v>-0.17497099999999999</v>
      </c>
      <c r="D1279">
        <v>0.18013499999999999</v>
      </c>
      <c r="E1279">
        <v>2.0504000000000001E-2</v>
      </c>
      <c r="F1279" s="16">
        <f>Sinusoidal!I1287-Model!C1279</f>
        <v>-0.14000001030131765</v>
      </c>
      <c r="G1279" s="17">
        <f>Sinusoidal!J1287-Model!D1279</f>
        <v>-4.8934667830738743E-2</v>
      </c>
      <c r="H1279" s="18">
        <f>Sinusoidal!K1287-Model!E1279</f>
        <v>0.19456339641499695</v>
      </c>
      <c r="I1279">
        <v>-0.305788</v>
      </c>
      <c r="J1279">
        <v>0.13395099999999999</v>
      </c>
      <c r="K1279">
        <v>0.215813</v>
      </c>
      <c r="L1279">
        <v>7.8546000000000005E-2</v>
      </c>
      <c r="M1279" s="16">
        <f>Sinusoidal!I1287-Model!I1279</f>
        <v>-9.183010301317629E-3</v>
      </c>
      <c r="N1279" s="17">
        <f>Sinusoidal!J1287-Model!J1279</f>
        <v>-2.75066783073874E-3</v>
      </c>
      <c r="O1279" s="18">
        <f>Sinusoidal!K1287-Model!K1279</f>
        <v>-7.4560358500305735E-4</v>
      </c>
      <c r="P1279" s="18">
        <f>Sinusoidal!L1287-Model!L1279</f>
        <v>-1.4720769727340766E-3</v>
      </c>
    </row>
    <row r="1280" spans="1:16">
      <c r="A1280">
        <v>2458124.9340280001</v>
      </c>
      <c r="B1280" s="7">
        <f t="shared" si="21"/>
        <v>43106.434028000105</v>
      </c>
      <c r="C1280">
        <v>-0.219968</v>
      </c>
      <c r="D1280">
        <v>0.17655000000000001</v>
      </c>
      <c r="E1280">
        <v>2.2595000000000001E-2</v>
      </c>
      <c r="F1280" s="16">
        <f>Sinusoidal!I1288-Model!C1280</f>
        <v>-0.14502209878815275</v>
      </c>
      <c r="G1280" s="17">
        <f>Sinusoidal!J1288-Model!D1280</f>
        <v>-7.4128439812448141E-2</v>
      </c>
      <c r="H1280" s="18">
        <f>Sinusoidal!K1288-Model!E1280</f>
        <v>0.1814197021768881</v>
      </c>
      <c r="I1280">
        <v>-0.35591099999999998</v>
      </c>
      <c r="J1280">
        <v>0.10538599999999999</v>
      </c>
      <c r="K1280">
        <v>0.204794</v>
      </c>
      <c r="L1280">
        <v>8.0662999999999999E-2</v>
      </c>
      <c r="M1280" s="16">
        <f>Sinusoidal!I1288-Model!I1280</f>
        <v>-9.0790987881527729E-3</v>
      </c>
      <c r="N1280" s="17">
        <f>Sinusoidal!J1288-Model!J1280</f>
        <v>-2.9644398124481219E-3</v>
      </c>
      <c r="O1280" s="18">
        <f>Sinusoidal!K1288-Model!K1280</f>
        <v>-7.7929782311189633E-4</v>
      </c>
      <c r="P1280" s="18">
        <f>Sinusoidal!L1288-Model!L1280</f>
        <v>-1.4607482234009622E-3</v>
      </c>
    </row>
    <row r="1281" spans="1:16">
      <c r="A1281">
        <v>2458124.9375</v>
      </c>
      <c r="B1281" s="7">
        <f t="shared" si="21"/>
        <v>43106.4375</v>
      </c>
      <c r="C1281">
        <v>-0.264177</v>
      </c>
      <c r="D1281">
        <v>0.17245199999999999</v>
      </c>
      <c r="E1281">
        <v>2.4631E-2</v>
      </c>
      <c r="F1281" s="16">
        <f>Sinusoidal!I1289-Model!C1281</f>
        <v>-0.14964909256463604</v>
      </c>
      <c r="G1281" s="17">
        <f>Sinusoidal!J1289-Model!D1281</f>
        <v>-9.9141205474211583E-2</v>
      </c>
      <c r="H1281" s="18">
        <f>Sinusoidal!K1289-Model!E1281</f>
        <v>0.16766970584927782</v>
      </c>
      <c r="I1281">
        <v>-0.40488099999999999</v>
      </c>
      <c r="J1281">
        <v>7.6498999999999998E-2</v>
      </c>
      <c r="K1281">
        <v>0.19312799999999999</v>
      </c>
      <c r="L1281">
        <v>8.2521999999999998E-2</v>
      </c>
      <c r="M1281" s="16">
        <f>Sinusoidal!I1289-Model!I1281</f>
        <v>-8.945092564636048E-3</v>
      </c>
      <c r="N1281" s="17">
        <f>Sinusoidal!J1289-Model!J1281</f>
        <v>-3.1882054742115862E-3</v>
      </c>
      <c r="O1281" s="18">
        <f>Sinusoidal!K1289-Model!K1281</f>
        <v>-8.2729415072216317E-4</v>
      </c>
      <c r="P1281" s="18">
        <f>Sinusoidal!L1289-Model!L1281</f>
        <v>-1.4481490824467258E-3</v>
      </c>
    </row>
    <row r="1282" spans="1:16">
      <c r="A1282">
        <v>2458124.9409719999</v>
      </c>
      <c r="B1282" s="7">
        <f t="shared" si="21"/>
        <v>43106.440971999895</v>
      </c>
      <c r="C1282">
        <v>-0.307475</v>
      </c>
      <c r="D1282">
        <v>0.16786000000000001</v>
      </c>
      <c r="E1282">
        <v>2.6606000000000001E-2</v>
      </c>
      <c r="F1282" s="16">
        <f>Sinusoidal!I1290-Model!C1282</f>
        <v>-0.1538456925259587</v>
      </c>
      <c r="G1282" s="17">
        <f>Sinusoidal!J1290-Model!D1282</f>
        <v>-0.12389760391972693</v>
      </c>
      <c r="H1282" s="18">
        <f>Sinusoidal!K1290-Model!E1282</f>
        <v>0.15335737768707453</v>
      </c>
      <c r="I1282">
        <v>-0.45254</v>
      </c>
      <c r="J1282">
        <v>4.7383000000000002E-2</v>
      </c>
      <c r="K1282">
        <v>0.18085300000000001</v>
      </c>
      <c r="L1282">
        <v>8.4115999999999996E-2</v>
      </c>
      <c r="M1282" s="16">
        <f>Sinusoidal!I1290-Model!I1282</f>
        <v>-8.7806925259586999E-3</v>
      </c>
      <c r="N1282" s="17">
        <f>Sinusoidal!J1290-Model!J1282</f>
        <v>-3.4206039197269278E-3</v>
      </c>
      <c r="O1282" s="18">
        <f>Sinusoidal!K1290-Model!K1282</f>
        <v>-8.8962231292549765E-4</v>
      </c>
      <c r="P1282" s="18">
        <f>Sinusoidal!L1290-Model!L1282</f>
        <v>-1.4333462323664614E-3</v>
      </c>
    </row>
    <row r="1283" spans="1:16">
      <c r="A1283">
        <v>2458124.9444439998</v>
      </c>
      <c r="B1283" s="7">
        <f t="shared" si="21"/>
        <v>43106.44444399979</v>
      </c>
      <c r="C1283">
        <v>-0.34974499999999997</v>
      </c>
      <c r="D1283">
        <v>0.16279399999999999</v>
      </c>
      <c r="E1283">
        <v>2.8511999999999999E-2</v>
      </c>
      <c r="F1283" s="16">
        <f>Sinusoidal!I1291-Model!C1283</f>
        <v>-0.15757494761927016</v>
      </c>
      <c r="G1283" s="17">
        <f>Sinusoidal!J1291-Model!D1283</f>
        <v>-0.14832250397947544</v>
      </c>
      <c r="H1283" s="18">
        <f>Sinusoidal!K1291-Model!E1283</f>
        <v>0.13853070843999413</v>
      </c>
      <c r="I1283">
        <v>-0.49873400000000001</v>
      </c>
      <c r="J1283">
        <v>1.813E-2</v>
      </c>
      <c r="K1283">
        <v>0.16800999999999999</v>
      </c>
      <c r="L1283">
        <v>8.5441000000000003E-2</v>
      </c>
      <c r="M1283" s="16">
        <f>Sinusoidal!I1291-Model!I1283</f>
        <v>-8.5859476192701178E-3</v>
      </c>
      <c r="N1283" s="17">
        <f>Sinusoidal!J1291-Model!J1283</f>
        <v>-3.6585039794754318E-3</v>
      </c>
      <c r="O1283" s="18">
        <f>Sinusoidal!K1291-Model!K1283</f>
        <v>-9.6729156000585625E-4</v>
      </c>
      <c r="P1283" s="18">
        <f>Sinusoidal!L1291-Model!L1283</f>
        <v>-1.4175545163803566E-3</v>
      </c>
    </row>
    <row r="1284" spans="1:16">
      <c r="A1284">
        <v>2458124.9479160002</v>
      </c>
      <c r="B1284" s="7">
        <f t="shared" ref="B1284:B1347" si="22">A1284-2415018.5</f>
        <v>43106.44791600015</v>
      </c>
      <c r="C1284">
        <v>-0.390872</v>
      </c>
      <c r="D1284">
        <v>0.157276</v>
      </c>
      <c r="E1284">
        <v>3.0343999999999999E-2</v>
      </c>
      <c r="F1284" s="16">
        <f>Sinusoidal!I1292-Model!C1284</f>
        <v>-0.16080275386733611</v>
      </c>
      <c r="G1284" s="17">
        <f>Sinusoidal!J1292-Model!D1284</f>
        <v>-0.17234231257304289</v>
      </c>
      <c r="H1284" s="18">
        <f>Sinusoidal!K1292-Model!E1284</f>
        <v>0.12323657972480116</v>
      </c>
      <c r="I1284">
        <v>-0.54331499999999999</v>
      </c>
      <c r="J1284">
        <v>-1.1166000000000001E-2</v>
      </c>
      <c r="K1284">
        <v>0.15464</v>
      </c>
      <c r="L1284">
        <v>8.6494000000000001E-2</v>
      </c>
      <c r="M1284" s="16">
        <f>Sinusoidal!I1292-Model!I1284</f>
        <v>-8.3597538673361171E-3</v>
      </c>
      <c r="N1284" s="17">
        <f>Sinusoidal!J1292-Model!J1284</f>
        <v>-3.9003125730428852E-3</v>
      </c>
      <c r="O1284" s="18">
        <f>Sinusoidal!K1292-Model!K1284</f>
        <v>-1.0594202751988413E-3</v>
      </c>
      <c r="P1284" s="18">
        <f>Sinusoidal!L1292-Model!L1284</f>
        <v>-1.4021200348130619E-3</v>
      </c>
    </row>
    <row r="1285" spans="1:16">
      <c r="A1285">
        <v>2458124.9513889998</v>
      </c>
      <c r="B1285" s="7">
        <f t="shared" si="22"/>
        <v>43106.45138899982</v>
      </c>
      <c r="C1285">
        <v>-0.43074800000000002</v>
      </c>
      <c r="D1285">
        <v>0.15132899999999999</v>
      </c>
      <c r="E1285">
        <v>3.2096E-2</v>
      </c>
      <c r="F1285" s="16">
        <f>Sinusoidal!I1293-Model!C1285</f>
        <v>-0.16349333768061414</v>
      </c>
      <c r="G1285" s="17">
        <f>Sinusoidal!J1293-Model!D1285</f>
        <v>-0.19588428456866241</v>
      </c>
      <c r="H1285" s="18">
        <f>Sinusoidal!K1293-Model!E1285</f>
        <v>0.10752462826842533</v>
      </c>
      <c r="I1285">
        <v>-0.58613800000000005</v>
      </c>
      <c r="J1285">
        <v>-4.0413999999999999E-2</v>
      </c>
      <c r="K1285">
        <v>0.140787</v>
      </c>
      <c r="L1285">
        <v>8.727E-2</v>
      </c>
      <c r="M1285" s="16">
        <f>Sinusoidal!I1293-Model!I1285</f>
        <v>-8.1033376806141089E-3</v>
      </c>
      <c r="N1285" s="17">
        <f>Sinusoidal!J1293-Model!J1285</f>
        <v>-4.1412845686624108E-3</v>
      </c>
      <c r="O1285" s="18">
        <f>Sinusoidal!K1293-Model!K1285</f>
        <v>-1.1663717315746613E-3</v>
      </c>
      <c r="P1285" s="18">
        <f>Sinusoidal!L1293-Model!L1285</f>
        <v>-1.3855060574565065E-3</v>
      </c>
    </row>
    <row r="1286" spans="1:16">
      <c r="A1286">
        <v>2458124.9548610002</v>
      </c>
      <c r="B1286" s="7">
        <f t="shared" si="22"/>
        <v>43106.45486100018</v>
      </c>
      <c r="C1286">
        <v>-0.46926899999999999</v>
      </c>
      <c r="D1286">
        <v>0.14497399999999999</v>
      </c>
      <c r="E1286">
        <v>3.3763000000000001E-2</v>
      </c>
      <c r="F1286" s="16">
        <f>Sinusoidal!I1294-Model!C1286</f>
        <v>-0.16561272189119219</v>
      </c>
      <c r="G1286" s="17">
        <f>Sinusoidal!J1294-Model!D1286</f>
        <v>-0.21887383313563033</v>
      </c>
      <c r="H1286" s="18">
        <f>Sinusoidal!K1294-Model!E1286</f>
        <v>9.1445104461985352E-2</v>
      </c>
      <c r="I1286">
        <v>-0.62706499999999998</v>
      </c>
      <c r="J1286">
        <v>-6.9518999999999997E-2</v>
      </c>
      <c r="K1286">
        <v>0.126495</v>
      </c>
      <c r="L1286">
        <v>8.7767999999999999E-2</v>
      </c>
      <c r="M1286" s="16">
        <f>Sinusoidal!I1294-Model!I1286</f>
        <v>-7.8167218911922021E-3</v>
      </c>
      <c r="N1286" s="17">
        <f>Sinusoidal!J1294-Model!J1286</f>
        <v>-4.3808331356303409E-3</v>
      </c>
      <c r="O1286" s="18">
        <f>Sinusoidal!K1294-Model!K1286</f>
        <v>-1.286895538014643E-3</v>
      </c>
      <c r="P1286" s="18">
        <f>Sinusoidal!L1294-Model!L1286</f>
        <v>-1.3692817975772403E-3</v>
      </c>
    </row>
    <row r="1287" spans="1:16">
      <c r="A1287">
        <v>2458124.9583330001</v>
      </c>
      <c r="B1287" s="7">
        <f t="shared" si="22"/>
        <v>43106.458333000075</v>
      </c>
      <c r="C1287">
        <v>-0.50633600000000001</v>
      </c>
      <c r="D1287">
        <v>0.138235</v>
      </c>
      <c r="E1287">
        <v>3.5339000000000002E-2</v>
      </c>
      <c r="F1287" s="16">
        <f>Sinusoidal!I1295-Model!C1287</f>
        <v>-0.16712817299795513</v>
      </c>
      <c r="G1287" s="17">
        <f>Sinusoidal!J1295-Model!D1287</f>
        <v>-0.24123983958359818</v>
      </c>
      <c r="H1287" s="18">
        <f>Sinusoidal!K1295-Model!E1287</f>
        <v>7.5050725684211977E-2</v>
      </c>
      <c r="I1287">
        <v>-0.66596500000000003</v>
      </c>
      <c r="J1287">
        <v>-9.8390000000000005E-2</v>
      </c>
      <c r="K1287">
        <v>0.11181099999999999</v>
      </c>
      <c r="L1287">
        <v>8.7986999999999996E-2</v>
      </c>
      <c r="M1287" s="16">
        <f>Sinusoidal!I1295-Model!I1287</f>
        <v>-7.4991729979551058E-3</v>
      </c>
      <c r="N1287" s="17">
        <f>Sinusoidal!J1295-Model!J1287</f>
        <v>-4.6148395835981931E-3</v>
      </c>
      <c r="O1287" s="18">
        <f>Sinusoidal!K1295-Model!K1287</f>
        <v>-1.4212743157880209E-3</v>
      </c>
      <c r="P1287" s="18">
        <f>Sinusoidal!L1295-Model!L1287</f>
        <v>-1.354114083957178E-3</v>
      </c>
    </row>
    <row r="1288" spans="1:16">
      <c r="A1288">
        <v>2458124.961805</v>
      </c>
      <c r="B1288" s="7">
        <f t="shared" si="22"/>
        <v>43106.46180499997</v>
      </c>
      <c r="C1288">
        <v>-0.541852</v>
      </c>
      <c r="D1288">
        <v>0.131137</v>
      </c>
      <c r="E1288">
        <v>3.6818999999999998E-2</v>
      </c>
      <c r="F1288" s="16">
        <f>Sinusoidal!I1296-Model!C1288</f>
        <v>-0.16801162817325044</v>
      </c>
      <c r="G1288" s="17">
        <f>Sinusoidal!J1296-Model!D1288</f>
        <v>-0.26291296168440714</v>
      </c>
      <c r="H1288" s="18">
        <f>Sinusoidal!K1296-Model!E1288</f>
        <v>5.8394524869717378E-2</v>
      </c>
      <c r="I1288">
        <v>-0.702712</v>
      </c>
      <c r="J1288">
        <v>-0.12693699999999999</v>
      </c>
      <c r="K1288">
        <v>9.6781000000000006E-2</v>
      </c>
      <c r="L1288">
        <v>8.7926000000000004E-2</v>
      </c>
      <c r="M1288" s="16">
        <f>Sinusoidal!I1296-Model!I1288</f>
        <v>-7.151628173250435E-3</v>
      </c>
      <c r="N1288" s="17">
        <f>Sinusoidal!J1296-Model!J1288</f>
        <v>-4.8389616844071448E-3</v>
      </c>
      <c r="O1288" s="18">
        <f>Sinusoidal!K1296-Model!K1288</f>
        <v>-1.5674751302826306E-3</v>
      </c>
      <c r="P1288" s="18">
        <f>Sinusoidal!L1296-Model!L1288</f>
        <v>-1.3397619579627457E-3</v>
      </c>
    </row>
    <row r="1289" spans="1:16">
      <c r="A1289">
        <v>2458124.9652780001</v>
      </c>
      <c r="B1289" s="7">
        <f t="shared" si="22"/>
        <v>43106.465278000105</v>
      </c>
      <c r="C1289">
        <v>-0.57572900000000005</v>
      </c>
      <c r="D1289">
        <v>0.12370399999999999</v>
      </c>
      <c r="E1289">
        <v>3.8199999999999998E-2</v>
      </c>
      <c r="F1289" s="16">
        <f>Sinusoidal!I1297-Model!C1289</f>
        <v>-0.16823310064698926</v>
      </c>
      <c r="G1289" s="17">
        <f>Sinusoidal!J1297-Model!D1289</f>
        <v>-0.28382393947709988</v>
      </c>
      <c r="H1289" s="18">
        <f>Sinusoidal!K1297-Model!E1289</f>
        <v>4.1528694812945938E-2</v>
      </c>
      <c r="I1289">
        <v>-0.73718700000000004</v>
      </c>
      <c r="J1289">
        <v>-0.15506800000000001</v>
      </c>
      <c r="K1289">
        <v>8.1452999999999998E-2</v>
      </c>
      <c r="L1289">
        <v>8.7585999999999997E-2</v>
      </c>
      <c r="M1289" s="16">
        <f>Sinusoidal!I1297-Model!I1289</f>
        <v>-6.7751006469892738E-3</v>
      </c>
      <c r="N1289" s="17">
        <f>Sinusoidal!J1297-Model!J1289</f>
        <v>-5.0519394770998649E-3</v>
      </c>
      <c r="O1289" s="18">
        <f>Sinusoidal!K1297-Model!K1289</f>
        <v>-1.7243051870540621E-3</v>
      </c>
      <c r="P1289" s="18">
        <f>Sinusoidal!L1297-Model!L1289</f>
        <v>-1.3270742131552687E-3</v>
      </c>
    </row>
    <row r="1290" spans="1:16">
      <c r="A1290">
        <v>2458124.96875</v>
      </c>
      <c r="B1290" s="7">
        <f t="shared" si="22"/>
        <v>43106.46875</v>
      </c>
      <c r="C1290">
        <v>-0.60787999999999998</v>
      </c>
      <c r="D1290">
        <v>0.11596099999999999</v>
      </c>
      <c r="E1290">
        <v>3.9477999999999999E-2</v>
      </c>
      <c r="F1290" s="16">
        <f>Sinusoidal!I1298-Model!C1290</f>
        <v>-0.16776906215401666</v>
      </c>
      <c r="G1290" s="17">
        <f>Sinusoidal!J1298-Model!D1290</f>
        <v>-0.30390589756475334</v>
      </c>
      <c r="H1290" s="18">
        <f>Sinusoidal!K1298-Model!E1290</f>
        <v>2.4507428712542967E-2</v>
      </c>
      <c r="I1290">
        <v>-0.76927900000000005</v>
      </c>
      <c r="J1290">
        <v>-0.182696</v>
      </c>
      <c r="K1290">
        <v>6.5876000000000004E-2</v>
      </c>
      <c r="L1290">
        <v>8.6968000000000004E-2</v>
      </c>
      <c r="M1290" s="16">
        <f>Sinusoidal!I1298-Model!I1290</f>
        <v>-6.3700621540165869E-3</v>
      </c>
      <c r="N1290" s="17">
        <f>Sinusoidal!J1298-Model!J1290</f>
        <v>-5.2488975647533576E-3</v>
      </c>
      <c r="O1290" s="18">
        <f>Sinusoidal!K1298-Model!K1290</f>
        <v>-1.890571287457038E-3</v>
      </c>
      <c r="P1290" s="18">
        <f>Sinusoidal!L1298-Model!L1290</f>
        <v>-1.3159898854181312E-3</v>
      </c>
    </row>
    <row r="1291" spans="1:16">
      <c r="A1291">
        <v>2458124.9722219999</v>
      </c>
      <c r="B1291" s="7">
        <f t="shared" si="22"/>
        <v>43106.472221999895</v>
      </c>
      <c r="C1291">
        <v>-0.63822000000000001</v>
      </c>
      <c r="D1291">
        <v>0.107933</v>
      </c>
      <c r="E1291">
        <v>4.0648999999999998E-2</v>
      </c>
      <c r="F1291" s="16">
        <f>Sinusoidal!I1299-Model!C1291</f>
        <v>-0.16660180120525336</v>
      </c>
      <c r="G1291" s="17">
        <f>Sinusoidal!J1299-Model!D1291</f>
        <v>-0.32309364292339726</v>
      </c>
      <c r="H1291" s="18">
        <f>Sinusoidal!K1299-Model!E1291</f>
        <v>7.3857574729321862E-3</v>
      </c>
      <c r="I1291">
        <v>-0.79888400000000004</v>
      </c>
      <c r="J1291">
        <v>-0.209733</v>
      </c>
      <c r="K1291">
        <v>5.0099999999999999E-2</v>
      </c>
      <c r="L1291">
        <v>8.6076E-2</v>
      </c>
      <c r="M1291" s="16">
        <f>Sinusoidal!I1299-Model!I1291</f>
        <v>-5.9378012052533347E-3</v>
      </c>
      <c r="N1291" s="17">
        <f>Sinusoidal!J1299-Model!J1291</f>
        <v>-5.4276429233972301E-3</v>
      </c>
      <c r="O1291" s="18">
        <f>Sinusoidal!K1299-Model!K1291</f>
        <v>-2.0652425270678149E-3</v>
      </c>
      <c r="P1291" s="18">
        <f>Sinusoidal!L1299-Model!L1291</f>
        <v>-1.3085416920117221E-3</v>
      </c>
    </row>
    <row r="1292" spans="1:16">
      <c r="A1292">
        <v>2458124.9756939998</v>
      </c>
      <c r="B1292" s="7">
        <f t="shared" si="22"/>
        <v>43106.47569399979</v>
      </c>
      <c r="C1292">
        <v>-0.66667200000000004</v>
      </c>
      <c r="D1292">
        <v>9.9645999999999998E-2</v>
      </c>
      <c r="E1292">
        <v>4.1709999999999997E-2</v>
      </c>
      <c r="F1292" s="16">
        <f>Sinusoidal!I1300-Model!C1292</f>
        <v>-0.16471375602115446</v>
      </c>
      <c r="G1292" s="17">
        <f>Sinusoidal!J1300-Model!D1292</f>
        <v>-0.34132495725758</v>
      </c>
      <c r="H1292" s="18">
        <f>Sinusoidal!K1300-Model!E1292</f>
        <v>-9.7816157094638076E-3</v>
      </c>
      <c r="I1292">
        <v>-0.82590600000000003</v>
      </c>
      <c r="J1292">
        <v>-0.236094</v>
      </c>
      <c r="K1292">
        <v>3.4174999999999997E-2</v>
      </c>
      <c r="L1292">
        <v>8.4912000000000001E-2</v>
      </c>
      <c r="M1292" s="16">
        <f>Sinusoidal!I1300-Model!I1292</f>
        <v>-5.4797560211544694E-3</v>
      </c>
      <c r="N1292" s="17">
        <f>Sinusoidal!J1300-Model!J1292</f>
        <v>-5.5849572575799866E-3</v>
      </c>
      <c r="O1292" s="18">
        <f>Sinusoidal!K1300-Model!K1292</f>
        <v>-2.2466157094638076E-3</v>
      </c>
      <c r="P1292" s="18">
        <f>Sinusoidal!L1300-Model!L1292</f>
        <v>-1.3038624084089206E-3</v>
      </c>
    </row>
    <row r="1293" spans="1:16">
      <c r="A1293">
        <v>2458124.9791660002</v>
      </c>
      <c r="B1293" s="7">
        <f t="shared" si="22"/>
        <v>43106.47916600015</v>
      </c>
      <c r="C1293">
        <v>-0.69315899999999997</v>
      </c>
      <c r="D1293">
        <v>9.1122999999999996E-2</v>
      </c>
      <c r="E1293">
        <v>4.2658000000000001E-2</v>
      </c>
      <c r="F1293" s="16">
        <f>Sinusoidal!I1301-Model!C1293</f>
        <v>-0.16209582104835663</v>
      </c>
      <c r="G1293" s="17">
        <f>Sinusoidal!J1301-Model!D1293</f>
        <v>-0.35853688295497177</v>
      </c>
      <c r="H1293" s="18">
        <f>Sinusoidal!K1301-Model!E1293</f>
        <v>-2.6939482939203147E-2</v>
      </c>
      <c r="I1293">
        <v>-0.85025799999999996</v>
      </c>
      <c r="J1293">
        <v>-0.26169599999999998</v>
      </c>
      <c r="K1293">
        <v>1.8149999999999999E-2</v>
      </c>
      <c r="L1293">
        <v>8.3479999999999999E-2</v>
      </c>
      <c r="M1293" s="16">
        <f>Sinusoidal!I1301-Model!I1293</f>
        <v>-4.9968210483566367E-3</v>
      </c>
      <c r="N1293" s="17">
        <f>Sinusoidal!J1301-Model!J1293</f>
        <v>-5.7178829549717758E-3</v>
      </c>
      <c r="O1293" s="18">
        <f>Sinusoidal!K1301-Model!K1293</f>
        <v>-2.4314829392031445E-3</v>
      </c>
      <c r="P1293" s="18">
        <f>Sinusoidal!L1301-Model!L1293</f>
        <v>-1.3021941622408106E-3</v>
      </c>
    </row>
    <row r="1294" spans="1:16">
      <c r="A1294">
        <v>2458124.9826389998</v>
      </c>
      <c r="B1294" s="7">
        <f t="shared" si="22"/>
        <v>43106.48263899982</v>
      </c>
      <c r="C1294">
        <v>-0.71760699999999999</v>
      </c>
      <c r="D1294">
        <v>8.2392000000000007E-2</v>
      </c>
      <c r="E1294">
        <v>4.3492000000000003E-2</v>
      </c>
      <c r="F1294" s="16">
        <f>Sinusoidal!I1302-Model!C1294</f>
        <v>-0.1587446260659412</v>
      </c>
      <c r="G1294" s="17">
        <f>Sinusoidal!J1302-Model!D1294</f>
        <v>-0.37467400171308451</v>
      </c>
      <c r="H1294" s="18">
        <f>Sinusoidal!K1302-Model!E1294</f>
        <v>-4.4034300850753515E-2</v>
      </c>
      <c r="I1294">
        <v>-0.87185999999999997</v>
      </c>
      <c r="J1294">
        <v>-0.28645900000000002</v>
      </c>
      <c r="K1294">
        <v>2.0760000000000002E-3</v>
      </c>
      <c r="L1294">
        <v>8.1784999999999997E-2</v>
      </c>
      <c r="M1294" s="16">
        <f>Sinusoidal!I1302-Model!I1294</f>
        <v>-4.4916260659412233E-3</v>
      </c>
      <c r="N1294" s="17">
        <f>Sinusoidal!J1302-Model!J1294</f>
        <v>-5.8230017130844747E-3</v>
      </c>
      <c r="O1294" s="18">
        <f>Sinusoidal!K1302-Model!K1294</f>
        <v>-2.6183008507535098E-3</v>
      </c>
      <c r="P1294" s="18">
        <f>Sinusoidal!L1302-Model!L1294</f>
        <v>-1.3039006142264997E-3</v>
      </c>
    </row>
    <row r="1295" spans="1:16">
      <c r="A1295">
        <v>2458124.9861110002</v>
      </c>
      <c r="B1295" s="7">
        <f t="shared" si="22"/>
        <v>43106.48611100018</v>
      </c>
      <c r="C1295">
        <v>-0.73994400000000005</v>
      </c>
      <c r="D1295">
        <v>7.3477000000000001E-2</v>
      </c>
      <c r="E1295">
        <v>4.4209999999999999E-2</v>
      </c>
      <c r="F1295" s="16">
        <f>Sinusoidal!I1303-Model!C1295</f>
        <v>-0.15466378697663996</v>
      </c>
      <c r="G1295" s="17">
        <f>Sinusoidal!J1303-Model!D1295</f>
        <v>-0.38967970493499482</v>
      </c>
      <c r="H1295" s="18">
        <f>Sinusoidal!K1303-Model!E1295</f>
        <v>-6.1011360924848587E-2</v>
      </c>
      <c r="I1295">
        <v>-0.89064299999999996</v>
      </c>
      <c r="J1295">
        <v>-0.310303</v>
      </c>
      <c r="K1295">
        <v>-1.3996E-2</v>
      </c>
      <c r="L1295">
        <v>7.9833000000000001E-2</v>
      </c>
      <c r="M1295" s="16">
        <f>Sinusoidal!I1303-Model!I1295</f>
        <v>-3.9647869766400445E-3</v>
      </c>
      <c r="N1295" s="17">
        <f>Sinusoidal!J1303-Model!J1295</f>
        <v>-5.8997049349948094E-3</v>
      </c>
      <c r="O1295" s="18">
        <f>Sinusoidal!K1303-Model!K1295</f>
        <v>-2.8053609248485847E-3</v>
      </c>
      <c r="P1295" s="18">
        <f>Sinusoidal!L1303-Model!L1295</f>
        <v>-1.309481986605715E-3</v>
      </c>
    </row>
    <row r="1296" spans="1:16">
      <c r="A1296">
        <v>2458124.9895830001</v>
      </c>
      <c r="B1296" s="7">
        <f t="shared" si="22"/>
        <v>43106.489583000075</v>
      </c>
      <c r="C1296">
        <v>-0.76010200000000006</v>
      </c>
      <c r="D1296">
        <v>6.4403000000000002E-2</v>
      </c>
      <c r="E1296">
        <v>4.4809000000000002E-2</v>
      </c>
      <c r="F1296" s="16">
        <f>Sinusoidal!I1304-Model!C1296</f>
        <v>-0.14986212746997674</v>
      </c>
      <c r="G1296" s="17">
        <f>Sinusoidal!J1304-Model!D1296</f>
        <v>-0.40350145501750273</v>
      </c>
      <c r="H1296" s="18">
        <f>Sinusoidal!K1304-Model!E1296</f>
        <v>-7.7814960340140321E-2</v>
      </c>
      <c r="I1296">
        <v>-0.90654500000000005</v>
      </c>
      <c r="J1296">
        <v>-0.33315499999999998</v>
      </c>
      <c r="K1296">
        <v>-3.0015E-2</v>
      </c>
      <c r="L1296">
        <v>7.7631000000000006E-2</v>
      </c>
      <c r="M1296" s="16">
        <f>Sinusoidal!I1304-Model!I1296</f>
        <v>-3.419127469976746E-3</v>
      </c>
      <c r="N1296" s="17">
        <f>Sinusoidal!J1304-Model!J1296</f>
        <v>-5.9434550175027634E-3</v>
      </c>
      <c r="O1296" s="18">
        <f>Sinusoidal!K1304-Model!K1296</f>
        <v>-2.9909603401403265E-3</v>
      </c>
      <c r="P1296" s="18">
        <f>Sinusoidal!L1304-Model!L1296</f>
        <v>-1.3195928903540488E-3</v>
      </c>
    </row>
    <row r="1297" spans="1:16">
      <c r="A1297">
        <v>2458124.993055</v>
      </c>
      <c r="B1297" s="7">
        <f t="shared" si="22"/>
        <v>43106.49305499997</v>
      </c>
      <c r="C1297">
        <v>-0.77801399999999998</v>
      </c>
      <c r="D1297">
        <v>5.5195000000000001E-2</v>
      </c>
      <c r="E1297">
        <v>4.5289999999999997E-2</v>
      </c>
      <c r="F1297" s="16">
        <f>Sinusoidal!I1305-Model!C1297</f>
        <v>-0.14435687083894466</v>
      </c>
      <c r="G1297" s="17">
        <f>Sinusoidal!J1305-Model!D1297</f>
        <v>-0.41609003668490113</v>
      </c>
      <c r="H1297" s="18">
        <f>Sinusoidal!K1305-Model!E1297</f>
        <v>-9.4393572806422327E-2</v>
      </c>
      <c r="I1297">
        <v>-0.91951499999999997</v>
      </c>
      <c r="J1297">
        <v>-0.35494199999999998</v>
      </c>
      <c r="K1297">
        <v>-4.5932000000000001E-2</v>
      </c>
      <c r="L1297">
        <v>7.5186000000000003E-2</v>
      </c>
      <c r="M1297" s="16">
        <f>Sinusoidal!I1305-Model!I1297</f>
        <v>-2.8558708389446741E-3</v>
      </c>
      <c r="N1297" s="17">
        <f>Sinusoidal!J1305-Model!J1297</f>
        <v>-5.9530366849011584E-3</v>
      </c>
      <c r="O1297" s="18">
        <f>Sinusoidal!K1305-Model!K1297</f>
        <v>-3.1715728064223361E-3</v>
      </c>
      <c r="P1297" s="18">
        <f>Sinusoidal!L1305-Model!L1297</f>
        <v>-1.3340628934033483E-3</v>
      </c>
    </row>
    <row r="1298" spans="1:16">
      <c r="A1298">
        <v>2458124.9965280001</v>
      </c>
      <c r="B1298" s="7">
        <f t="shared" si="22"/>
        <v>43106.496528000105</v>
      </c>
      <c r="C1298">
        <v>-0.79361300000000001</v>
      </c>
      <c r="D1298">
        <v>4.5878000000000002E-2</v>
      </c>
      <c r="E1298">
        <v>4.5650999999999997E-2</v>
      </c>
      <c r="F1298" s="16">
        <f>Sinusoidal!I1306-Model!C1298</f>
        <v>-0.13817480132837345</v>
      </c>
      <c r="G1298" s="17">
        <f>Sinusoidal!J1306-Model!D1298</f>
        <v>-0.42739979755357815</v>
      </c>
      <c r="H1298" s="18">
        <f>Sinusoidal!K1306-Model!E1298</f>
        <v>-0.11069301882561727</v>
      </c>
      <c r="I1298">
        <v>-0.92950999999999995</v>
      </c>
      <c r="J1298">
        <v>-0.37559399999999998</v>
      </c>
      <c r="K1298">
        <v>-6.1696000000000001E-2</v>
      </c>
      <c r="L1298">
        <v>7.2506000000000001E-2</v>
      </c>
      <c r="M1298" s="16">
        <f>Sinusoidal!I1306-Model!I1298</f>
        <v>-2.2778013283735188E-3</v>
      </c>
      <c r="N1298" s="17">
        <f>Sinusoidal!J1306-Model!J1298</f>
        <v>-5.9277975535781402E-3</v>
      </c>
      <c r="O1298" s="18">
        <f>Sinusoidal!K1306-Model!K1298</f>
        <v>-3.3460188256172751E-3</v>
      </c>
      <c r="P1298" s="18">
        <f>Sinusoidal!L1306-Model!L1298</f>
        <v>-1.3529197631902967E-3</v>
      </c>
    </row>
    <row r="1299" spans="1:16">
      <c r="A1299">
        <v>2458125</v>
      </c>
      <c r="B1299" s="7">
        <f t="shared" si="22"/>
        <v>43106.5</v>
      </c>
      <c r="C1299">
        <v>-0.80683800000000006</v>
      </c>
      <c r="D1299">
        <v>3.6477000000000002E-2</v>
      </c>
      <c r="E1299">
        <v>4.5893000000000003E-2</v>
      </c>
      <c r="F1299" s="16">
        <f>Sinusoidal!I1307-Model!C1299</f>
        <v>-0.13134639449202001</v>
      </c>
      <c r="G1299" s="17">
        <f>Sinusoidal!J1307-Model!D1299</f>
        <v>-0.43738887714771191</v>
      </c>
      <c r="H1299" s="18">
        <f>Sinusoidal!K1307-Model!E1299</f>
        <v>-0.12666263482866139</v>
      </c>
      <c r="I1299">
        <v>-0.93649700000000002</v>
      </c>
      <c r="J1299">
        <v>-0.39504600000000001</v>
      </c>
      <c r="K1299">
        <v>-7.7258999999999994E-2</v>
      </c>
      <c r="L1299">
        <v>6.9599999999999995E-2</v>
      </c>
      <c r="M1299" s="16">
        <f>Sinusoidal!I1307-Model!I1299</f>
        <v>-1.6873944920200445E-3</v>
      </c>
      <c r="N1299" s="17">
        <f>Sinusoidal!J1307-Model!J1299</f>
        <v>-5.8658771477119176E-3</v>
      </c>
      <c r="O1299" s="18">
        <f>Sinusoidal!K1307-Model!K1299</f>
        <v>-3.5106348286613881E-3</v>
      </c>
      <c r="P1299" s="18">
        <f>Sinusoidal!L1307-Model!L1299</f>
        <v>-1.3764153081962383E-3</v>
      </c>
    </row>
    <row r="1300" spans="1:16">
      <c r="A1300">
        <v>2458125.0034719999</v>
      </c>
      <c r="B1300" s="7">
        <f t="shared" si="22"/>
        <v>43106.503471999895</v>
      </c>
      <c r="C1300">
        <v>-0.81762699999999999</v>
      </c>
      <c r="D1300">
        <v>2.7016999999999999E-2</v>
      </c>
      <c r="E1300">
        <v>4.6015E-2</v>
      </c>
      <c r="F1300" s="16">
        <f>Sinusoidal!I1308-Model!C1300</f>
        <v>-0.12391291613583055</v>
      </c>
      <c r="G1300" s="17">
        <f>Sinusoidal!J1308-Model!D1300</f>
        <v>-0.44601942362371272</v>
      </c>
      <c r="H1300" s="18">
        <f>Sinusoidal!K1308-Model!E1300</f>
        <v>-0.14225044064003414</v>
      </c>
      <c r="I1300">
        <v>-0.94045299999999998</v>
      </c>
      <c r="J1300">
        <v>-0.41323700000000002</v>
      </c>
      <c r="K1300">
        <v>-9.257E-2</v>
      </c>
      <c r="L1300">
        <v>6.6477999999999995E-2</v>
      </c>
      <c r="M1300" s="16">
        <f>Sinusoidal!I1308-Model!I1300</f>
        <v>-1.0869161358305623E-3</v>
      </c>
      <c r="N1300" s="17">
        <f>Sinusoidal!J1308-Model!J1300</f>
        <v>-5.7654236237126844E-3</v>
      </c>
      <c r="O1300" s="18">
        <f>Sinusoidal!K1308-Model!K1300</f>
        <v>-3.6654406400341427E-3</v>
      </c>
      <c r="P1300" s="18">
        <f>Sinusoidal!L1308-Model!L1300</f>
        <v>-1.4050537347140013E-3</v>
      </c>
    </row>
    <row r="1301" spans="1:16">
      <c r="A1301">
        <v>2458125.0069439998</v>
      </c>
      <c r="B1301" s="7">
        <f t="shared" si="22"/>
        <v>43106.50694399979</v>
      </c>
      <c r="C1301">
        <v>-0.82592399999999999</v>
      </c>
      <c r="D1301">
        <v>1.7520000000000001E-2</v>
      </c>
      <c r="E1301">
        <v>4.6018999999999997E-2</v>
      </c>
      <c r="F1301" s="16">
        <f>Sinusoidal!I1309-Model!C1301</f>
        <v>-0.11591948952665432</v>
      </c>
      <c r="G1301" s="17">
        <f>Sinusoidal!J1309-Model!D1301</f>
        <v>-0.45325479750090564</v>
      </c>
      <c r="H1301" s="18">
        <f>Sinusoidal!K1309-Model!E1301</f>
        <v>-0.15740830472710304</v>
      </c>
      <c r="I1301">
        <v>-0.94136399999999998</v>
      </c>
      <c r="J1301">
        <v>-0.43010799999999999</v>
      </c>
      <c r="K1301">
        <v>-0.107583</v>
      </c>
      <c r="L1301">
        <v>6.3148999999999997E-2</v>
      </c>
      <c r="M1301" s="16">
        <f>Sinusoidal!I1309-Model!I1301</f>
        <v>-4.7948952665433087E-4</v>
      </c>
      <c r="N1301" s="17">
        <f>Sinusoidal!J1309-Model!J1301</f>
        <v>-5.626797500905667E-3</v>
      </c>
      <c r="O1301" s="18">
        <f>Sinusoidal!K1309-Model!K1301</f>
        <v>-3.8063047271030548E-3</v>
      </c>
      <c r="P1301" s="18">
        <f>Sinusoidal!L1309-Model!L1301</f>
        <v>-1.4376224269238638E-3</v>
      </c>
    </row>
    <row r="1302" spans="1:16">
      <c r="A1302">
        <v>2458125.0104160002</v>
      </c>
      <c r="B1302" s="7">
        <f t="shared" si="22"/>
        <v>43106.51041600015</v>
      </c>
      <c r="C1302">
        <v>-0.83167400000000002</v>
      </c>
      <c r="D1302">
        <v>8.012E-3</v>
      </c>
      <c r="E1302">
        <v>4.5904E-2</v>
      </c>
      <c r="F1302" s="16">
        <f>Sinusoidal!I1310-Model!C1302</f>
        <v>-0.1074201306485576</v>
      </c>
      <c r="G1302" s="17">
        <f>Sinusoidal!J1310-Model!D1302</f>
        <v>-0.45906676173809929</v>
      </c>
      <c r="H1302" s="18">
        <f>Sinusoidal!K1310-Model!E1302</f>
        <v>-0.1720861066986592</v>
      </c>
      <c r="I1302">
        <v>-0.93922700000000003</v>
      </c>
      <c r="J1302">
        <v>-0.445604</v>
      </c>
      <c r="K1302">
        <v>-0.122251</v>
      </c>
      <c r="L1302">
        <v>5.9624000000000003E-2</v>
      </c>
      <c r="M1302" s="16">
        <f>Sinusoidal!I1310-Model!I1302</f>
        <v>1.3286935144241063E-4</v>
      </c>
      <c r="N1302" s="17">
        <f>Sinusoidal!J1310-Model!J1302</f>
        <v>-5.4507617380992746E-3</v>
      </c>
      <c r="O1302" s="18">
        <f>Sinusoidal!K1310-Model!K1302</f>
        <v>-3.9311066986592036E-3</v>
      </c>
      <c r="P1302" s="18">
        <f>Sinusoidal!L1310-Model!L1302</f>
        <v>-1.4742250505121249E-3</v>
      </c>
    </row>
    <row r="1303" spans="1:16">
      <c r="A1303">
        <v>2458125.0138889998</v>
      </c>
      <c r="B1303" s="7">
        <f t="shared" si="22"/>
        <v>43106.51388899982</v>
      </c>
      <c r="C1303">
        <v>-0.83482699999999999</v>
      </c>
      <c r="D1303">
        <v>-1.4829999999999999E-3</v>
      </c>
      <c r="E1303">
        <v>4.5671000000000003E-2</v>
      </c>
      <c r="F1303" s="16">
        <f>Sinusoidal!I1311-Model!C1303</f>
        <v>-9.84737513924554E-2</v>
      </c>
      <c r="G1303" s="17">
        <f>Sinusoidal!J1311-Model!D1303</f>
        <v>-0.46342965753985382</v>
      </c>
      <c r="H1303" s="18">
        <f>Sinusoidal!K1311-Model!E1303</f>
        <v>-0.18623689652585751</v>
      </c>
      <c r="I1303">
        <v>-0.93404799999999999</v>
      </c>
      <c r="J1303">
        <v>-0.459677</v>
      </c>
      <c r="K1303">
        <v>-0.13652600000000001</v>
      </c>
      <c r="L1303">
        <v>5.5914999999999999E-2</v>
      </c>
      <c r="M1303" s="16">
        <f>Sinusoidal!I1311-Model!I1303</f>
        <v>7.4724860754460387E-4</v>
      </c>
      <c r="N1303" s="17">
        <f>Sinusoidal!J1311-Model!J1303</f>
        <v>-5.235657539853833E-3</v>
      </c>
      <c r="O1303" s="18">
        <f>Sinusoidal!K1311-Model!K1303</f>
        <v>-4.0398965258575115E-3</v>
      </c>
      <c r="P1303" s="18">
        <f>Sinusoidal!L1311-Model!L1303</f>
        <v>-1.5153168725159233E-3</v>
      </c>
    </row>
    <row r="1304" spans="1:16">
      <c r="A1304">
        <v>2458125.0173610002</v>
      </c>
      <c r="B1304" s="7">
        <f t="shared" si="22"/>
        <v>43106.51736100018</v>
      </c>
      <c r="C1304">
        <v>-0.83533900000000005</v>
      </c>
      <c r="D1304">
        <v>-1.0943E-2</v>
      </c>
      <c r="E1304">
        <v>4.5324000000000003E-2</v>
      </c>
      <c r="F1304" s="16">
        <f>Sinusoidal!I1312-Model!C1304</f>
        <v>-8.9143130668722259E-2</v>
      </c>
      <c r="G1304" s="17">
        <f>Sinusoidal!J1312-Model!D1304</f>
        <v>-0.46632056532266858</v>
      </c>
      <c r="H1304" s="18">
        <f>Sinusoidal!K1312-Model!E1304</f>
        <v>-0.19981804996953181</v>
      </c>
      <c r="I1304">
        <v>-0.92584299999999997</v>
      </c>
      <c r="J1304">
        <v>-0.47227999999999998</v>
      </c>
      <c r="K1304">
        <v>-0.150365</v>
      </c>
      <c r="L1304">
        <v>5.2033000000000003E-2</v>
      </c>
      <c r="M1304" s="16">
        <f>Sinusoidal!I1312-Model!I1304</f>
        <v>1.3608693312776587E-3</v>
      </c>
      <c r="N1304" s="17">
        <f>Sinusoidal!J1312-Model!J1304</f>
        <v>-4.9835653226685817E-3</v>
      </c>
      <c r="O1304" s="18">
        <f>Sinusoidal!K1312-Model!K1304</f>
        <v>-4.1290499695318117E-3</v>
      </c>
      <c r="P1304" s="18">
        <f>Sinusoidal!L1312-Model!L1304</f>
        <v>-1.5597421829238664E-3</v>
      </c>
    </row>
    <row r="1305" spans="1:16">
      <c r="A1305">
        <v>2458125.0208330001</v>
      </c>
      <c r="B1305" s="7">
        <f t="shared" si="22"/>
        <v>43106.520833000075</v>
      </c>
      <c r="C1305">
        <v>-0.83317300000000005</v>
      </c>
      <c r="D1305">
        <v>-2.0343E-2</v>
      </c>
      <c r="E1305">
        <v>4.4861999999999999E-2</v>
      </c>
      <c r="F1305" s="16">
        <f>Sinusoidal!I1313-Model!C1305</f>
        <v>-7.9493853536419912E-2</v>
      </c>
      <c r="G1305" s="17">
        <f>Sinusoidal!J1313-Model!D1305</f>
        <v>-0.46772445031926002</v>
      </c>
      <c r="H1305" s="18">
        <f>Sinusoidal!K1313-Model!E1305</f>
        <v>-0.21278341971001852</v>
      </c>
      <c r="I1305">
        <v>-0.91463700000000003</v>
      </c>
      <c r="J1305">
        <v>-0.483373</v>
      </c>
      <c r="K1305">
        <v>-0.16372400000000001</v>
      </c>
      <c r="L1305">
        <v>4.7992E-2</v>
      </c>
      <c r="M1305" s="16">
        <f>Sinusoidal!I1313-Model!I1305</f>
        <v>1.9701464635800692E-3</v>
      </c>
      <c r="N1305" s="17">
        <f>Sinusoidal!J1313-Model!J1305</f>
        <v>-4.694450319260024E-3</v>
      </c>
      <c r="O1305" s="18">
        <f>Sinusoidal!K1313-Model!K1305</f>
        <v>-4.197419710018524E-3</v>
      </c>
      <c r="P1305" s="18">
        <f>Sinusoidal!L1313-Model!L1305</f>
        <v>-1.6087736967199603E-3</v>
      </c>
    </row>
    <row r="1306" spans="1:16">
      <c r="A1306">
        <v>2458125.024305</v>
      </c>
      <c r="B1306" s="7">
        <f t="shared" si="22"/>
        <v>43106.52430499997</v>
      </c>
      <c r="C1306">
        <v>-0.82829699999999995</v>
      </c>
      <c r="D1306">
        <v>-2.9661E-2</v>
      </c>
      <c r="E1306">
        <v>4.4289000000000002E-2</v>
      </c>
      <c r="F1306" s="16">
        <f>Sinusoidal!I1314-Model!C1306</f>
        <v>-6.9596218546448485E-2</v>
      </c>
      <c r="G1306" s="17">
        <f>Sinusoidal!J1314-Model!D1306</f>
        <v>-0.46762829234899034</v>
      </c>
      <c r="H1306" s="18">
        <f>Sinusoidal!K1314-Model!E1306</f>
        <v>-0.2250934816896337</v>
      </c>
      <c r="I1306">
        <v>-0.90046599999999999</v>
      </c>
      <c r="J1306">
        <v>-0.49291800000000002</v>
      </c>
      <c r="K1306">
        <v>-0.17655999999999999</v>
      </c>
      <c r="L1306">
        <v>4.3803000000000002E-2</v>
      </c>
      <c r="M1306" s="16">
        <f>Sinusoidal!I1314-Model!I1306</f>
        <v>2.5727814535515536E-3</v>
      </c>
      <c r="N1306" s="17">
        <f>Sinusoidal!J1314-Model!J1306</f>
        <v>-4.3712923489903077E-3</v>
      </c>
      <c r="O1306" s="18">
        <f>Sinusoidal!K1314-Model!K1306</f>
        <v>-4.2444816896337056E-3</v>
      </c>
      <c r="P1306" s="18">
        <f>Sinusoidal!L1314-Model!L1306</f>
        <v>-1.6601538086564033E-3</v>
      </c>
    </row>
    <row r="1307" spans="1:16">
      <c r="A1307">
        <v>2458125.0277780001</v>
      </c>
      <c r="B1307" s="7">
        <f t="shared" si="22"/>
        <v>43106.527778000105</v>
      </c>
      <c r="C1307">
        <v>-0.82069000000000003</v>
      </c>
      <c r="D1307">
        <v>-3.8872999999999998E-2</v>
      </c>
      <c r="E1307">
        <v>4.3605999999999999E-2</v>
      </c>
      <c r="F1307" s="16">
        <f>Sinusoidal!I1315-Model!C1307</f>
        <v>-5.951911359896489E-2</v>
      </c>
      <c r="G1307" s="17">
        <f>Sinusoidal!J1315-Model!D1307</f>
        <v>-0.46602619933379713</v>
      </c>
      <c r="H1307" s="18">
        <f>Sinusoidal!K1315-Model!E1307</f>
        <v>-0.23670747619343799</v>
      </c>
      <c r="I1307">
        <v>-0.88337500000000002</v>
      </c>
      <c r="J1307">
        <v>-0.500884</v>
      </c>
      <c r="K1307">
        <v>-0.188834</v>
      </c>
      <c r="L1307">
        <v>3.9481000000000002E-2</v>
      </c>
      <c r="M1307" s="16">
        <f>Sinusoidal!I1315-Model!I1307</f>
        <v>3.1658864010351007E-3</v>
      </c>
      <c r="N1307" s="17">
        <f>Sinusoidal!J1315-Model!J1307</f>
        <v>-4.0151993337971259E-3</v>
      </c>
      <c r="O1307" s="18">
        <f>Sinusoidal!K1315-Model!K1307</f>
        <v>-4.2674761934379801E-3</v>
      </c>
      <c r="P1307" s="18">
        <f>Sinusoidal!L1315-Model!L1307</f>
        <v>-1.7151375670292485E-3</v>
      </c>
    </row>
    <row r="1308" spans="1:16">
      <c r="A1308">
        <v>2458125.03125</v>
      </c>
      <c r="B1308" s="7">
        <f t="shared" si="22"/>
        <v>43106.53125</v>
      </c>
      <c r="C1308">
        <v>-0.81033900000000003</v>
      </c>
      <c r="D1308">
        <v>-4.7955999999999999E-2</v>
      </c>
      <c r="E1308">
        <v>4.2816E-2</v>
      </c>
      <c r="F1308" s="16">
        <f>Sinusoidal!I1316-Model!C1308</f>
        <v>-4.9332860717476001E-2</v>
      </c>
      <c r="G1308" s="17">
        <f>Sinusoidal!J1316-Model!D1308</f>
        <v>-0.46291650419166852</v>
      </c>
      <c r="H1308" s="18">
        <f>Sinusoidal!K1316-Model!E1308</f>
        <v>-0.24758854321098217</v>
      </c>
      <c r="I1308">
        <v>-0.86341800000000002</v>
      </c>
      <c r="J1308">
        <v>-0.50724400000000003</v>
      </c>
      <c r="K1308">
        <v>-0.20050499999999999</v>
      </c>
      <c r="L1308">
        <v>3.5038E-2</v>
      </c>
      <c r="M1308" s="16">
        <f>Sinusoidal!I1316-Model!I1308</f>
        <v>3.7461392825239859E-3</v>
      </c>
      <c r="N1308" s="17">
        <f>Sinusoidal!J1316-Model!J1308</f>
        <v>-3.6285041916684913E-3</v>
      </c>
      <c r="O1308" s="18">
        <f>Sinusoidal!K1316-Model!K1308</f>
        <v>-4.2675432109821887E-3</v>
      </c>
      <c r="P1308" s="18">
        <f>Sinusoidal!L1316-Model!L1308</f>
        <v>-1.7715372271588786E-3</v>
      </c>
    </row>
    <row r="1309" spans="1:16">
      <c r="A1309">
        <v>2458125.0347219999</v>
      </c>
      <c r="B1309" s="7">
        <f t="shared" si="22"/>
        <v>43106.534721999895</v>
      </c>
      <c r="C1309">
        <v>-0.79724399999999995</v>
      </c>
      <c r="D1309">
        <v>-5.6887E-2</v>
      </c>
      <c r="E1309">
        <v>4.1923000000000002E-2</v>
      </c>
      <c r="F1309" s="16">
        <f>Sinusoidal!I1317-Model!C1309</f>
        <v>-3.9104030242727905E-2</v>
      </c>
      <c r="G1309" s="17">
        <f>Sinusoidal!J1317-Model!D1309</f>
        <v>-0.45830284479359606</v>
      </c>
      <c r="H1309" s="18">
        <f>Sinusoidal!K1317-Model!E1309</f>
        <v>-0.25770285164028239</v>
      </c>
      <c r="I1309">
        <v>-0.84065999999999996</v>
      </c>
      <c r="J1309">
        <v>-0.51197599999999999</v>
      </c>
      <c r="K1309">
        <v>-0.211538</v>
      </c>
      <c r="L1309">
        <v>3.049E-2</v>
      </c>
      <c r="M1309" s="16">
        <f>Sinusoidal!I1317-Model!I1309</f>
        <v>4.311969757272105E-3</v>
      </c>
      <c r="N1309" s="17">
        <f>Sinusoidal!J1317-Model!J1309</f>
        <v>-3.213844793596099E-3</v>
      </c>
      <c r="O1309" s="18">
        <f>Sinusoidal!K1317-Model!K1309</f>
        <v>-4.2418516402824014E-3</v>
      </c>
      <c r="P1309" s="18">
        <f>Sinusoidal!L1317-Model!L1309</f>
        <v>-1.8307682401645028E-3</v>
      </c>
    </row>
    <row r="1310" spans="1:16">
      <c r="A1310">
        <v>2458125.0381939998</v>
      </c>
      <c r="B1310" s="7">
        <f t="shared" si="22"/>
        <v>43106.53819399979</v>
      </c>
      <c r="C1310">
        <v>-0.78141400000000005</v>
      </c>
      <c r="D1310">
        <v>-6.5643000000000007E-2</v>
      </c>
      <c r="E1310">
        <v>4.0927999999999999E-2</v>
      </c>
      <c r="F1310" s="16">
        <f>Sinusoidal!I1318-Model!C1310</f>
        <v>-2.889922504875142E-2</v>
      </c>
      <c r="G1310" s="17">
        <f>Sinusoidal!J1318-Model!D1310</f>
        <v>-0.45219422672480947</v>
      </c>
      <c r="H1310" s="18">
        <f>Sinusoidal!K1318-Model!E1310</f>
        <v>-0.26701572191517481</v>
      </c>
      <c r="I1310">
        <v>-0.81517399999999995</v>
      </c>
      <c r="J1310">
        <v>-0.51506300000000005</v>
      </c>
      <c r="K1310">
        <v>-0.22189700000000001</v>
      </c>
      <c r="L1310">
        <v>2.5850000000000001E-2</v>
      </c>
      <c r="M1310" s="16">
        <f>Sinusoidal!I1318-Model!I1310</f>
        <v>4.860774951248481E-3</v>
      </c>
      <c r="N1310" s="17">
        <f>Sinusoidal!J1318-Model!J1310</f>
        <v>-2.7742267248094254E-3</v>
      </c>
      <c r="O1310" s="18">
        <f>Sinusoidal!K1318-Model!K1310</f>
        <v>-4.1907219151747777E-3</v>
      </c>
      <c r="P1310" s="18">
        <f>Sinusoidal!L1318-Model!L1310</f>
        <v>-1.8908965279456416E-3</v>
      </c>
    </row>
    <row r="1311" spans="1:16">
      <c r="A1311">
        <v>2458125.0416660002</v>
      </c>
      <c r="B1311" s="7">
        <f t="shared" si="22"/>
        <v>43106.54166600015</v>
      </c>
      <c r="C1311">
        <v>-0.76287300000000002</v>
      </c>
      <c r="D1311">
        <v>-7.4203000000000005E-2</v>
      </c>
      <c r="E1311">
        <v>3.9835000000000002E-2</v>
      </c>
      <c r="F1311" s="16">
        <f>Sinusoidal!I1319-Model!C1311</f>
        <v>-1.8778835480413814E-2</v>
      </c>
      <c r="G1311" s="17">
        <f>Sinusoidal!J1319-Model!D1311</f>
        <v>-0.44460306864688492</v>
      </c>
      <c r="H1311" s="18">
        <f>Sinusoidal!K1319-Model!E1311</f>
        <v>-0.2754977416586179</v>
      </c>
      <c r="I1311">
        <v>-0.78703999999999996</v>
      </c>
      <c r="J1311">
        <v>-0.51649299999999998</v>
      </c>
      <c r="K1311">
        <v>-0.231548</v>
      </c>
      <c r="L1311">
        <v>2.1132999999999999E-2</v>
      </c>
      <c r="M1311" s="16">
        <f>Sinusoidal!I1319-Model!I1311</f>
        <v>5.388164519586125E-3</v>
      </c>
      <c r="N1311" s="17">
        <f>Sinusoidal!J1319-Model!J1311</f>
        <v>-2.3130686468849637E-3</v>
      </c>
      <c r="O1311" s="18">
        <f>Sinusoidal!K1319-Model!K1311</f>
        <v>-4.1147416586179153E-3</v>
      </c>
      <c r="P1311" s="18">
        <f>Sinusoidal!L1319-Model!L1311</f>
        <v>-1.951686891153985E-3</v>
      </c>
    </row>
    <row r="1312" spans="1:16">
      <c r="A1312">
        <v>2458125.0451389998</v>
      </c>
      <c r="B1312" s="7">
        <f t="shared" si="22"/>
        <v>43106.54513899982</v>
      </c>
      <c r="C1312">
        <v>-0.74165599999999998</v>
      </c>
      <c r="D1312">
        <v>-8.2543000000000005E-2</v>
      </c>
      <c r="E1312">
        <v>3.8649000000000003E-2</v>
      </c>
      <c r="F1312" s="16">
        <f>Sinusoidal!I1320-Model!C1312</f>
        <v>-8.8007658069043648E-3</v>
      </c>
      <c r="G1312" s="17">
        <f>Sinusoidal!J1320-Model!D1312</f>
        <v>-0.435550230113665</v>
      </c>
      <c r="H1312" s="18">
        <f>Sinusoidal!K1320-Model!E1312</f>
        <v>-0.28312287398701552</v>
      </c>
      <c r="I1312">
        <v>-0.756351</v>
      </c>
      <c r="J1312">
        <v>-0.51625900000000002</v>
      </c>
      <c r="K1312">
        <v>-0.24046100000000001</v>
      </c>
      <c r="L1312">
        <v>1.6354E-2</v>
      </c>
      <c r="M1312" s="16">
        <f>Sinusoidal!I1320-Model!I1312</f>
        <v>5.8942341930956488E-3</v>
      </c>
      <c r="N1312" s="17">
        <f>Sinusoidal!J1320-Model!J1312</f>
        <v>-1.8342301136650141E-3</v>
      </c>
      <c r="O1312" s="18">
        <f>Sinusoidal!K1320-Model!K1312</f>
        <v>-4.012873987015525E-3</v>
      </c>
      <c r="P1312" s="18">
        <f>Sinusoidal!L1320-Model!L1312</f>
        <v>-2.0126523932271784E-3</v>
      </c>
    </row>
    <row r="1313" spans="1:16">
      <c r="A1313">
        <v>2458125.0486110002</v>
      </c>
      <c r="B1313" s="7">
        <f t="shared" si="22"/>
        <v>43106.54861100018</v>
      </c>
      <c r="C1313">
        <v>-0.71781300000000003</v>
      </c>
      <c r="D1313">
        <v>-9.0639999999999998E-2</v>
      </c>
      <c r="E1313">
        <v>3.7371000000000001E-2</v>
      </c>
      <c r="F1313" s="16">
        <f>Sinusoidal!I1321-Model!C1313</f>
        <v>9.8386692218599414E-4</v>
      </c>
      <c r="G1313" s="17">
        <f>Sinusoidal!J1321-Model!D1313</f>
        <v>-0.42506102175083754</v>
      </c>
      <c r="H1313" s="18">
        <f>Sinusoidal!K1321-Model!E1313</f>
        <v>-0.28986355811451497</v>
      </c>
      <c r="I1313">
        <v>-0.72320399999999996</v>
      </c>
      <c r="J1313">
        <v>-0.51436000000000004</v>
      </c>
      <c r="K1313">
        <v>-0.24860699999999999</v>
      </c>
      <c r="L1313">
        <v>1.1528999999999999E-2</v>
      </c>
      <c r="M1313" s="16">
        <f>Sinusoidal!I1321-Model!I1313</f>
        <v>6.3748669221859178E-3</v>
      </c>
      <c r="N1313" s="17">
        <f>Sinusoidal!J1321-Model!J1313</f>
        <v>-1.3410217508375011E-3</v>
      </c>
      <c r="O1313" s="18">
        <f>Sinusoidal!K1321-Model!K1313</f>
        <v>-3.885558114514992E-3</v>
      </c>
      <c r="P1313" s="18">
        <f>Sinusoidal!L1321-Model!L1313</f>
        <v>-2.0741045604155389E-3</v>
      </c>
    </row>
    <row r="1314" spans="1:16">
      <c r="A1314">
        <v>2458125.0520830001</v>
      </c>
      <c r="B1314" s="7">
        <f t="shared" si="22"/>
        <v>43106.552083000075</v>
      </c>
      <c r="C1314">
        <v>-0.69140500000000005</v>
      </c>
      <c r="D1314">
        <v>-9.8473000000000005E-2</v>
      </c>
      <c r="E1314">
        <v>3.6006999999999997E-2</v>
      </c>
      <c r="F1314" s="16">
        <f>Sinusoidal!I1322-Model!C1314</f>
        <v>1.0527060642047559E-2</v>
      </c>
      <c r="G1314" s="17">
        <f>Sinusoidal!J1322-Model!D1314</f>
        <v>-0.41316419776617275</v>
      </c>
      <c r="H1314" s="18">
        <f>Sinusoidal!K1322-Model!E1314</f>
        <v>-0.29569980193117518</v>
      </c>
      <c r="I1314">
        <v>-0.68770600000000004</v>
      </c>
      <c r="J1314">
        <v>-0.51080000000000003</v>
      </c>
      <c r="K1314">
        <v>-0.25595800000000002</v>
      </c>
      <c r="L1314">
        <v>6.6709999999999998E-3</v>
      </c>
      <c r="M1314" s="16">
        <f>Sinusoidal!I1322-Model!I1314</f>
        <v>6.8280606420475509E-3</v>
      </c>
      <c r="N1314" s="17">
        <f>Sinusoidal!J1322-Model!J1314</f>
        <v>-8.371977661727481E-4</v>
      </c>
      <c r="O1314" s="18">
        <f>Sinusoidal!K1322-Model!K1314</f>
        <v>-3.7348019311751468E-3</v>
      </c>
      <c r="P1314" s="18">
        <f>Sinusoidal!L1322-Model!L1314</f>
        <v>-2.1332042350802084E-3</v>
      </c>
    </row>
    <row r="1315" spans="1:16">
      <c r="A1315">
        <v>2458125.055555</v>
      </c>
      <c r="B1315" s="7">
        <f t="shared" si="22"/>
        <v>43106.55555499997</v>
      </c>
      <c r="C1315">
        <v>-0.66251000000000004</v>
      </c>
      <c r="D1315">
        <v>-0.106018</v>
      </c>
      <c r="E1315">
        <v>3.4561000000000001E-2</v>
      </c>
      <c r="F1315" s="16">
        <f>Sinusoidal!I1323-Model!C1315</f>
        <v>1.9790281596654302E-2</v>
      </c>
      <c r="G1315" s="17">
        <f>Sinusoidal!J1323-Model!D1315</f>
        <v>-0.39989693081470029</v>
      </c>
      <c r="H1315" s="18">
        <f>Sinusoidal!K1323-Model!E1315</f>
        <v>-0.30061226625491555</v>
      </c>
      <c r="I1315">
        <v>-0.64997199999999999</v>
      </c>
      <c r="J1315">
        <v>-0.50558800000000004</v>
      </c>
      <c r="K1315">
        <v>-0.26249099999999997</v>
      </c>
      <c r="L1315">
        <v>1.797E-3</v>
      </c>
      <c r="M1315" s="16">
        <f>Sinusoidal!I1323-Model!I1315</f>
        <v>7.2522815966542531E-3</v>
      </c>
      <c r="N1315" s="17">
        <f>Sinusoidal!J1323-Model!J1315</f>
        <v>-3.2693081470025476E-4</v>
      </c>
      <c r="O1315" s="18">
        <f>Sinusoidal!K1323-Model!K1315</f>
        <v>-3.5602662549155673E-3</v>
      </c>
      <c r="P1315" s="18">
        <f>Sinusoidal!L1323-Model!L1315</f>
        <v>-2.1910129174233174E-3</v>
      </c>
    </row>
    <row r="1316" spans="1:16">
      <c r="A1316">
        <v>2458125.0590280001</v>
      </c>
      <c r="B1316" s="7">
        <f t="shared" si="22"/>
        <v>43106.559028000105</v>
      </c>
      <c r="C1316">
        <v>-0.631216</v>
      </c>
      <c r="D1316">
        <v>-0.11325499999999999</v>
      </c>
      <c r="E1316">
        <v>3.3036000000000003E-2</v>
      </c>
      <c r="F1316" s="16">
        <f>Sinusoidal!I1324-Model!C1316</f>
        <v>2.8737842076366427E-2</v>
      </c>
      <c r="G1316" s="17">
        <f>Sinusoidal!J1324-Model!D1316</f>
        <v>-0.38529776930028892</v>
      </c>
      <c r="H1316" s="18">
        <f>Sinusoidal!K1324-Model!E1316</f>
        <v>-0.30458334048415781</v>
      </c>
      <c r="I1316">
        <v>-0.610124</v>
      </c>
      <c r="J1316">
        <v>-0.49873699999999999</v>
      </c>
      <c r="K1316">
        <v>-0.268183</v>
      </c>
      <c r="L1316">
        <v>-3.078E-3</v>
      </c>
      <c r="M1316" s="16">
        <f>Sinusoidal!I1324-Model!I1316</f>
        <v>7.645842076366427E-3</v>
      </c>
      <c r="N1316" s="17">
        <f>Sinusoidal!J1324-Model!J1316</f>
        <v>1.8423069971107431E-4</v>
      </c>
      <c r="O1316" s="18">
        <f>Sinusoidal!K1324-Model!K1316</f>
        <v>-3.3643404841577906E-3</v>
      </c>
      <c r="P1316" s="18">
        <f>Sinusoidal!L1324-Model!L1316</f>
        <v>-2.2465444292362998E-3</v>
      </c>
    </row>
    <row r="1317" spans="1:16">
      <c r="A1317">
        <v>2458125.0625</v>
      </c>
      <c r="B1317" s="7">
        <f t="shared" si="22"/>
        <v>43106.5625</v>
      </c>
      <c r="C1317">
        <v>-0.59762400000000004</v>
      </c>
      <c r="D1317">
        <v>-0.120162</v>
      </c>
      <c r="E1317">
        <v>3.1438000000000001E-2</v>
      </c>
      <c r="F1317" s="16">
        <f>Sinusoidal!I1325-Model!C1317</f>
        <v>3.7340301344569893E-2</v>
      </c>
      <c r="G1317" s="17">
        <f>Sinusoidal!J1325-Model!D1317</f>
        <v>-0.36941257725205534</v>
      </c>
      <c r="H1317" s="18">
        <f>Sinusoidal!K1325-Model!E1317</f>
        <v>-0.30760120940591285</v>
      </c>
      <c r="I1317">
        <v>-0.56829099999999999</v>
      </c>
      <c r="J1317">
        <v>-0.49026900000000001</v>
      </c>
      <c r="K1317">
        <v>-0.27301599999999998</v>
      </c>
      <c r="L1317">
        <v>-7.9380000000000006E-3</v>
      </c>
      <c r="M1317" s="16">
        <f>Sinusoidal!I1325-Model!I1317</f>
        <v>8.0073013445698393E-3</v>
      </c>
      <c r="N1317" s="17">
        <f>Sinusoidal!J1325-Model!J1317</f>
        <v>6.9442274794467851E-4</v>
      </c>
      <c r="O1317" s="18">
        <f>Sinusoidal!K1325-Model!K1317</f>
        <v>-3.147209405912843E-3</v>
      </c>
      <c r="P1317" s="18">
        <f>Sinusoidal!L1325-Model!L1317</f>
        <v>-2.2998167321827551E-3</v>
      </c>
    </row>
    <row r="1318" spans="1:16">
      <c r="A1318">
        <v>2458125.0659719999</v>
      </c>
      <c r="B1318" s="7">
        <f t="shared" si="22"/>
        <v>43106.565971999895</v>
      </c>
      <c r="C1318">
        <v>-0.56184699999999999</v>
      </c>
      <c r="D1318">
        <v>-0.126716</v>
      </c>
      <c r="E1318">
        <v>2.9770000000000001E-2</v>
      </c>
      <c r="F1318" s="16">
        <f>Sinusoidal!I1326-Model!C1318</f>
        <v>4.5573888453966038E-2</v>
      </c>
      <c r="G1318" s="17">
        <f>Sinusoidal!J1326-Model!D1318</f>
        <v>-0.35229345697046177</v>
      </c>
      <c r="H1318" s="18">
        <f>Sinusoidal!K1326-Model!E1318</f>
        <v>-0.30965391094278971</v>
      </c>
      <c r="I1318">
        <v>-0.52460799999999996</v>
      </c>
      <c r="J1318">
        <v>-0.48020699999999999</v>
      </c>
      <c r="K1318">
        <v>-0.27697300000000002</v>
      </c>
      <c r="L1318">
        <v>-1.2769000000000001E-2</v>
      </c>
      <c r="M1318" s="16">
        <f>Sinusoidal!I1326-Model!I1318</f>
        <v>8.3348884539660162E-3</v>
      </c>
      <c r="N1318" s="17">
        <f>Sinusoidal!J1326-Model!J1318</f>
        <v>1.1975430295382283E-3</v>
      </c>
      <c r="O1318" s="18">
        <f>Sinusoidal!K1326-Model!K1318</f>
        <v>-2.9109109427896684E-3</v>
      </c>
      <c r="P1318" s="18">
        <f>Sinusoidal!L1326-Model!L1318</f>
        <v>-2.3489037326744622E-3</v>
      </c>
    </row>
    <row r="1319" spans="1:16">
      <c r="A1319">
        <v>2458125.0694439998</v>
      </c>
      <c r="B1319" s="7">
        <f t="shared" si="22"/>
        <v>43106.56944399979</v>
      </c>
      <c r="C1319">
        <v>-0.52400800000000003</v>
      </c>
      <c r="D1319">
        <v>-0.13289599999999999</v>
      </c>
      <c r="E1319">
        <v>2.8038E-2</v>
      </c>
      <c r="F1319" s="16">
        <f>Sinusoidal!I1327-Model!C1319</f>
        <v>5.3418945581833355E-2</v>
      </c>
      <c r="G1319" s="17">
        <f>Sinusoidal!J1327-Model!D1319</f>
        <v>-0.3339956546938605</v>
      </c>
      <c r="H1319" s="18">
        <f>Sinusoidal!K1327-Model!E1319</f>
        <v>-0.3107353846517199</v>
      </c>
      <c r="I1319">
        <v>-0.479217</v>
      </c>
      <c r="J1319">
        <v>-0.468582</v>
      </c>
      <c r="K1319">
        <v>-0.28004000000000001</v>
      </c>
      <c r="L1319">
        <v>-1.7555000000000001E-2</v>
      </c>
      <c r="M1319" s="16">
        <f>Sinusoidal!I1327-Model!I1319</f>
        <v>8.6279455818333295E-3</v>
      </c>
      <c r="N1319" s="17">
        <f>Sinusoidal!J1327-Model!J1319</f>
        <v>1.6903453061395401E-3</v>
      </c>
      <c r="O1319" s="18">
        <f>Sinusoidal!K1327-Model!K1319</f>
        <v>-2.6573846517198851E-3</v>
      </c>
      <c r="P1319" s="18">
        <f>Sinusoidal!L1327-Model!L1319</f>
        <v>-2.3939869053995026E-3</v>
      </c>
    </row>
    <row r="1320" spans="1:16">
      <c r="A1320">
        <v>2458125.0729160002</v>
      </c>
      <c r="B1320" s="7">
        <f t="shared" si="22"/>
        <v>43106.57291600015</v>
      </c>
      <c r="C1320">
        <v>-0.48424200000000001</v>
      </c>
      <c r="D1320">
        <v>-0.138682</v>
      </c>
      <c r="E1320">
        <v>2.6245999999999998E-2</v>
      </c>
      <c r="F1320" s="16">
        <f>Sinusoidal!I1328-Model!C1320</f>
        <v>6.0862390447270764E-2</v>
      </c>
      <c r="G1320" s="17">
        <f>Sinusoidal!J1328-Model!D1320</f>
        <v>-0.31457844959125336</v>
      </c>
      <c r="H1320" s="18">
        <f>Sinusoidal!K1328-Model!E1320</f>
        <v>-0.31084051081719938</v>
      </c>
      <c r="I1320">
        <v>-0.43226399999999998</v>
      </c>
      <c r="J1320">
        <v>-0.45542899999999997</v>
      </c>
      <c r="K1320">
        <v>-0.28220499999999998</v>
      </c>
      <c r="L1320">
        <v>-2.2280999999999999E-2</v>
      </c>
      <c r="M1320" s="16">
        <f>Sinusoidal!I1328-Model!I1320</f>
        <v>8.8843904472707402E-3</v>
      </c>
      <c r="N1320" s="17">
        <f>Sinusoidal!J1328-Model!J1320</f>
        <v>2.1685504087465834E-3</v>
      </c>
      <c r="O1320" s="18">
        <f>Sinusoidal!K1328-Model!K1320</f>
        <v>-2.3895108171994028E-3</v>
      </c>
      <c r="P1320" s="18">
        <f>Sinusoidal!L1328-Model!L1320</f>
        <v>-2.4344065681751563E-3</v>
      </c>
    </row>
    <row r="1321" spans="1:16">
      <c r="A1321">
        <v>2458125.0763889998</v>
      </c>
      <c r="B1321" s="7">
        <f t="shared" si="22"/>
        <v>43106.57638899982</v>
      </c>
      <c r="C1321">
        <v>-0.442691</v>
      </c>
      <c r="D1321">
        <v>-0.14405299999999999</v>
      </c>
      <c r="E1321">
        <v>2.4399000000000001E-2</v>
      </c>
      <c r="F1321" s="16">
        <f>Sinusoidal!I1329-Model!C1321</f>
        <v>6.7893196311502813E-2</v>
      </c>
      <c r="G1321" s="17">
        <f>Sinusoidal!J1329-Model!D1321</f>
        <v>-0.29410702644109749</v>
      </c>
      <c r="H1321" s="18">
        <f>Sinusoidal!K1329-Model!E1321</f>
        <v>-0.30996814001232947</v>
      </c>
      <c r="I1321">
        <v>-0.38390200000000002</v>
      </c>
      <c r="J1321">
        <v>-0.44078699999999998</v>
      </c>
      <c r="K1321">
        <v>-0.28346100000000002</v>
      </c>
      <c r="L1321">
        <v>-2.6931E-2</v>
      </c>
      <c r="M1321" s="16">
        <f>Sinusoidal!I1329-Model!I1321</f>
        <v>9.1041963115028324E-3</v>
      </c>
      <c r="N1321" s="17">
        <f>Sinusoidal!J1329-Model!J1321</f>
        <v>2.6269735589025123E-3</v>
      </c>
      <c r="O1321" s="18">
        <f>Sinusoidal!K1329-Model!K1321</f>
        <v>-2.1081400123294514E-3</v>
      </c>
      <c r="P1321" s="18">
        <f>Sinusoidal!L1329-Model!L1321</f>
        <v>-2.4707126419186293E-3</v>
      </c>
    </row>
    <row r="1322" spans="1:16">
      <c r="A1322">
        <v>2458125.0798610002</v>
      </c>
      <c r="B1322" s="7">
        <f t="shared" si="22"/>
        <v>43106.57986100018</v>
      </c>
      <c r="C1322">
        <v>-0.399505</v>
      </c>
      <c r="D1322">
        <v>-0.14898900000000001</v>
      </c>
      <c r="E1322">
        <v>2.2502999999999999E-2</v>
      </c>
      <c r="F1322" s="16">
        <f>Sinusoidal!I1330-Model!C1322</f>
        <v>7.4503888005425734E-2</v>
      </c>
      <c r="G1322" s="17">
        <f>Sinusoidal!J1330-Model!D1322</f>
        <v>-0.27265033240883474</v>
      </c>
      <c r="H1322" s="18">
        <f>Sinusoidal!K1330-Model!E1322</f>
        <v>-0.30812111303183587</v>
      </c>
      <c r="I1322">
        <v>-0.33428799999999997</v>
      </c>
      <c r="J1322">
        <v>-0.42470400000000003</v>
      </c>
      <c r="K1322">
        <v>-0.283802</v>
      </c>
      <c r="L1322">
        <v>-3.1493E-2</v>
      </c>
      <c r="M1322" s="16">
        <f>Sinusoidal!I1330-Model!I1322</f>
        <v>9.2868880054257086E-3</v>
      </c>
      <c r="N1322" s="17">
        <f>Sinusoidal!J1330-Model!J1322</f>
        <v>3.0646675911653043E-3</v>
      </c>
      <c r="O1322" s="18">
        <f>Sinusoidal!K1330-Model!K1322</f>
        <v>-1.8161130318358754E-3</v>
      </c>
      <c r="P1322" s="18">
        <f>Sinusoidal!L1330-Model!L1322</f>
        <v>-2.4997147312070533E-3</v>
      </c>
    </row>
    <row r="1323" spans="1:16">
      <c r="A1323">
        <v>2458125.0833330001</v>
      </c>
      <c r="B1323" s="7">
        <f t="shared" si="22"/>
        <v>43106.583333000075</v>
      </c>
      <c r="C1323">
        <v>-0.35484300000000002</v>
      </c>
      <c r="D1323">
        <v>-0.153472</v>
      </c>
      <c r="E1323">
        <v>2.0563000000000001E-2</v>
      </c>
      <c r="F1323" s="16">
        <f>Sinusoidal!I1331-Model!C1323</f>
        <v>8.0692052376366397E-2</v>
      </c>
      <c r="G1323" s="17">
        <f>Sinusoidal!J1331-Model!D1323</f>
        <v>-0.25027991838745345</v>
      </c>
      <c r="H1323" s="18">
        <f>Sinusoidal!K1331-Model!E1323</f>
        <v>-0.30530427113245234</v>
      </c>
      <c r="I1323">
        <v>-0.28358299999999997</v>
      </c>
      <c r="J1323">
        <v>-0.40722700000000001</v>
      </c>
      <c r="K1323">
        <v>-0.28322399999999998</v>
      </c>
      <c r="L1323">
        <v>-3.5949000000000002E-2</v>
      </c>
      <c r="M1323" s="16">
        <f>Sinusoidal!I1331-Model!I1323</f>
        <v>9.4320523763663511E-3</v>
      </c>
      <c r="N1323" s="17">
        <f>Sinusoidal!J1331-Model!J1323</f>
        <v>3.47508161254656E-3</v>
      </c>
      <c r="O1323" s="18">
        <f>Sinusoidal!K1331-Model!K1323</f>
        <v>-1.5172711324523691E-3</v>
      </c>
      <c r="P1323" s="18">
        <f>Sinusoidal!L1331-Model!L1323</f>
        <v>-2.52453136307592E-3</v>
      </c>
    </row>
    <row r="1324" spans="1:16">
      <c r="A1324">
        <v>2458125.086805</v>
      </c>
      <c r="B1324" s="7">
        <f t="shared" si="22"/>
        <v>43106.58680499997</v>
      </c>
      <c r="C1324">
        <v>-0.30886599999999997</v>
      </c>
      <c r="D1324">
        <v>-0.15748200000000001</v>
      </c>
      <c r="E1324">
        <v>1.8584E-2</v>
      </c>
      <c r="F1324" s="16">
        <f>Sinusoidal!I1332-Model!C1324</f>
        <v>8.6453861499712847E-2</v>
      </c>
      <c r="G1324" s="17">
        <f>Sinusoidal!J1332-Model!D1324</f>
        <v>-0.22707376541529045</v>
      </c>
      <c r="H1324" s="18">
        <f>Sinusoidal!K1332-Model!E1324</f>
        <v>-0.30152545654747881</v>
      </c>
      <c r="I1324">
        <v>-0.23195199999999999</v>
      </c>
      <c r="J1324">
        <v>-0.38841300000000001</v>
      </c>
      <c r="K1324">
        <v>-0.28172900000000001</v>
      </c>
      <c r="L1324">
        <v>-4.0287999999999997E-2</v>
      </c>
      <c r="M1324" s="16">
        <f>Sinusoidal!I1332-Model!I1324</f>
        <v>9.539861499712865E-3</v>
      </c>
      <c r="N1324" s="17">
        <f>Sinusoidal!J1332-Model!J1324</f>
        <v>3.8572345847095457E-3</v>
      </c>
      <c r="O1324" s="18">
        <f>Sinusoidal!K1332-Model!K1324</f>
        <v>-1.2124565474788129E-3</v>
      </c>
      <c r="P1324" s="18">
        <f>Sinusoidal!L1332-Model!L1324</f>
        <v>-2.541638224474646E-3</v>
      </c>
    </row>
    <row r="1325" spans="1:16">
      <c r="A1325">
        <v>2458125.0902780001</v>
      </c>
      <c r="B1325" s="7">
        <f t="shared" si="22"/>
        <v>43106.590278000105</v>
      </c>
      <c r="C1325">
        <v>-0.26174399999999998</v>
      </c>
      <c r="D1325">
        <v>-0.16100200000000001</v>
      </c>
      <c r="E1325">
        <v>1.6572E-2</v>
      </c>
      <c r="F1325" s="16">
        <f>Sinusoidal!I1333-Model!C1325</f>
        <v>9.1791606959274241E-2</v>
      </c>
      <c r="G1325" s="17">
        <f>Sinusoidal!J1333-Model!D1325</f>
        <v>-0.20311109673378605</v>
      </c>
      <c r="H1325" s="18">
        <f>Sinusoidal!K1333-Model!E1325</f>
        <v>-0.29679650327384338</v>
      </c>
      <c r="I1325">
        <v>-0.179562</v>
      </c>
      <c r="J1325">
        <v>-0.36832100000000001</v>
      </c>
      <c r="K1325">
        <v>-0.27931899999999998</v>
      </c>
      <c r="L1325">
        <v>-4.4492999999999998E-2</v>
      </c>
      <c r="M1325" s="16">
        <f>Sinusoidal!I1333-Model!I1325</f>
        <v>9.6096069592742639E-3</v>
      </c>
      <c r="N1325" s="17">
        <f>Sinusoidal!J1333-Model!J1325</f>
        <v>4.2079032662139526E-3</v>
      </c>
      <c r="O1325" s="18">
        <f>Sinusoidal!K1333-Model!K1325</f>
        <v>-9.0550327384342211E-4</v>
      </c>
      <c r="P1325" s="18">
        <f>Sinusoidal!L1333-Model!L1325</f>
        <v>-2.5539152420025815E-3</v>
      </c>
    </row>
    <row r="1326" spans="1:16">
      <c r="A1326">
        <v>2458125.09375</v>
      </c>
      <c r="B1326" s="7">
        <f t="shared" si="22"/>
        <v>43106.59375</v>
      </c>
      <c r="C1326">
        <v>-0.21364900000000001</v>
      </c>
      <c r="D1326">
        <v>-0.16401499999999999</v>
      </c>
      <c r="E1326">
        <v>1.4532E-2</v>
      </c>
      <c r="F1326" s="16">
        <f>Sinusoidal!I1334-Model!C1326</f>
        <v>9.6707243464602827E-2</v>
      </c>
      <c r="G1326" s="17">
        <f>Sinusoidal!J1334-Model!D1326</f>
        <v>-0.17847517609437516</v>
      </c>
      <c r="H1326" s="18">
        <f>Sinusoidal!K1334-Model!E1326</f>
        <v>-0.2911312181615317</v>
      </c>
      <c r="I1326">
        <v>-0.126584</v>
      </c>
      <c r="J1326">
        <v>-0.34701300000000002</v>
      </c>
      <c r="K1326">
        <v>-0.27600000000000002</v>
      </c>
      <c r="L1326">
        <v>-4.8554E-2</v>
      </c>
      <c r="M1326" s="16">
        <f>Sinusoidal!I1334-Model!I1326</f>
        <v>9.6422434646028232E-3</v>
      </c>
      <c r="N1326" s="17">
        <f>Sinusoidal!J1334-Model!J1326</f>
        <v>4.522823905624862E-3</v>
      </c>
      <c r="O1326" s="18">
        <f>Sinusoidal!K1334-Model!K1326</f>
        <v>-5.9921816153168939E-4</v>
      </c>
      <c r="P1326" s="18">
        <f>Sinusoidal!L1334-Model!L1326</f>
        <v>-2.5576923513263572E-3</v>
      </c>
    </row>
    <row r="1327" spans="1:16">
      <c r="A1327">
        <v>2458125.0972219999</v>
      </c>
      <c r="B1327" s="7">
        <f t="shared" si="22"/>
        <v>43106.597221999895</v>
      </c>
      <c r="C1327">
        <v>-0.16475600000000001</v>
      </c>
      <c r="D1327">
        <v>-0.16650499999999999</v>
      </c>
      <c r="E1327">
        <v>1.2468999999999999E-2</v>
      </c>
      <c r="F1327" s="16">
        <f>Sinusoidal!I1335-Model!C1327</f>
        <v>0.10120394004316142</v>
      </c>
      <c r="G1327" s="17">
        <f>Sinusoidal!J1335-Model!D1327</f>
        <v>-0.15325209296829431</v>
      </c>
      <c r="H1327" s="18">
        <f>Sinusoidal!K1335-Model!E1327</f>
        <v>-0.28454635236668219</v>
      </c>
      <c r="I1327">
        <v>-7.3190000000000005E-2</v>
      </c>
      <c r="J1327">
        <v>-0.32455800000000001</v>
      </c>
      <c r="K1327">
        <v>-0.27178200000000002</v>
      </c>
      <c r="L1327">
        <v>-5.2455000000000002E-2</v>
      </c>
      <c r="M1327" s="16">
        <f>Sinusoidal!I1335-Model!I1327</f>
        <v>9.6379400431614165E-3</v>
      </c>
      <c r="N1327" s="17">
        <f>Sinusoidal!J1335-Model!J1327</f>
        <v>4.8009070317057145E-3</v>
      </c>
      <c r="O1327" s="18">
        <f>Sinusoidal!K1335-Model!K1327</f>
        <v>-2.9535236668215559E-4</v>
      </c>
      <c r="P1327" s="18">
        <f>Sinusoidal!L1335-Model!L1327</f>
        <v>-2.555793807918344E-3</v>
      </c>
    </row>
    <row r="1328" spans="1:16">
      <c r="A1328">
        <v>2458125.1006939998</v>
      </c>
      <c r="B1328" s="7">
        <f t="shared" si="22"/>
        <v>43106.60069399979</v>
      </c>
      <c r="C1328">
        <v>-0.115243</v>
      </c>
      <c r="D1328">
        <v>-0.168459</v>
      </c>
      <c r="E1328">
        <v>1.0390999999999999E-2</v>
      </c>
      <c r="F1328" s="16">
        <f>Sinusoidal!I1336-Model!C1328</f>
        <v>0.10528663702066475</v>
      </c>
      <c r="G1328" s="17">
        <f>Sinusoidal!J1336-Model!D1328</f>
        <v>-0.12752853535554029</v>
      </c>
      <c r="H1328" s="18">
        <f>Sinusoidal!K1336-Model!E1328</f>
        <v>-0.27706456326088119</v>
      </c>
      <c r="I1328">
        <v>-1.9553000000000001E-2</v>
      </c>
      <c r="J1328">
        <v>-0.30102899999999999</v>
      </c>
      <c r="K1328">
        <v>-0.266677</v>
      </c>
      <c r="L1328">
        <v>-5.6184999999999999E-2</v>
      </c>
      <c r="M1328" s="16">
        <f>Sinusoidal!I1336-Model!I1328</f>
        <v>9.5966370206647562E-3</v>
      </c>
      <c r="N1328" s="17">
        <f>Sinusoidal!J1336-Model!J1328</f>
        <v>5.0414646444597033E-3</v>
      </c>
      <c r="O1328" s="18">
        <f>Sinusoidal!K1336-Model!K1328</f>
        <v>3.4367391187895002E-6</v>
      </c>
      <c r="P1328" s="18">
        <f>Sinusoidal!L1336-Model!L1328</f>
        <v>-2.5465808954845404E-3</v>
      </c>
    </row>
    <row r="1329" spans="1:16">
      <c r="A1329">
        <v>2458125.1041660002</v>
      </c>
      <c r="B1329" s="7">
        <f t="shared" si="22"/>
        <v>43106.60416600015</v>
      </c>
      <c r="C1329">
        <v>-6.5287999999999999E-2</v>
      </c>
      <c r="D1329">
        <v>-0.16986200000000001</v>
      </c>
      <c r="E1329">
        <v>8.3020000000000004E-3</v>
      </c>
      <c r="F1329" s="16">
        <f>Sinusoidal!I1337-Model!C1329</f>
        <v>0.10895960698425475</v>
      </c>
      <c r="G1329" s="17">
        <f>Sinusoidal!J1337-Model!D1329</f>
        <v>-0.10139655092937289</v>
      </c>
      <c r="H1329" s="18">
        <f>Sinusoidal!K1337-Model!E1329</f>
        <v>-0.26870736692011854</v>
      </c>
      <c r="I1329">
        <v>3.4151000000000001E-2</v>
      </c>
      <c r="J1329">
        <v>-0.27649899999999999</v>
      </c>
      <c r="K1329">
        <v>-0.26069799999999999</v>
      </c>
      <c r="L1329">
        <v>-5.9730999999999999E-2</v>
      </c>
      <c r="M1329" s="16">
        <f>Sinusoidal!I1337-Model!I1329</f>
        <v>9.5206069842547411E-3</v>
      </c>
      <c r="N1329" s="17">
        <f>Sinusoidal!J1337-Model!J1329</f>
        <v>5.2404490706270956E-3</v>
      </c>
      <c r="O1329" s="18">
        <f>Sinusoidal!K1337-Model!K1329</f>
        <v>2.926330798814214E-4</v>
      </c>
      <c r="P1329" s="18">
        <f>Sinusoidal!L1337-Model!L1329</f>
        <v>-2.5309928936505036E-3</v>
      </c>
    </row>
    <row r="1330" spans="1:16">
      <c r="A1330">
        <v>2458125.1076389998</v>
      </c>
      <c r="B1330" s="7">
        <f t="shared" si="22"/>
        <v>43106.60763899982</v>
      </c>
      <c r="C1330">
        <v>-1.5072E-2</v>
      </c>
      <c r="D1330">
        <v>-0.17070399999999999</v>
      </c>
      <c r="E1330">
        <v>6.2090000000000001E-3</v>
      </c>
      <c r="F1330" s="16">
        <f>Sinusoidal!I1338-Model!C1330</f>
        <v>0.11223001790997861</v>
      </c>
      <c r="G1330" s="17">
        <f>Sinusoidal!J1338-Model!D1330</f>
        <v>-7.4946297290685748E-2</v>
      </c>
      <c r="H1330" s="18">
        <f>Sinusoidal!K1338-Model!E1330</f>
        <v>-0.25950208134742825</v>
      </c>
      <c r="I1330">
        <v>8.7748000000000007E-2</v>
      </c>
      <c r="J1330">
        <v>-0.25105</v>
      </c>
      <c r="K1330">
        <v>-0.25386500000000001</v>
      </c>
      <c r="L1330">
        <v>-6.3083E-2</v>
      </c>
      <c r="M1330" s="16">
        <f>Sinusoidal!I1338-Model!I1330</f>
        <v>9.4100179099785991E-3</v>
      </c>
      <c r="N1330" s="17">
        <f>Sinusoidal!J1338-Model!J1330</f>
        <v>5.3997027093142524E-3</v>
      </c>
      <c r="O1330" s="18">
        <f>Sinusoidal!K1338-Model!K1330</f>
        <v>5.7191865257177898E-4</v>
      </c>
      <c r="P1330" s="18">
        <f>Sinusoidal!L1338-Model!L1330</f>
        <v>-2.5075861720970372E-3</v>
      </c>
    </row>
    <row r="1331" spans="1:16">
      <c r="A1331">
        <v>2458125.1111110002</v>
      </c>
      <c r="B1331" s="7">
        <f t="shared" si="22"/>
        <v>43106.61111100018</v>
      </c>
      <c r="C1331">
        <v>3.5224999999999999E-2</v>
      </c>
      <c r="D1331">
        <v>-0.17097300000000001</v>
      </c>
      <c r="E1331">
        <v>4.1180000000000001E-3</v>
      </c>
      <c r="F1331" s="16">
        <f>Sinusoidal!I1339-Model!C1331</f>
        <v>0.11510449662949182</v>
      </c>
      <c r="G1331" s="17">
        <f>Sinusoidal!J1339-Model!D1331</f>
        <v>-4.8272782141664555E-2</v>
      </c>
      <c r="H1331" s="18">
        <f>Sinusoidal!K1339-Model!E1331</f>
        <v>-0.24947776061322866</v>
      </c>
      <c r="I1331">
        <v>0.14106399999999999</v>
      </c>
      <c r="J1331">
        <v>-0.22476199999999999</v>
      </c>
      <c r="K1331">
        <v>-0.246198</v>
      </c>
      <c r="L1331">
        <v>-6.6228999999999996E-2</v>
      </c>
      <c r="M1331" s="16">
        <f>Sinusoidal!I1339-Model!I1331</f>
        <v>9.2654966294918317E-3</v>
      </c>
      <c r="N1331" s="17">
        <f>Sinusoidal!J1339-Model!J1331</f>
        <v>5.5162178583354204E-3</v>
      </c>
      <c r="O1331" s="18">
        <f>Sinusoidal!K1339-Model!K1331</f>
        <v>8.3823938677135557E-4</v>
      </c>
      <c r="P1331" s="18">
        <f>Sinusoidal!L1339-Model!L1331</f>
        <v>-2.4775712844428005E-3</v>
      </c>
    </row>
    <row r="1332" spans="1:16">
      <c r="A1332">
        <v>2458125.1145830001</v>
      </c>
      <c r="B1332" s="7">
        <f t="shared" si="22"/>
        <v>43106.614583000075</v>
      </c>
      <c r="C1332">
        <v>8.5425000000000001E-2</v>
      </c>
      <c r="D1332">
        <v>-0.17066200000000001</v>
      </c>
      <c r="E1332">
        <v>2.0339999999999998E-3</v>
      </c>
      <c r="F1332" s="16">
        <f>Sinusoidal!I1340-Model!C1332</f>
        <v>0.1175886908093397</v>
      </c>
      <c r="G1332" s="17">
        <f>Sinusoidal!J1340-Model!D1332</f>
        <v>-2.1468594221033033E-2</v>
      </c>
      <c r="H1332" s="18">
        <f>Sinusoidal!K1340-Model!E1332</f>
        <v>-0.2386651201268617</v>
      </c>
      <c r="I1332">
        <v>0.19392400000000001</v>
      </c>
      <c r="J1332">
        <v>-0.19772200000000001</v>
      </c>
      <c r="K1332">
        <v>-0.23771999999999999</v>
      </c>
      <c r="L1332">
        <v>-6.9157999999999997E-2</v>
      </c>
      <c r="M1332" s="16">
        <f>Sinusoidal!I1340-Model!I1332</f>
        <v>9.08969080933969E-3</v>
      </c>
      <c r="N1332" s="17">
        <f>Sinusoidal!J1340-Model!J1332</f>
        <v>5.591405778966968E-3</v>
      </c>
      <c r="O1332" s="18">
        <f>Sinusoidal!K1340-Model!K1332</f>
        <v>1.0888798731382987E-3</v>
      </c>
      <c r="P1332" s="18">
        <f>Sinusoidal!L1340-Model!L1332</f>
        <v>-2.441847941621958E-3</v>
      </c>
    </row>
    <row r="1333" spans="1:16">
      <c r="A1333">
        <v>2458125.118055</v>
      </c>
      <c r="B1333" s="7">
        <f t="shared" si="22"/>
        <v>43106.61805499997</v>
      </c>
      <c r="C1333">
        <v>0.135349</v>
      </c>
      <c r="D1333">
        <v>-0.169763</v>
      </c>
      <c r="E1333">
        <v>-3.6000000000000001E-5</v>
      </c>
      <c r="F1333" s="16">
        <f>Sinusoidal!I1341-Model!C1333</f>
        <v>0.11969082762127392</v>
      </c>
      <c r="G1333" s="17">
        <f>Sinusoidal!J1341-Model!D1333</f>
        <v>5.3703741269910676E-3</v>
      </c>
      <c r="H1333" s="18">
        <f>Sinusoidal!K1341-Model!E1333</f>
        <v>-0.22709945328155129</v>
      </c>
      <c r="I1333">
        <v>0.24615799999999999</v>
      </c>
      <c r="J1333">
        <v>-0.170018</v>
      </c>
      <c r="K1333">
        <v>-0.22845699999999999</v>
      </c>
      <c r="L1333">
        <v>-7.1861999999999995E-2</v>
      </c>
      <c r="M1333" s="16">
        <f>Sinusoidal!I1341-Model!I1333</f>
        <v>8.88182762127393E-3</v>
      </c>
      <c r="N1333" s="17">
        <f>Sinusoidal!J1341-Model!J1333</f>
        <v>5.6253741269910729E-3</v>
      </c>
      <c r="O1333" s="18">
        <f>Sinusoidal!K1341-Model!K1333</f>
        <v>1.3215467184486962E-3</v>
      </c>
      <c r="P1333" s="18">
        <f>Sinusoidal!L1341-Model!L1333</f>
        <v>-2.3990377513986305E-3</v>
      </c>
    </row>
    <row r="1334" spans="1:16">
      <c r="A1334">
        <v>2458125.1215280001</v>
      </c>
      <c r="B1334" s="7">
        <f t="shared" si="22"/>
        <v>43106.621528000105</v>
      </c>
      <c r="C1334">
        <v>0.18482199999999999</v>
      </c>
      <c r="D1334">
        <v>-0.16827300000000001</v>
      </c>
      <c r="E1334">
        <v>-2.0860000000000002E-3</v>
      </c>
      <c r="F1334" s="16">
        <f>Sinusoidal!I1342-Model!C1334</f>
        <v>0.12141726729269242</v>
      </c>
      <c r="G1334" s="17">
        <f>Sinusoidal!J1342-Model!D1334</f>
        <v>3.2151211850746153E-2</v>
      </c>
      <c r="H1334" s="18">
        <f>Sinusoidal!K1342-Model!E1334</f>
        <v>-0.21481753974297377</v>
      </c>
      <c r="I1334">
        <v>0.29759400000000003</v>
      </c>
      <c r="J1334">
        <v>-0.14174</v>
      </c>
      <c r="K1334">
        <v>-0.21843899999999999</v>
      </c>
      <c r="L1334">
        <v>-7.4329999999999993E-2</v>
      </c>
      <c r="M1334" s="16">
        <f>Sinusoidal!I1342-Model!I1334</f>
        <v>8.6452672926923824E-3</v>
      </c>
      <c r="N1334" s="17">
        <f>Sinusoidal!J1342-Model!J1334</f>
        <v>5.618211850746152E-3</v>
      </c>
      <c r="O1334" s="18">
        <f>Sinusoidal!K1342-Model!K1334</f>
        <v>1.5354602570262221E-3</v>
      </c>
      <c r="P1334" s="18">
        <f>Sinusoidal!L1342-Model!L1334</f>
        <v>-2.3515146178934854E-3</v>
      </c>
    </row>
    <row r="1335" spans="1:16">
      <c r="A1335">
        <v>2458125.125</v>
      </c>
      <c r="B1335" s="7">
        <f t="shared" si="22"/>
        <v>43106.625</v>
      </c>
      <c r="C1335">
        <v>0.23367099999999999</v>
      </c>
      <c r="D1335">
        <v>-0.166187</v>
      </c>
      <c r="E1335">
        <v>-4.1099999999999999E-3</v>
      </c>
      <c r="F1335" s="16">
        <f>Sinusoidal!I1343-Model!C1335</f>
        <v>0.12277504974288825</v>
      </c>
      <c r="G1335" s="17">
        <f>Sinusoidal!J1343-Model!D1335</f>
        <v>5.8777280632695536E-2</v>
      </c>
      <c r="H1335" s="18">
        <f>Sinusoidal!K1343-Model!E1335</f>
        <v>-0.2018585456787193</v>
      </c>
      <c r="I1335">
        <v>0.34806500000000001</v>
      </c>
      <c r="J1335">
        <v>-0.11298</v>
      </c>
      <c r="K1335">
        <v>-0.20769699999999999</v>
      </c>
      <c r="L1335">
        <v>-7.6555999999999999E-2</v>
      </c>
      <c r="M1335" s="16">
        <f>Sinusoidal!I1343-Model!I1335</f>
        <v>8.3810497428882247E-3</v>
      </c>
      <c r="N1335" s="17">
        <f>Sinusoidal!J1343-Model!J1335</f>
        <v>5.5702806326955318E-3</v>
      </c>
      <c r="O1335" s="18">
        <f>Sinusoidal!K1343-Model!K1335</f>
        <v>1.7284543212806869E-3</v>
      </c>
      <c r="P1335" s="18">
        <f>Sinusoidal!L1343-Model!L1335</f>
        <v>-2.2974327025838959E-3</v>
      </c>
    </row>
    <row r="1336" spans="1:16">
      <c r="A1336">
        <v>2458125.1284719999</v>
      </c>
      <c r="B1336" s="7">
        <f t="shared" si="22"/>
        <v>43106.628471999895</v>
      </c>
      <c r="C1336">
        <v>0.281725</v>
      </c>
      <c r="D1336">
        <v>-0.16350600000000001</v>
      </c>
      <c r="E1336">
        <v>-6.1019999999999998E-3</v>
      </c>
      <c r="F1336" s="16">
        <f>Sinusoidal!I1344-Model!C1336</f>
        <v>0.1237724325332909</v>
      </c>
      <c r="G1336" s="17">
        <f>Sinusoidal!J1344-Model!D1336</f>
        <v>8.5156511929866716E-2</v>
      </c>
      <c r="H1336" s="18">
        <f>Sinusoidal!K1344-Model!E1336</f>
        <v>-0.18826391625202918</v>
      </c>
      <c r="I1336">
        <v>0.39740700000000001</v>
      </c>
      <c r="J1336">
        <v>-8.3835000000000007E-2</v>
      </c>
      <c r="K1336">
        <v>-0.196265</v>
      </c>
      <c r="L1336">
        <v>-7.8531000000000004E-2</v>
      </c>
      <c r="M1336" s="16">
        <f>Sinusoidal!I1344-Model!I1336</f>
        <v>8.0904325332908922E-3</v>
      </c>
      <c r="N1336" s="17">
        <f>Sinusoidal!J1344-Model!J1336</f>
        <v>5.4855119298667099E-3</v>
      </c>
      <c r="O1336" s="18">
        <f>Sinusoidal!K1344-Model!K1336</f>
        <v>1.89908374797082E-3</v>
      </c>
      <c r="P1336" s="18">
        <f>Sinusoidal!L1344-Model!L1336</f>
        <v>-2.2387518561468589E-3</v>
      </c>
    </row>
    <row r="1337" spans="1:16">
      <c r="A1337">
        <v>2458125.1319439998</v>
      </c>
      <c r="B1337" s="7">
        <f t="shared" si="22"/>
        <v>43106.63194399979</v>
      </c>
      <c r="C1337">
        <v>0.32881899999999997</v>
      </c>
      <c r="D1337">
        <v>-0.16023200000000001</v>
      </c>
      <c r="E1337">
        <v>-8.0549999999999997E-3</v>
      </c>
      <c r="F1337" s="16">
        <f>Sinusoidal!I1345-Model!C1337</f>
        <v>0.12441541838777848</v>
      </c>
      <c r="G1337" s="17">
        <f>Sinusoidal!J1345-Model!D1337</f>
        <v>0.11119670865021342</v>
      </c>
      <c r="H1337" s="18">
        <f>Sinusoidal!K1345-Model!E1337</f>
        <v>-0.17407826072832544</v>
      </c>
      <c r="I1337">
        <v>0.44545899999999999</v>
      </c>
      <c r="J1337">
        <v>-5.4399000000000003E-2</v>
      </c>
      <c r="K1337">
        <v>-0.18417900000000001</v>
      </c>
      <c r="L1337">
        <v>-8.0248E-2</v>
      </c>
      <c r="M1337" s="16">
        <f>Sinusoidal!I1345-Model!I1337</f>
        <v>7.7754183877784544E-3</v>
      </c>
      <c r="N1337" s="17">
        <f>Sinusoidal!J1345-Model!J1337</f>
        <v>5.3637086502134057E-3</v>
      </c>
      <c r="O1337" s="18">
        <f>Sinusoidal!K1345-Model!K1337</f>
        <v>2.0457392716745626E-3</v>
      </c>
      <c r="P1337" s="18">
        <f>Sinusoidal!L1345-Model!L1337</f>
        <v>-2.1762604387005474E-3</v>
      </c>
    </row>
    <row r="1338" spans="1:16">
      <c r="A1338">
        <v>2458125.1354160002</v>
      </c>
      <c r="B1338" s="7">
        <f t="shared" si="22"/>
        <v>43106.63541600015</v>
      </c>
      <c r="C1338">
        <v>0.37479000000000001</v>
      </c>
      <c r="D1338">
        <v>-0.15636900000000001</v>
      </c>
      <c r="E1338">
        <v>-9.9640000000000006E-3</v>
      </c>
      <c r="F1338" s="16">
        <f>Sinusoidal!I1346-Model!C1338</f>
        <v>0.12471227057338319</v>
      </c>
      <c r="G1338" s="17">
        <f>Sinusoidal!J1346-Model!D1338</f>
        <v>0.13680685048717703</v>
      </c>
      <c r="H1338" s="18">
        <f>Sinusoidal!K1346-Model!E1338</f>
        <v>-0.15934623056689845</v>
      </c>
      <c r="I1338">
        <v>0.49206499999999997</v>
      </c>
      <c r="J1338">
        <v>-2.4768999999999999E-2</v>
      </c>
      <c r="K1338">
        <v>-0.17147799999999999</v>
      </c>
      <c r="L1338">
        <v>-8.1702999999999998E-2</v>
      </c>
      <c r="M1338" s="16">
        <f>Sinusoidal!I1346-Model!I1338</f>
        <v>7.4372705733832256E-3</v>
      </c>
      <c r="N1338" s="17">
        <f>Sinusoidal!J1346-Model!J1338</f>
        <v>5.206850487177013E-3</v>
      </c>
      <c r="O1338" s="18">
        <f>Sinusoidal!K1346-Model!K1338</f>
        <v>2.1677694331015407E-3</v>
      </c>
      <c r="P1338" s="18">
        <f>Sinusoidal!L1346-Model!L1338</f>
        <v>-2.1085954544849683E-3</v>
      </c>
    </row>
    <row r="1339" spans="1:16">
      <c r="A1339">
        <v>2458125.1388889998</v>
      </c>
      <c r="B1339" s="7">
        <f t="shared" si="22"/>
        <v>43106.63888899982</v>
      </c>
      <c r="C1339">
        <v>0.41948200000000002</v>
      </c>
      <c r="D1339">
        <v>-0.151922</v>
      </c>
      <c r="E1339">
        <v>-1.1821999999999999E-2</v>
      </c>
      <c r="F1339" s="16">
        <f>Sinusoidal!I1347-Model!C1339</f>
        <v>0.12466901447062573</v>
      </c>
      <c r="G1339" s="17">
        <f>Sinusoidal!J1347-Model!D1339</f>
        <v>0.16189640192261559</v>
      </c>
      <c r="H1339" s="18">
        <f>Sinusoidal!K1347-Model!E1339</f>
        <v>-0.14411639089295269</v>
      </c>
      <c r="I1339">
        <v>0.53707199999999999</v>
      </c>
      <c r="J1339">
        <v>4.9550000000000002E-3</v>
      </c>
      <c r="K1339">
        <v>-0.15820300000000001</v>
      </c>
      <c r="L1339">
        <v>-8.2889000000000004E-2</v>
      </c>
      <c r="M1339" s="16">
        <f>Sinusoidal!I1347-Model!I1339</f>
        <v>7.0790144706257552E-3</v>
      </c>
      <c r="N1339" s="17">
        <f>Sinusoidal!J1347-Model!J1339</f>
        <v>5.0194019226155956E-3</v>
      </c>
      <c r="O1339" s="18">
        <f>Sinusoidal!K1347-Model!K1339</f>
        <v>2.2646091070473162E-3</v>
      </c>
      <c r="P1339" s="18">
        <f>Sinusoidal!L1347-Model!L1339</f>
        <v>-2.0382599357081227E-3</v>
      </c>
    </row>
    <row r="1340" spans="1:16">
      <c r="A1340">
        <v>2458125.1423610002</v>
      </c>
      <c r="B1340" s="7">
        <f t="shared" si="22"/>
        <v>43106.64236100018</v>
      </c>
      <c r="C1340">
        <v>0.46274199999999999</v>
      </c>
      <c r="D1340">
        <v>-0.146902</v>
      </c>
      <c r="E1340">
        <v>-1.3624000000000001E-2</v>
      </c>
      <c r="F1340" s="16">
        <f>Sinusoidal!I1348-Model!C1340</f>
        <v>0.12429392370773984</v>
      </c>
      <c r="G1340" s="17">
        <f>Sinusoidal!J1348-Model!D1340</f>
        <v>0.18638062189976906</v>
      </c>
      <c r="H1340" s="18">
        <f>Sinusoidal!K1348-Model!E1340</f>
        <v>-0.12843708576661</v>
      </c>
      <c r="I1340">
        <v>0.58033500000000005</v>
      </c>
      <c r="J1340">
        <v>3.4675999999999998E-2</v>
      </c>
      <c r="K1340">
        <v>-0.144397</v>
      </c>
      <c r="L1340">
        <v>-8.3802000000000001E-2</v>
      </c>
      <c r="M1340" s="16">
        <f>Sinusoidal!I1348-Model!I1340</f>
        <v>6.700923707739781E-3</v>
      </c>
      <c r="N1340" s="17">
        <f>Sinusoidal!J1348-Model!J1340</f>
        <v>4.8026218997690648E-3</v>
      </c>
      <c r="O1340" s="18">
        <f>Sinusoidal!K1348-Model!K1340</f>
        <v>2.3359142333899963E-3</v>
      </c>
      <c r="P1340" s="18">
        <f>Sinusoidal!L1348-Model!L1340</f>
        <v>-1.9656375192121794E-3</v>
      </c>
    </row>
    <row r="1341" spans="1:16">
      <c r="A1341">
        <v>2458125.1458330001</v>
      </c>
      <c r="B1341" s="7">
        <f t="shared" si="22"/>
        <v>43106.645833000075</v>
      </c>
      <c r="C1341">
        <v>0.50442399999999998</v>
      </c>
      <c r="D1341">
        <v>-0.14132</v>
      </c>
      <c r="E1341">
        <v>-1.5363E-2</v>
      </c>
      <c r="F1341" s="16">
        <f>Sinusoidal!I1349-Model!C1341</f>
        <v>0.12359398928300114</v>
      </c>
      <c r="G1341" s="17">
        <f>Sinusoidal!J1349-Model!D1341</f>
        <v>0.21017487416246616</v>
      </c>
      <c r="H1341" s="18">
        <f>Sinusoidal!K1349-Model!E1341</f>
        <v>-0.11236029768559642</v>
      </c>
      <c r="I1341">
        <v>0.62171299999999996</v>
      </c>
      <c r="J1341">
        <v>6.4296000000000006E-2</v>
      </c>
      <c r="K1341">
        <v>-0.130106</v>
      </c>
      <c r="L1341">
        <v>-8.4440000000000001E-2</v>
      </c>
      <c r="M1341" s="16">
        <f>Sinusoidal!I1349-Model!I1341</f>
        <v>6.3049892830011611E-3</v>
      </c>
      <c r="N1341" s="17">
        <f>Sinusoidal!J1349-Model!J1341</f>
        <v>4.5588741624661561E-3</v>
      </c>
      <c r="O1341" s="18">
        <f>Sinusoidal!K1349-Model!K1341</f>
        <v>2.3827023144035731E-3</v>
      </c>
      <c r="P1341" s="18">
        <f>Sinusoidal!L1349-Model!L1341</f>
        <v>-1.8900041687094499E-3</v>
      </c>
    </row>
    <row r="1342" spans="1:16">
      <c r="A1342">
        <v>2458125.149305</v>
      </c>
      <c r="B1342" s="7">
        <f t="shared" si="22"/>
        <v>43106.64930499997</v>
      </c>
      <c r="C1342">
        <v>0.54438900000000001</v>
      </c>
      <c r="D1342">
        <v>-0.135189</v>
      </c>
      <c r="E1342">
        <v>-1.7034000000000001E-2</v>
      </c>
      <c r="F1342" s="16">
        <f>Sinusoidal!I1350-Model!C1342</f>
        <v>0.12257537015451481</v>
      </c>
      <c r="G1342" s="17">
        <f>Sinusoidal!J1350-Model!D1342</f>
        <v>0.2331969372546191</v>
      </c>
      <c r="H1342" s="18">
        <f>Sinusoidal!K1350-Model!E1342</f>
        <v>-9.5937501777029838E-2</v>
      </c>
      <c r="I1342">
        <v>0.66107099999999996</v>
      </c>
      <c r="J1342">
        <v>9.3715000000000007E-2</v>
      </c>
      <c r="K1342">
        <v>-0.11537500000000001</v>
      </c>
      <c r="L1342">
        <v>-8.4798999999999999E-2</v>
      </c>
      <c r="M1342" s="16">
        <f>Sinusoidal!I1350-Model!I1342</f>
        <v>5.8933701545148542E-3</v>
      </c>
      <c r="N1342" s="17">
        <f>Sinusoidal!J1350-Model!J1342</f>
        <v>4.2929372546190864E-3</v>
      </c>
      <c r="O1342" s="18">
        <f>Sinusoidal!K1350-Model!K1342</f>
        <v>2.4034982229701601E-3</v>
      </c>
      <c r="P1342" s="18">
        <f>Sinusoidal!L1350-Model!L1342</f>
        <v>-1.8135370045916505E-3</v>
      </c>
    </row>
    <row r="1343" spans="1:16">
      <c r="A1343">
        <v>2458125.1527780001</v>
      </c>
      <c r="B1343" s="7">
        <f t="shared" si="22"/>
        <v>43106.652778000105</v>
      </c>
      <c r="C1343">
        <v>0.58250299999999999</v>
      </c>
      <c r="D1343">
        <v>-0.128528</v>
      </c>
      <c r="E1343">
        <v>-1.8630000000000001E-2</v>
      </c>
      <c r="F1343" s="16">
        <f>Sinusoidal!I1351-Model!C1343</f>
        <v>0.12124582383695881</v>
      </c>
      <c r="G1343" s="17">
        <f>Sinusoidal!J1351-Model!D1343</f>
        <v>0.25537131317520334</v>
      </c>
      <c r="H1343" s="18">
        <f>Sinusoidal!K1351-Model!E1343</f>
        <v>-7.9223515150916024E-2</v>
      </c>
      <c r="I1343">
        <v>0.69828100000000004</v>
      </c>
      <c r="J1343">
        <v>0.122836</v>
      </c>
      <c r="K1343">
        <v>-0.10025299999999999</v>
      </c>
      <c r="L1343">
        <v>-8.4877999999999995E-2</v>
      </c>
      <c r="M1343" s="16">
        <f>Sinusoidal!I1351-Model!I1343</f>
        <v>5.4678238369587628E-3</v>
      </c>
      <c r="N1343" s="17">
        <f>Sinusoidal!J1351-Model!J1343</f>
        <v>4.0073131752033087E-3</v>
      </c>
      <c r="O1343" s="18">
        <f>Sinusoidal!K1351-Model!K1343</f>
        <v>2.3994848490839632E-3</v>
      </c>
      <c r="P1343" s="18">
        <f>Sinusoidal!L1351-Model!L1343</f>
        <v>-1.7363202126910032E-3</v>
      </c>
    </row>
    <row r="1344" spans="1:16">
      <c r="A1344">
        <v>2458125.15625</v>
      </c>
      <c r="B1344" s="7">
        <f t="shared" si="22"/>
        <v>43106.65625</v>
      </c>
      <c r="C1344">
        <v>0.61863999999999997</v>
      </c>
      <c r="D1344">
        <v>-0.121355</v>
      </c>
      <c r="E1344">
        <v>-2.0147000000000002E-2</v>
      </c>
      <c r="F1344" s="16">
        <f>Sinusoidal!I1352-Model!C1344</f>
        <v>0.11961211560938467</v>
      </c>
      <c r="G1344" s="17">
        <f>Sinusoidal!J1352-Model!D1344</f>
        <v>0.27662253368812628</v>
      </c>
      <c r="H1344" s="18">
        <f>Sinusoidal!K1352-Model!E1344</f>
        <v>-6.2271341903719676E-2</v>
      </c>
      <c r="I1344">
        <v>0.73322100000000001</v>
      </c>
      <c r="J1344">
        <v>0.151562</v>
      </c>
      <c r="K1344">
        <v>-8.4790000000000004E-2</v>
      </c>
      <c r="L1344">
        <v>-8.4676000000000001E-2</v>
      </c>
      <c r="M1344" s="16">
        <f>Sinusoidal!I1352-Model!I1344</f>
        <v>5.0311156093846288E-3</v>
      </c>
      <c r="N1344" s="17">
        <f>Sinusoidal!J1352-Model!J1344</f>
        <v>3.705533688126289E-3</v>
      </c>
      <c r="O1344" s="18">
        <f>Sinusoidal!K1352-Model!K1344</f>
        <v>2.3716580962803296E-3</v>
      </c>
      <c r="P1344" s="18">
        <f>Sinusoidal!L1352-Model!L1344</f>
        <v>-1.6593480128394428E-3</v>
      </c>
    </row>
    <row r="1345" spans="1:16">
      <c r="A1345">
        <v>2458125.1597219999</v>
      </c>
      <c r="B1345" s="7">
        <f t="shared" si="22"/>
        <v>43106.659721999895</v>
      </c>
      <c r="C1345">
        <v>0.65268099999999996</v>
      </c>
      <c r="D1345">
        <v>-0.113692</v>
      </c>
      <c r="E1345">
        <v>-2.1579000000000001E-2</v>
      </c>
      <c r="F1345" s="16">
        <f>Sinusoidal!I1353-Model!C1345</f>
        <v>0.11768140500784308</v>
      </c>
      <c r="G1345" s="17">
        <f>Sinusoidal!J1353-Model!D1345</f>
        <v>0.29688046329424433</v>
      </c>
      <c r="H1345" s="18">
        <f>Sinusoidal!K1353-Model!E1345</f>
        <v>-4.5137014274349616E-2</v>
      </c>
      <c r="I1345">
        <v>0.76578000000000002</v>
      </c>
      <c r="J1345">
        <v>0.17979700000000001</v>
      </c>
      <c r="K1345">
        <v>-6.9037000000000001E-2</v>
      </c>
      <c r="L1345">
        <v>-8.4194000000000005E-2</v>
      </c>
      <c r="M1345" s="16">
        <f>Sinusoidal!I1353-Model!I1345</f>
        <v>4.5824050078430156E-3</v>
      </c>
      <c r="N1345" s="17">
        <f>Sinusoidal!J1353-Model!J1345</f>
        <v>3.3914632942443068E-3</v>
      </c>
      <c r="O1345" s="18">
        <f>Sinusoidal!K1353-Model!K1345</f>
        <v>2.3209857256503846E-3</v>
      </c>
      <c r="P1345" s="18">
        <f>Sinusoidal!L1353-Model!L1345</f>
        <v>-1.582524677605085E-3</v>
      </c>
    </row>
    <row r="1346" spans="1:16">
      <c r="A1346">
        <v>2458125.1631939998</v>
      </c>
      <c r="B1346" s="7">
        <f t="shared" si="22"/>
        <v>43106.66319399979</v>
      </c>
      <c r="C1346">
        <v>0.68451499999999998</v>
      </c>
      <c r="D1346">
        <v>-0.10556500000000001</v>
      </c>
      <c r="E1346">
        <v>-2.2919999999999999E-2</v>
      </c>
      <c r="F1346" s="16">
        <f>Sinusoidal!I1354-Model!C1346</f>
        <v>0.11546060834989758</v>
      </c>
      <c r="G1346" s="17">
        <f>Sinusoidal!J1354-Model!D1346</f>
        <v>0.31608059788335152</v>
      </c>
      <c r="H1346" s="18">
        <f>Sinusoidal!K1354-Model!E1346</f>
        <v>-2.7877430467496907E-2</v>
      </c>
      <c r="I1346">
        <v>0.79584999999999995</v>
      </c>
      <c r="J1346">
        <v>0.20744799999999999</v>
      </c>
      <c r="K1346">
        <v>-5.3046000000000003E-2</v>
      </c>
      <c r="L1346">
        <v>-8.3432999999999993E-2</v>
      </c>
      <c r="M1346" s="16">
        <f>Sinusoidal!I1354-Model!I1346</f>
        <v>4.1256083498976137E-3</v>
      </c>
      <c r="N1346" s="17">
        <f>Sinusoidal!J1354-Model!J1346</f>
        <v>3.0675978833515083E-3</v>
      </c>
      <c r="O1346" s="18">
        <f>Sinusoidal!K1354-Model!K1346</f>
        <v>2.248569532503096E-3</v>
      </c>
      <c r="P1346" s="18">
        <f>Sinusoidal!L1354-Model!L1346</f>
        <v>-1.5066616011439604E-3</v>
      </c>
    </row>
    <row r="1347" spans="1:16">
      <c r="A1347">
        <v>2458125.1666660002</v>
      </c>
      <c r="B1347" s="7">
        <f t="shared" si="22"/>
        <v>43106.66666600015</v>
      </c>
      <c r="C1347">
        <v>0.71404100000000004</v>
      </c>
      <c r="D1347">
        <v>-9.6999000000000002E-2</v>
      </c>
      <c r="E1347">
        <v>-2.4166E-2</v>
      </c>
      <c r="F1347" s="16">
        <f>Sinusoidal!I1355-Model!C1347</f>
        <v>0.11295473611597862</v>
      </c>
      <c r="G1347" s="17">
        <f>Sinusoidal!J1355-Model!D1347</f>
        <v>0.33415935809812158</v>
      </c>
      <c r="H1347" s="18">
        <f>Sinusoidal!K1355-Model!E1347</f>
        <v>-1.0548189669990236E-2</v>
      </c>
      <c r="I1347">
        <v>0.82333400000000001</v>
      </c>
      <c r="J1347">
        <v>0.23442199999999999</v>
      </c>
      <c r="K1347">
        <v>-3.687E-2</v>
      </c>
      <c r="L1347">
        <v>-8.2393999999999995E-2</v>
      </c>
      <c r="M1347" s="16">
        <f>Sinusoidal!I1355-Model!I1347</f>
        <v>3.6617361159786421E-3</v>
      </c>
      <c r="N1347" s="17">
        <f>Sinusoidal!J1355-Model!J1347</f>
        <v>2.7383580981215905E-3</v>
      </c>
      <c r="O1347" s="18">
        <f>Sinusoidal!K1355-Model!K1347</f>
        <v>2.1558103300097636E-3</v>
      </c>
      <c r="P1347" s="18">
        <f>Sinusoidal!L1355-Model!L1347</f>
        <v>-1.4334714276683508E-3</v>
      </c>
    </row>
    <row r="1348" spans="1:16">
      <c r="A1348">
        <v>2458125.1701389998</v>
      </c>
      <c r="B1348" s="7">
        <f t="shared" ref="B1348:B1411" si="23">A1348-2415018.5</f>
        <v>43106.67013899982</v>
      </c>
      <c r="C1348">
        <v>0.74116199999999999</v>
      </c>
      <c r="D1348">
        <v>-8.8025000000000006E-2</v>
      </c>
      <c r="E1348">
        <v>-2.5312000000000001E-2</v>
      </c>
      <c r="F1348" s="16">
        <f>Sinusoidal!I1356-Model!C1348</f>
        <v>0.11017320409396425</v>
      </c>
      <c r="G1348" s="17">
        <f>Sinusoidal!J1356-Model!D1348</f>
        <v>0.35106137645906577</v>
      </c>
      <c r="H1348" s="18">
        <f>Sinusoidal!K1356-Model!E1348</f>
        <v>6.7935752050384754E-3</v>
      </c>
      <c r="I1348">
        <v>0.84814299999999998</v>
      </c>
      <c r="J1348">
        <v>0.26062999999999997</v>
      </c>
      <c r="K1348">
        <v>-2.0563000000000001E-2</v>
      </c>
      <c r="L1348">
        <v>-8.1081E-2</v>
      </c>
      <c r="M1348" s="16">
        <f>Sinusoidal!I1356-Model!I1348</f>
        <v>3.1922040939642571E-3</v>
      </c>
      <c r="N1348" s="17">
        <f>Sinusoidal!J1356-Model!J1348</f>
        <v>2.4063764590657732E-3</v>
      </c>
      <c r="O1348" s="18">
        <f>Sinusoidal!K1356-Model!K1348</f>
        <v>2.0445752050384756E-3</v>
      </c>
      <c r="P1348" s="18">
        <f>Sinusoidal!L1356-Model!L1348</f>
        <v>-1.3625592585649465E-3</v>
      </c>
    </row>
    <row r="1349" spans="1:16">
      <c r="A1349">
        <v>2458125.1736110002</v>
      </c>
      <c r="B1349" s="7">
        <f t="shared" si="23"/>
        <v>43106.67361100018</v>
      </c>
      <c r="C1349">
        <v>0.76579399999999997</v>
      </c>
      <c r="D1349">
        <v>-7.8673000000000007E-2</v>
      </c>
      <c r="E1349">
        <v>-2.6353000000000001E-2</v>
      </c>
      <c r="F1349" s="16">
        <f>Sinusoidal!I1357-Model!C1349</f>
        <v>0.10712111727845963</v>
      </c>
      <c r="G1349" s="17">
        <f>Sinusoidal!J1357-Model!D1349</f>
        <v>0.36673277731984616</v>
      </c>
      <c r="H1349" s="18">
        <f>Sinusoidal!K1357-Model!E1349</f>
        <v>2.4090366504052274E-2</v>
      </c>
      <c r="I1349">
        <v>0.870197</v>
      </c>
      <c r="J1349">
        <v>0.28598299999999999</v>
      </c>
      <c r="K1349">
        <v>-4.1790000000000004E-3</v>
      </c>
      <c r="L1349">
        <v>-7.9496999999999998E-2</v>
      </c>
      <c r="M1349" s="16">
        <f>Sinusoidal!I1357-Model!I1349</f>
        <v>2.7181172784596086E-3</v>
      </c>
      <c r="N1349" s="17">
        <f>Sinusoidal!J1357-Model!J1349</f>
        <v>2.0767773198461792E-3</v>
      </c>
      <c r="O1349" s="18">
        <f>Sinusoidal!K1357-Model!K1349</f>
        <v>1.9163665040522735E-3</v>
      </c>
      <c r="P1349" s="18">
        <f>Sinusoidal!L1357-Model!L1349</f>
        <v>-1.2954109666616503E-3</v>
      </c>
    </row>
    <row r="1350" spans="1:16">
      <c r="A1350">
        <v>2458125.1770830001</v>
      </c>
      <c r="B1350" s="7">
        <f t="shared" si="23"/>
        <v>43106.677083000075</v>
      </c>
      <c r="C1350">
        <v>0.78786100000000003</v>
      </c>
      <c r="D1350">
        <v>-6.8978999999999999E-2</v>
      </c>
      <c r="E1350">
        <v>-2.7285E-2</v>
      </c>
      <c r="F1350" s="16">
        <f>Sinusoidal!I1358-Model!C1350</f>
        <v>0.10380452560444864</v>
      </c>
      <c r="G1350" s="17">
        <f>Sinusoidal!J1358-Model!D1350</f>
        <v>0.38112844874538904</v>
      </c>
      <c r="H1350" s="18">
        <f>Sinusoidal!K1358-Model!E1350</f>
        <v>4.1285492001252221E-2</v>
      </c>
      <c r="I1350">
        <v>0.88942500000000002</v>
      </c>
      <c r="J1350">
        <v>0.31039899999999998</v>
      </c>
      <c r="K1350">
        <v>1.2227E-2</v>
      </c>
      <c r="L1350">
        <v>-7.7647999999999995E-2</v>
      </c>
      <c r="M1350" s="16">
        <f>Sinusoidal!I1358-Model!I1350</f>
        <v>2.240525604448651E-3</v>
      </c>
      <c r="N1350" s="17">
        <f>Sinusoidal!J1358-Model!J1350</f>
        <v>1.7504487453890438E-3</v>
      </c>
      <c r="O1350" s="18">
        <f>Sinusoidal!K1358-Model!K1350</f>
        <v>1.7734920012522186E-3</v>
      </c>
      <c r="P1350" s="18">
        <f>Sinusoidal!L1358-Model!L1350</f>
        <v>-1.2313786555270823E-3</v>
      </c>
    </row>
    <row r="1351" spans="1:16">
      <c r="A1351">
        <v>2458125.180555</v>
      </c>
      <c r="B1351" s="7">
        <f t="shared" si="23"/>
        <v>43106.68055499997</v>
      </c>
      <c r="C1351">
        <v>0.80729399999999996</v>
      </c>
      <c r="D1351">
        <v>-5.8976000000000001E-2</v>
      </c>
      <c r="E1351">
        <v>-2.8105000000000002E-2</v>
      </c>
      <c r="F1351" s="16">
        <f>Sinusoidal!I1359-Model!C1351</f>
        <v>0.10023165068648809</v>
      </c>
      <c r="G1351" s="17">
        <f>Sinusoidal!J1359-Model!D1351</f>
        <v>0.39420330543164905</v>
      </c>
      <c r="H1351" s="18">
        <f>Sinusoidal!K1359-Model!E1351</f>
        <v>5.832323569745583E-2</v>
      </c>
      <c r="I1351">
        <v>0.90576400000000001</v>
      </c>
      <c r="J1351">
        <v>0.33379599999999998</v>
      </c>
      <c r="K1351">
        <v>2.8601000000000001E-2</v>
      </c>
      <c r="L1351">
        <v>-7.5539999999999996E-2</v>
      </c>
      <c r="M1351" s="16">
        <f>Sinusoidal!I1359-Model!I1351</f>
        <v>1.7616506864880366E-3</v>
      </c>
      <c r="N1351" s="17">
        <f>Sinusoidal!J1359-Model!J1351</f>
        <v>1.4313054316490992E-3</v>
      </c>
      <c r="O1351" s="18">
        <f>Sinusoidal!K1359-Model!K1351</f>
        <v>1.6172356974558273E-3</v>
      </c>
      <c r="P1351" s="18">
        <f>Sinusoidal!L1359-Model!L1351</f>
        <v>-1.1706633109291459E-3</v>
      </c>
    </row>
    <row r="1352" spans="1:16">
      <c r="A1352">
        <v>2458125.1840269999</v>
      </c>
      <c r="B1352" s="7">
        <f t="shared" si="23"/>
        <v>43106.684026999865</v>
      </c>
      <c r="C1352">
        <v>0.82403499999999996</v>
      </c>
      <c r="D1352">
        <v>-4.8703999999999997E-2</v>
      </c>
      <c r="E1352">
        <v>-2.8806999999999999E-2</v>
      </c>
      <c r="F1352" s="16">
        <f>Sinusoidal!I1360-Model!C1352</f>
        <v>9.640908282839078E-2</v>
      </c>
      <c r="G1352" s="17">
        <f>Sinusoidal!J1360-Model!D1352</f>
        <v>0.40592254181468856</v>
      </c>
      <c r="H1352" s="18">
        <f>Sinusoidal!K1360-Model!E1352</f>
        <v>7.5145028696015415E-2</v>
      </c>
      <c r="I1352">
        <v>0.91916100000000001</v>
      </c>
      <c r="J1352">
        <v>0.35609600000000002</v>
      </c>
      <c r="K1352">
        <v>4.4886000000000002E-2</v>
      </c>
      <c r="L1352">
        <v>-7.3178000000000007E-2</v>
      </c>
      <c r="M1352" s="16">
        <f>Sinusoidal!I1360-Model!I1352</f>
        <v>1.2830828283907358E-3</v>
      </c>
      <c r="N1352" s="17">
        <f>Sinusoidal!J1360-Model!J1352</f>
        <v>1.1225418146885713E-3</v>
      </c>
      <c r="O1352" s="18">
        <f>Sinusoidal!K1360-Model!K1352</f>
        <v>1.452028696015413E-3</v>
      </c>
      <c r="P1352" s="18">
        <f>Sinusoidal!L1360-Model!L1352</f>
        <v>-1.1152947006915492E-3</v>
      </c>
    </row>
    <row r="1353" spans="1:16">
      <c r="A1353">
        <v>2458125.1875</v>
      </c>
      <c r="B1353" s="7">
        <f t="shared" si="23"/>
        <v>43106.6875</v>
      </c>
      <c r="C1353">
        <v>0.83803700000000003</v>
      </c>
      <c r="D1353">
        <v>-3.8200999999999999E-2</v>
      </c>
      <c r="E1353">
        <v>-2.9389999999999999E-2</v>
      </c>
      <c r="F1353" s="16">
        <f>Sinusoidal!I1361-Model!C1353</f>
        <v>9.2341947664841939E-2</v>
      </c>
      <c r="G1353" s="17">
        <f>Sinusoidal!J1361-Model!D1353</f>
        <v>0.41625287454867177</v>
      </c>
      <c r="H1353" s="18">
        <f>Sinusoidal!K1361-Model!E1353</f>
        <v>9.1697619601915914E-2</v>
      </c>
      <c r="I1353">
        <v>0.92957400000000001</v>
      </c>
      <c r="J1353">
        <v>0.37722600000000001</v>
      </c>
      <c r="K1353">
        <v>6.1030000000000001E-2</v>
      </c>
      <c r="L1353">
        <v>-7.0569999999999994E-2</v>
      </c>
      <c r="M1353" s="16">
        <f>Sinusoidal!I1361-Model!I1353</f>
        <v>8.0494766484195956E-4</v>
      </c>
      <c r="N1353" s="17">
        <f>Sinusoidal!J1361-Model!J1353</f>
        <v>8.258745486717789E-4</v>
      </c>
      <c r="O1353" s="18">
        <f>Sinusoidal!K1361-Model!K1353</f>
        <v>1.2776196019159067E-3</v>
      </c>
      <c r="P1353" s="18">
        <f>Sinusoidal!L1361-Model!L1353</f>
        <v>-1.0651085880999805E-3</v>
      </c>
    </row>
    <row r="1354" spans="1:16">
      <c r="A1354">
        <v>2458125.1909719999</v>
      </c>
      <c r="B1354" s="7">
        <f t="shared" si="23"/>
        <v>43106.690971999895</v>
      </c>
      <c r="C1354">
        <v>0.84926000000000001</v>
      </c>
      <c r="D1354">
        <v>-2.7505999999999999E-2</v>
      </c>
      <c r="E1354">
        <v>-2.9850999999999999E-2</v>
      </c>
      <c r="F1354" s="16">
        <f>Sinusoidal!I1362-Model!C1354</f>
        <v>8.8038041894779706E-2</v>
      </c>
      <c r="G1354" s="17">
        <f>Sinusoidal!J1362-Model!D1354</f>
        <v>0.42516577356678814</v>
      </c>
      <c r="H1354" s="18">
        <f>Sinusoidal!K1362-Model!E1354</f>
        <v>0.10792624389170917</v>
      </c>
      <c r="I1354">
        <v>0.93696900000000005</v>
      </c>
      <c r="J1354">
        <v>0.397115</v>
      </c>
      <c r="K1354">
        <v>7.6978000000000005E-2</v>
      </c>
      <c r="L1354">
        <v>-6.7724999999999994E-2</v>
      </c>
      <c r="M1354" s="16">
        <f>Sinusoidal!I1362-Model!I1354</f>
        <v>3.2904189477966916E-4</v>
      </c>
      <c r="N1354" s="17">
        <f>Sinusoidal!J1362-Model!J1354</f>
        <v>5.4477356678817035E-4</v>
      </c>
      <c r="O1354" s="18">
        <f>Sinusoidal!K1362-Model!K1354</f>
        <v>1.0972438917091626E-3</v>
      </c>
      <c r="P1354" s="18">
        <f>Sinusoidal!L1362-Model!L1354</f>
        <v>-1.019721332719617E-3</v>
      </c>
    </row>
    <row r="1355" spans="1:16">
      <c r="A1355">
        <v>2458125.1944439998</v>
      </c>
      <c r="B1355" s="7">
        <f t="shared" si="23"/>
        <v>43106.69444399979</v>
      </c>
      <c r="C1355">
        <v>0.85767599999999999</v>
      </c>
      <c r="D1355">
        <v>-1.6663000000000001E-2</v>
      </c>
      <c r="E1355">
        <v>-3.0186000000000001E-2</v>
      </c>
      <c r="F1355" s="16">
        <f>Sinusoidal!I1363-Model!C1355</f>
        <v>8.3502937666568688E-2</v>
      </c>
      <c r="G1355" s="17">
        <f>Sinusoidal!J1363-Model!D1355</f>
        <v>0.43264168097613076</v>
      </c>
      <c r="H1355" s="18">
        <f>Sinusoidal!K1363-Model!E1355</f>
        <v>0.12377579170527783</v>
      </c>
      <c r="I1355">
        <v>0.94132300000000002</v>
      </c>
      <c r="J1355">
        <v>0.41569899999999999</v>
      </c>
      <c r="K1355">
        <v>9.2676999999999995E-2</v>
      </c>
      <c r="L1355">
        <v>-6.4652000000000001E-2</v>
      </c>
      <c r="M1355" s="16">
        <f>Sinusoidal!I1363-Model!I1355</f>
        <v>-1.4406233343133845E-4</v>
      </c>
      <c r="N1355" s="17">
        <f>Sinusoidal!J1363-Model!J1355</f>
        <v>2.7968097613079168E-4</v>
      </c>
      <c r="O1355" s="18">
        <f>Sinusoidal!K1363-Model!K1355</f>
        <v>9.1279170527783227E-4</v>
      </c>
      <c r="P1355" s="18">
        <f>Sinusoidal!L1363-Model!L1355</f>
        <v>-9.7950196095507314E-4</v>
      </c>
    </row>
    <row r="1356" spans="1:16">
      <c r="A1356">
        <v>2458125.1979160002</v>
      </c>
      <c r="B1356" s="7">
        <f t="shared" si="23"/>
        <v>43106.69791600015</v>
      </c>
      <c r="C1356">
        <v>0.863263</v>
      </c>
      <c r="D1356">
        <v>-5.7130000000000002E-3</v>
      </c>
      <c r="E1356">
        <v>-3.0394000000000001E-2</v>
      </c>
      <c r="F1356" s="16">
        <f>Sinusoidal!I1364-Model!C1356</f>
        <v>7.8746055276612492E-2</v>
      </c>
      <c r="G1356" s="17">
        <f>Sinusoidal!J1364-Model!D1356</f>
        <v>0.4386622170770208</v>
      </c>
      <c r="H1356" s="18">
        <f>Sinusoidal!K1364-Model!E1356</f>
        <v>0.13919497351556442</v>
      </c>
      <c r="I1356">
        <v>0.94262199999999996</v>
      </c>
      <c r="J1356">
        <v>0.43291600000000002</v>
      </c>
      <c r="K1356">
        <v>0.108073</v>
      </c>
      <c r="L1356">
        <v>-6.1359999999999998E-2</v>
      </c>
      <c r="M1356" s="16">
        <f>Sinusoidal!I1364-Model!I1356</f>
        <v>-6.129447233874652E-4</v>
      </c>
      <c r="N1356" s="17">
        <f>Sinusoidal!J1364-Model!J1356</f>
        <v>3.3217077020752939E-5</v>
      </c>
      <c r="O1356" s="18">
        <f>Sinusoidal!K1364-Model!K1356</f>
        <v>7.2797351556441736E-4</v>
      </c>
      <c r="P1356" s="18">
        <f>Sinusoidal!L1364-Model!L1356</f>
        <v>-9.455417968793553E-4</v>
      </c>
    </row>
    <row r="1357" spans="1:16">
      <c r="A1357">
        <v>2458125.2013889998</v>
      </c>
      <c r="B1357" s="7">
        <f t="shared" si="23"/>
        <v>43106.70138899982</v>
      </c>
      <c r="C1357">
        <v>0.86601399999999995</v>
      </c>
      <c r="D1357">
        <v>5.3E-3</v>
      </c>
      <c r="E1357">
        <v>-3.0474000000000001E-2</v>
      </c>
      <c r="F1357" s="16">
        <f>Sinusoidal!I1365-Model!C1357</f>
        <v>7.3771703945744727E-2</v>
      </c>
      <c r="G1357" s="17">
        <f>Sinusoidal!J1365-Model!D1357</f>
        <v>0.44321637283890908</v>
      </c>
      <c r="H1357" s="18">
        <f>Sinusoidal!K1365-Model!E1357</f>
        <v>0.15413348313919864</v>
      </c>
      <c r="I1357">
        <v>0.94086199999999998</v>
      </c>
      <c r="J1357">
        <v>0.44871</v>
      </c>
      <c r="K1357">
        <v>0.123116</v>
      </c>
      <c r="L1357">
        <v>-5.7860000000000002E-2</v>
      </c>
      <c r="M1357" s="16">
        <f>Sinusoidal!I1365-Model!I1357</f>
        <v>-1.0762960542552991E-3</v>
      </c>
      <c r="N1357" s="17">
        <f>Sinusoidal!J1365-Model!J1357</f>
        <v>-1.936271610908924E-4</v>
      </c>
      <c r="O1357" s="18">
        <f>Sinusoidal!K1365-Model!K1357</f>
        <v>5.4348313919863611E-4</v>
      </c>
      <c r="P1357" s="18">
        <f>Sinusoidal!L1365-Model!L1357</f>
        <v>-9.1762175178359412E-4</v>
      </c>
    </row>
    <row r="1358" spans="1:16">
      <c r="A1358">
        <v>2458125.2048610002</v>
      </c>
      <c r="B1358" s="7">
        <f t="shared" si="23"/>
        <v>43106.70486100018</v>
      </c>
      <c r="C1358">
        <v>0.86592800000000003</v>
      </c>
      <c r="D1358">
        <v>1.6333E-2</v>
      </c>
      <c r="E1358">
        <v>-3.0422999999999999E-2</v>
      </c>
      <c r="F1358" s="16">
        <f>Sinusoidal!I1366-Model!C1358</f>
        <v>6.8588090541240265E-2</v>
      </c>
      <c r="G1358" s="17">
        <f>Sinusoidal!J1366-Model!D1358</f>
        <v>0.44629668820904889</v>
      </c>
      <c r="H1358" s="18">
        <f>Sinusoidal!K1366-Model!E1358</f>
        <v>0.16854015755971066</v>
      </c>
      <c r="I1358">
        <v>0.93605099999999997</v>
      </c>
      <c r="J1358">
        <v>0.46303</v>
      </c>
      <c r="K1358">
        <v>0.13775499999999999</v>
      </c>
      <c r="L1358">
        <v>-5.4164999999999998E-2</v>
      </c>
      <c r="M1358" s="16">
        <f>Sinusoidal!I1366-Model!I1358</f>
        <v>-1.5349094587596701E-3</v>
      </c>
      <c r="N1358" s="17">
        <f>Sinusoidal!J1366-Model!J1358</f>
        <v>-4.0031179095112446E-4</v>
      </c>
      <c r="O1358" s="18">
        <f>Sinusoidal!K1366-Model!K1358</f>
        <v>3.6215755971066854E-4</v>
      </c>
      <c r="P1358" s="18">
        <f>Sinusoidal!L1366-Model!L1358</f>
        <v>-8.941773784614665E-4</v>
      </c>
    </row>
    <row r="1359" spans="1:16">
      <c r="A1359">
        <v>2458125.2083330001</v>
      </c>
      <c r="B1359" s="7">
        <f t="shared" si="23"/>
        <v>43106.708333000075</v>
      </c>
      <c r="C1359">
        <v>0.86301499999999998</v>
      </c>
      <c r="D1359">
        <v>2.7342999999999999E-2</v>
      </c>
      <c r="E1359">
        <v>-3.0242000000000002E-2</v>
      </c>
      <c r="F1359" s="16">
        <f>Sinusoidal!I1367-Model!C1359</f>
        <v>6.3202296216163911E-2</v>
      </c>
      <c r="G1359" s="17">
        <f>Sinusoidal!J1367-Model!D1359</f>
        <v>0.44790041567589067</v>
      </c>
      <c r="H1359" s="18">
        <f>Sinusoidal!K1367-Model!E1359</f>
        <v>0.18236913304521429</v>
      </c>
      <c r="I1359">
        <v>0.92820400000000003</v>
      </c>
      <c r="J1359">
        <v>0.47582799999999997</v>
      </c>
      <c r="K1359">
        <v>0.15194099999999999</v>
      </c>
      <c r="L1359">
        <v>-5.0285000000000003E-2</v>
      </c>
      <c r="M1359" s="16">
        <f>Sinusoidal!I1367-Model!I1359</f>
        <v>-1.9867037838361412E-3</v>
      </c>
      <c r="N1359" s="17">
        <f>Sinusoidal!J1367-Model!J1359</f>
        <v>-5.8458432410929406E-4</v>
      </c>
      <c r="O1359" s="18">
        <f>Sinusoidal!K1367-Model!K1359</f>
        <v>1.8613304521430951E-4</v>
      </c>
      <c r="P1359" s="18">
        <f>Sinusoidal!L1367-Model!L1359</f>
        <v>-8.7726180351387767E-4</v>
      </c>
    </row>
    <row r="1360" spans="1:16">
      <c r="A1360">
        <v>2458125.211805</v>
      </c>
      <c r="B1360" s="7">
        <f t="shared" si="23"/>
        <v>43106.71180499997</v>
      </c>
      <c r="C1360">
        <v>0.857294</v>
      </c>
      <c r="D1360">
        <v>3.8285E-2</v>
      </c>
      <c r="E1360">
        <v>-2.9929999999999998E-2</v>
      </c>
      <c r="F1360" s="16">
        <f>Sinusoidal!I1368-Model!C1360</f>
        <v>5.7622221041779942E-2</v>
      </c>
      <c r="G1360" s="17">
        <f>Sinusoidal!J1368-Model!D1360</f>
        <v>0.44803166855704696</v>
      </c>
      <c r="H1360" s="18">
        <f>Sinusoidal!K1368-Model!E1360</f>
        <v>0.19557399705453671</v>
      </c>
      <c r="I1360">
        <v>0.91734700000000002</v>
      </c>
      <c r="J1360">
        <v>0.48706500000000003</v>
      </c>
      <c r="K1360">
        <v>0.165628</v>
      </c>
      <c r="L1360">
        <v>-4.6233000000000003E-2</v>
      </c>
      <c r="M1360" s="16">
        <f>Sinusoidal!I1368-Model!I1360</f>
        <v>-2.4307789582200812E-3</v>
      </c>
      <c r="N1360" s="17">
        <f>Sinusoidal!J1368-Model!J1360</f>
        <v>-7.4833144295305409E-4</v>
      </c>
      <c r="O1360" s="18">
        <f>Sinusoidal!K1368-Model!K1360</f>
        <v>1.5997054536726063E-5</v>
      </c>
      <c r="P1360" s="18">
        <f>Sinusoidal!L1368-Model!L1360</f>
        <v>-8.665066578225078E-4</v>
      </c>
    </row>
    <row r="1361" spans="1:16">
      <c r="A1361">
        <v>2458125.2152769999</v>
      </c>
      <c r="B1361" s="7">
        <f t="shared" si="23"/>
        <v>43106.715276999865</v>
      </c>
      <c r="C1361">
        <v>0.84879400000000005</v>
      </c>
      <c r="D1361">
        <v>4.9117000000000001E-2</v>
      </c>
      <c r="E1361">
        <v>-2.9488E-2</v>
      </c>
      <c r="F1361" s="16">
        <f>Sinusoidal!I1369-Model!C1361</f>
        <v>5.1855496812496793E-2</v>
      </c>
      <c r="G1361" s="17">
        <f>Sinusoidal!J1369-Model!D1361</f>
        <v>0.44669655353115528</v>
      </c>
      <c r="H1361" s="18">
        <f>Sinusoidal!K1369-Model!E1361</f>
        <v>0.20811193543939582</v>
      </c>
      <c r="I1361">
        <v>0.90351700000000001</v>
      </c>
      <c r="J1361">
        <v>0.49670399999999998</v>
      </c>
      <c r="K1361">
        <v>0.17876900000000001</v>
      </c>
      <c r="L1361">
        <v>-4.2023999999999999E-2</v>
      </c>
      <c r="M1361" s="16">
        <f>Sinusoidal!I1369-Model!I1361</f>
        <v>-2.8675031875031731E-3</v>
      </c>
      <c r="N1361" s="17">
        <f>Sinusoidal!J1369-Model!J1361</f>
        <v>-8.9044646884467449E-4</v>
      </c>
      <c r="O1361" s="18">
        <f>Sinusoidal!K1369-Model!K1361</f>
        <v>-1.4506456060420225E-4</v>
      </c>
      <c r="P1361" s="18">
        <f>Sinusoidal!L1369-Model!L1361</f>
        <v>-8.6008113183454193E-4</v>
      </c>
    </row>
    <row r="1362" spans="1:16">
      <c r="A1362">
        <v>2458125.21875</v>
      </c>
      <c r="B1362" s="7">
        <f t="shared" si="23"/>
        <v>43106.71875</v>
      </c>
      <c r="C1362">
        <v>0.83755500000000005</v>
      </c>
      <c r="D1362">
        <v>5.9795000000000001E-2</v>
      </c>
      <c r="E1362">
        <v>-2.8917000000000002E-2</v>
      </c>
      <c r="F1362" s="16">
        <f>Sinusoidal!I1370-Model!C1362</f>
        <v>4.5908368305987657E-2</v>
      </c>
      <c r="G1362" s="17">
        <f>Sinusoidal!J1370-Model!D1362</f>
        <v>0.44390828698404222</v>
      </c>
      <c r="H1362" s="18">
        <f>Sinusoidal!K1370-Model!E1362</f>
        <v>0.21994187446547456</v>
      </c>
      <c r="I1362">
        <v>0.88675899999999996</v>
      </c>
      <c r="J1362">
        <v>0.50471500000000002</v>
      </c>
      <c r="K1362">
        <v>0.19132099999999999</v>
      </c>
      <c r="L1362">
        <v>-3.7670000000000002E-2</v>
      </c>
      <c r="M1362" s="16">
        <f>Sinusoidal!I1370-Model!I1362</f>
        <v>-3.2956316940122576E-3</v>
      </c>
      <c r="N1362" s="17">
        <f>Sinusoidal!J1370-Model!J1362</f>
        <v>-1.0117130159578158E-3</v>
      </c>
      <c r="O1362" s="18">
        <f>Sinusoidal!K1370-Model!K1362</f>
        <v>-2.9612553452543211E-4</v>
      </c>
      <c r="P1362" s="18">
        <f>Sinusoidal!L1370-Model!L1362</f>
        <v>-8.5964928837957422E-4</v>
      </c>
    </row>
    <row r="1363" spans="1:16">
      <c r="A1363">
        <v>2458125.2222219999</v>
      </c>
      <c r="B1363" s="7">
        <f t="shared" si="23"/>
        <v>43106.722221999895</v>
      </c>
      <c r="C1363">
        <v>0.82362199999999997</v>
      </c>
      <c r="D1363">
        <v>7.0277999999999993E-2</v>
      </c>
      <c r="E1363">
        <v>-2.8216999999999999E-2</v>
      </c>
      <c r="F1363" s="16">
        <f>Sinusoidal!I1371-Model!C1363</f>
        <v>3.9791543383346561E-2</v>
      </c>
      <c r="G1363" s="17">
        <f>Sinusoidal!J1371-Model!D1363</f>
        <v>0.43968229479207083</v>
      </c>
      <c r="H1363" s="18">
        <f>Sinusoidal!K1371-Model!E1363</f>
        <v>0.23102361719205736</v>
      </c>
      <c r="I1363">
        <v>0.86712699999999998</v>
      </c>
      <c r="J1363">
        <v>0.51107199999999997</v>
      </c>
      <c r="K1363">
        <v>0.20324200000000001</v>
      </c>
      <c r="L1363">
        <v>-3.3186E-2</v>
      </c>
      <c r="M1363" s="16">
        <f>Sinusoidal!I1371-Model!I1363</f>
        <v>-3.7134566166534544E-3</v>
      </c>
      <c r="N1363" s="17">
        <f>Sinusoidal!J1371-Model!J1363</f>
        <v>-1.1117052079291367E-3</v>
      </c>
      <c r="O1363" s="18">
        <f>Sinusoidal!K1371-Model!K1363</f>
        <v>-4.3538280794264139E-4</v>
      </c>
      <c r="P1363" s="18">
        <f>Sinusoidal!L1371-Model!L1363</f>
        <v>-8.6432577138040312E-4</v>
      </c>
    </row>
    <row r="1364" spans="1:16">
      <c r="A1364">
        <v>2458125.2256939998</v>
      </c>
      <c r="B1364" s="7">
        <f t="shared" si="23"/>
        <v>43106.72569399979</v>
      </c>
      <c r="C1364">
        <v>0.80705300000000002</v>
      </c>
      <c r="D1364">
        <v>8.0524999999999999E-2</v>
      </c>
      <c r="E1364">
        <v>-2.7390999999999999E-2</v>
      </c>
      <c r="F1364" s="16">
        <f>Sinusoidal!I1372-Model!C1364</f>
        <v>3.3512012415242376E-2</v>
      </c>
      <c r="G1364" s="17">
        <f>Sinusoidal!J1372-Model!D1364</f>
        <v>0.43403929521920065</v>
      </c>
      <c r="H1364" s="18">
        <f>Sinusoidal!K1372-Model!E1364</f>
        <v>0.2413219737681159</v>
      </c>
      <c r="I1364">
        <v>0.84468799999999999</v>
      </c>
      <c r="J1364">
        <v>0.51575800000000005</v>
      </c>
      <c r="K1364">
        <v>0.21449299999999999</v>
      </c>
      <c r="L1364">
        <v>-2.8587999999999999E-2</v>
      </c>
      <c r="M1364" s="16">
        <f>Sinusoidal!I1372-Model!I1364</f>
        <v>-4.1229875847575981E-3</v>
      </c>
      <c r="N1364" s="17">
        <f>Sinusoidal!J1372-Model!J1364</f>
        <v>-1.1937047807993872E-3</v>
      </c>
      <c r="O1364" s="18">
        <f>Sinusoidal!K1372-Model!K1364</f>
        <v>-5.6202623188408851E-4</v>
      </c>
      <c r="P1364" s="18">
        <f>Sinusoidal!L1372-Model!L1364</f>
        <v>-8.7263005404149274E-4</v>
      </c>
    </row>
    <row r="1365" spans="1:16">
      <c r="A1365">
        <v>2458125.2291660002</v>
      </c>
      <c r="B1365" s="7">
        <f t="shared" si="23"/>
        <v>43106.72916600015</v>
      </c>
      <c r="C1365">
        <v>0.78791299999999997</v>
      </c>
      <c r="D1365">
        <v>9.0496999999999994E-2</v>
      </c>
      <c r="E1365">
        <v>-2.6440999999999999E-2</v>
      </c>
      <c r="F1365" s="16">
        <f>Sinusoidal!I1373-Model!C1365</f>
        <v>2.7078837619300189E-2</v>
      </c>
      <c r="G1365" s="17">
        <f>Sinusoidal!J1373-Model!D1365</f>
        <v>0.42700336465909311</v>
      </c>
      <c r="H1365" s="18">
        <f>Sinusoidal!K1373-Model!E1365</f>
        <v>0.25080288522255806</v>
      </c>
      <c r="I1365">
        <v>0.81951300000000005</v>
      </c>
      <c r="J1365">
        <v>0.51875700000000002</v>
      </c>
      <c r="K1365">
        <v>0.22503799999999999</v>
      </c>
      <c r="L1365">
        <v>-2.3889000000000001E-2</v>
      </c>
      <c r="M1365" s="16">
        <f>Sinusoidal!I1373-Model!I1365</f>
        <v>-4.5211623806998835E-3</v>
      </c>
      <c r="N1365" s="17">
        <f>Sinusoidal!J1373-Model!J1365</f>
        <v>-1.2566353409069198E-3</v>
      </c>
      <c r="O1365" s="18">
        <f>Sinusoidal!K1373-Model!K1365</f>
        <v>-6.7611477744192183E-4</v>
      </c>
      <c r="P1365" s="18">
        <f>Sinusoidal!L1373-Model!L1365</f>
        <v>-8.8643937479555845E-4</v>
      </c>
    </row>
    <row r="1366" spans="1:16">
      <c r="A1366">
        <v>2458125.2326389998</v>
      </c>
      <c r="B1366" s="7">
        <f t="shared" si="23"/>
        <v>43106.73263899982</v>
      </c>
      <c r="C1366">
        <v>0.76627599999999996</v>
      </c>
      <c r="D1366">
        <v>0.10015499999999999</v>
      </c>
      <c r="E1366">
        <v>-2.537E-2</v>
      </c>
      <c r="F1366" s="16">
        <f>Sinusoidal!I1374-Model!C1366</f>
        <v>2.0500912991625708E-2</v>
      </c>
      <c r="G1366" s="17">
        <f>Sinusoidal!J1374-Model!D1366</f>
        <v>0.41860398600913351</v>
      </c>
      <c r="H1366" s="18">
        <f>Sinusoidal!K1374-Model!E1366</f>
        <v>0.25943554034733546</v>
      </c>
      <c r="I1366">
        <v>0.79168499999999997</v>
      </c>
      <c r="J1366">
        <v>0.52006200000000002</v>
      </c>
      <c r="K1366">
        <v>0.23484099999999999</v>
      </c>
      <c r="L1366">
        <v>-1.9106999999999999E-2</v>
      </c>
      <c r="M1366" s="16">
        <f>Sinusoidal!I1374-Model!I1366</f>
        <v>-4.9080870083743067E-3</v>
      </c>
      <c r="N1366" s="17">
        <f>Sinusoidal!J1374-Model!J1366</f>
        <v>-1.3030139908665195E-3</v>
      </c>
      <c r="O1366" s="18">
        <f>Sinusoidal!K1374-Model!K1366</f>
        <v>-7.7545965266451189E-4</v>
      </c>
      <c r="P1366" s="18">
        <f>Sinusoidal!L1374-Model!L1366</f>
        <v>-9.0294051357979813E-4</v>
      </c>
    </row>
    <row r="1367" spans="1:16">
      <c r="A1367">
        <v>2458125.2361110002</v>
      </c>
      <c r="B1367" s="7">
        <f t="shared" si="23"/>
        <v>43106.73611100018</v>
      </c>
      <c r="C1367">
        <v>0.74222200000000005</v>
      </c>
      <c r="D1367">
        <v>0.10946400000000001</v>
      </c>
      <c r="E1367">
        <v>-2.4181000000000001E-2</v>
      </c>
      <c r="F1367" s="16">
        <f>Sinusoidal!I1375-Model!C1367</f>
        <v>1.3789695610617825E-2</v>
      </c>
      <c r="G1367" s="17">
        <f>Sinusoidal!J1375-Model!D1367</f>
        <v>0.40887207951957938</v>
      </c>
      <c r="H1367" s="18">
        <f>Sinusoidal!K1375-Model!E1367</f>
        <v>0.26719148529455677</v>
      </c>
      <c r="I1367">
        <v>0.76129500000000005</v>
      </c>
      <c r="J1367">
        <v>0.51967200000000002</v>
      </c>
      <c r="K1367">
        <v>0.24387</v>
      </c>
      <c r="L1367">
        <v>-1.4256E-2</v>
      </c>
      <c r="M1367" s="16">
        <f>Sinusoidal!I1375-Model!I1367</f>
        <v>-5.2833043893821818E-3</v>
      </c>
      <c r="N1367" s="17">
        <f>Sinusoidal!J1375-Model!J1367</f>
        <v>-1.3359204804206382E-3</v>
      </c>
      <c r="O1367" s="18">
        <f>Sinusoidal!K1375-Model!K1367</f>
        <v>-8.5951470544320951E-4</v>
      </c>
      <c r="P1367" s="18">
        <f>Sinusoidal!L1375-Model!L1367</f>
        <v>-9.2358056474979404E-4</v>
      </c>
    </row>
    <row r="1368" spans="1:16">
      <c r="A1368">
        <v>2458125.2395830001</v>
      </c>
      <c r="B1368" s="7">
        <f t="shared" si="23"/>
        <v>43106.739583000075</v>
      </c>
      <c r="C1368">
        <v>0.71584199999999998</v>
      </c>
      <c r="D1368">
        <v>0.11838799999999999</v>
      </c>
      <c r="E1368">
        <v>-2.2879E-2</v>
      </c>
      <c r="F1368" s="16">
        <f>Sinusoidal!I1376-Model!C1368</f>
        <v>6.9539091840428169E-3</v>
      </c>
      <c r="G1368" s="17">
        <f>Sinusoidal!J1376-Model!D1368</f>
        <v>0.39784501601783867</v>
      </c>
      <c r="H1368" s="18">
        <f>Sinusoidal!K1376-Model!E1368</f>
        <v>0.27404672553235071</v>
      </c>
      <c r="I1368">
        <v>0.72844299999999995</v>
      </c>
      <c r="J1368">
        <v>0.51758800000000005</v>
      </c>
      <c r="K1368">
        <v>0.25209700000000002</v>
      </c>
      <c r="L1368">
        <v>-9.3530000000000002E-3</v>
      </c>
      <c r="M1368" s="16">
        <f>Sinusoidal!I1376-Model!I1368</f>
        <v>-5.6470908159571565E-3</v>
      </c>
      <c r="N1368" s="17">
        <f>Sinusoidal!J1376-Model!J1368</f>
        <v>-1.354983982161384E-3</v>
      </c>
      <c r="O1368" s="18">
        <f>Sinusoidal!K1376-Model!K1368</f>
        <v>-9.2927446764928812E-4</v>
      </c>
      <c r="P1368" s="18">
        <f>Sinusoidal!L1376-Model!L1368</f>
        <v>-9.4701686620023845E-4</v>
      </c>
    </row>
    <row r="1369" spans="1:16">
      <c r="A1369">
        <v>2458125.243055</v>
      </c>
      <c r="B1369" s="7">
        <f t="shared" si="23"/>
        <v>43106.74305499997</v>
      </c>
      <c r="C1369">
        <v>0.68723199999999995</v>
      </c>
      <c r="D1369">
        <v>0.12689600000000001</v>
      </c>
      <c r="E1369">
        <v>-2.1468000000000001E-2</v>
      </c>
      <c r="F1369" s="16">
        <f>Sinusoidal!I1377-Model!C1369</f>
        <v>5.2208002556675126E-6</v>
      </c>
      <c r="G1369" s="17">
        <f>Sinusoidal!J1377-Model!D1369</f>
        <v>0.38556061246500783</v>
      </c>
      <c r="H1369" s="18">
        <f>Sinusoidal!K1377-Model!E1369</f>
        <v>0.2799788198290048</v>
      </c>
      <c r="I1369">
        <v>0.69323500000000005</v>
      </c>
      <c r="J1369">
        <v>0.51382099999999997</v>
      </c>
      <c r="K1369">
        <v>0.25949499999999998</v>
      </c>
      <c r="L1369">
        <v>-4.4140000000000004E-3</v>
      </c>
      <c r="M1369" s="16">
        <f>Sinusoidal!I1377-Model!I1369</f>
        <v>-5.9977791997444241E-3</v>
      </c>
      <c r="N1369" s="17">
        <f>Sinusoidal!J1377-Model!J1369</f>
        <v>-1.3643875349921286E-3</v>
      </c>
      <c r="O1369" s="18">
        <f>Sinusoidal!K1377-Model!K1369</f>
        <v>-9.8418017099516364E-4</v>
      </c>
      <c r="P1369" s="18">
        <f>Sinusoidal!L1377-Model!L1369</f>
        <v>-9.7306624698704179E-4</v>
      </c>
    </row>
    <row r="1370" spans="1:16">
      <c r="A1370">
        <v>2458125.2465269999</v>
      </c>
      <c r="B1370" s="7">
        <f t="shared" si="23"/>
        <v>43106.746526999865</v>
      </c>
      <c r="C1370">
        <v>0.65649500000000005</v>
      </c>
      <c r="D1370">
        <v>0.13495699999999999</v>
      </c>
      <c r="E1370">
        <v>-1.9952000000000001E-2</v>
      </c>
      <c r="F1370" s="16">
        <f>Sinusoidal!I1378-Model!C1370</f>
        <v>-7.0441080685119672E-3</v>
      </c>
      <c r="G1370" s="17">
        <f>Sinusoidal!J1378-Model!D1370</f>
        <v>0.37206210985908206</v>
      </c>
      <c r="H1370" s="18">
        <f>Sinusoidal!K1378-Model!E1370</f>
        <v>0.2849679659607065</v>
      </c>
      <c r="I1370">
        <v>0.65578599999999998</v>
      </c>
      <c r="J1370">
        <v>0.50838399999999995</v>
      </c>
      <c r="K1370">
        <v>0.26604100000000003</v>
      </c>
      <c r="L1370">
        <v>5.4299999999999997E-4</v>
      </c>
      <c r="M1370" s="16">
        <f>Sinusoidal!I1378-Model!I1370</f>
        <v>-6.3351080685118966E-3</v>
      </c>
      <c r="N1370" s="17">
        <f>Sinusoidal!J1378-Model!J1370</f>
        <v>-1.364890140917896E-3</v>
      </c>
      <c r="O1370" s="18">
        <f>Sinusoidal!K1378-Model!K1370</f>
        <v>-1.0250340392935486E-3</v>
      </c>
      <c r="P1370" s="18">
        <f>Sinusoidal!L1378-Model!L1370</f>
        <v>-9.996537579800588E-4</v>
      </c>
    </row>
    <row r="1371" spans="1:16">
      <c r="A1371">
        <v>2458125.25</v>
      </c>
      <c r="B1371" s="7">
        <f t="shared" si="23"/>
        <v>43106.75</v>
      </c>
      <c r="C1371">
        <v>0.62374300000000005</v>
      </c>
      <c r="D1371">
        <v>0.142543</v>
      </c>
      <c r="E1371">
        <v>-1.8338E-2</v>
      </c>
      <c r="F1371" s="16">
        <f>Sinusoidal!I1379-Model!C1371</f>
        <v>-1.4183595179710351E-2</v>
      </c>
      <c r="G1371" s="17">
        <f>Sinusoidal!J1379-Model!D1371</f>
        <v>0.35739513355645292</v>
      </c>
      <c r="H1371" s="18">
        <f>Sinusoidal!K1379-Model!E1371</f>
        <v>0.28900007786511078</v>
      </c>
      <c r="I1371">
        <v>0.61621700000000001</v>
      </c>
      <c r="J1371">
        <v>0.50129900000000005</v>
      </c>
      <c r="K1371">
        <v>0.27171400000000001</v>
      </c>
      <c r="L1371">
        <v>5.5040000000000002E-3</v>
      </c>
      <c r="M1371" s="16">
        <f>Sinusoidal!I1379-Model!I1371</f>
        <v>-6.6575951797103183E-3</v>
      </c>
      <c r="N1371" s="17">
        <f>Sinusoidal!J1379-Model!J1371</f>
        <v>-1.3608664435471041E-3</v>
      </c>
      <c r="O1371" s="18">
        <f>Sinusoidal!K1379-Model!K1371</f>
        <v>-1.0519221348892493E-3</v>
      </c>
      <c r="P1371" s="18">
        <f>Sinusoidal!L1379-Model!L1371</f>
        <v>-1.0287610517087801E-3</v>
      </c>
    </row>
    <row r="1372" spans="1:16">
      <c r="A1372">
        <v>2458125.2534719999</v>
      </c>
      <c r="B1372" s="7">
        <f t="shared" si="23"/>
        <v>43106.753471999895</v>
      </c>
      <c r="C1372">
        <v>0.58909</v>
      </c>
      <c r="D1372">
        <v>0.14962900000000001</v>
      </c>
      <c r="E1372">
        <v>-1.6629999999999999E-2</v>
      </c>
      <c r="F1372" s="16">
        <f>Sinusoidal!I1380-Model!C1372</f>
        <v>-2.1397934539709951E-2</v>
      </c>
      <c r="G1372" s="17">
        <f>Sinusoidal!J1380-Model!D1372</f>
        <v>0.34160763614031531</v>
      </c>
      <c r="H1372" s="18">
        <f>Sinusoidal!K1380-Model!E1372</f>
        <v>0.2920608539906131</v>
      </c>
      <c r="I1372">
        <v>0.57465900000000003</v>
      </c>
      <c r="J1372">
        <v>0.492589</v>
      </c>
      <c r="K1372">
        <v>0.27649600000000002</v>
      </c>
      <c r="L1372">
        <v>1.0451E-2</v>
      </c>
      <c r="M1372" s="16">
        <f>Sinusoidal!I1380-Model!I1372</f>
        <v>-6.9669345397099791E-3</v>
      </c>
      <c r="N1372" s="17">
        <f>Sinusoidal!J1380-Model!J1372</f>
        <v>-1.3523638596846799E-3</v>
      </c>
      <c r="O1372" s="18">
        <f>Sinusoidal!K1380-Model!K1372</f>
        <v>-1.065146009386897E-3</v>
      </c>
      <c r="P1372" s="18">
        <f>Sinusoidal!L1380-Model!L1372</f>
        <v>-1.0583745787430335E-3</v>
      </c>
    </row>
    <row r="1373" spans="1:16">
      <c r="A1373">
        <v>2458125.2569439998</v>
      </c>
      <c r="B1373" s="7">
        <f t="shared" si="23"/>
        <v>43106.75694399979</v>
      </c>
      <c r="C1373">
        <v>0.55266000000000004</v>
      </c>
      <c r="D1373">
        <v>0.156192</v>
      </c>
      <c r="E1373">
        <v>-1.4834999999999999E-2</v>
      </c>
      <c r="F1373" s="16">
        <f>Sinusoidal!I1381-Model!C1373</f>
        <v>-2.867541554184716E-2</v>
      </c>
      <c r="G1373" s="17">
        <f>Sinusoidal!J1381-Model!D1373</f>
        <v>0.32475082302116987</v>
      </c>
      <c r="H1373" s="18">
        <f>Sinusoidal!K1381-Model!E1373</f>
        <v>0.29414183661979165</v>
      </c>
      <c r="I1373">
        <v>0.53124499999999997</v>
      </c>
      <c r="J1373">
        <v>0.48228599999999999</v>
      </c>
      <c r="K1373">
        <v>0.28037299999999998</v>
      </c>
      <c r="L1373">
        <v>1.5368E-2</v>
      </c>
      <c r="M1373" s="16">
        <f>Sinusoidal!I1381-Model!I1373</f>
        <v>-7.2604155418470873E-3</v>
      </c>
      <c r="N1373" s="17">
        <f>Sinusoidal!J1381-Model!J1373</f>
        <v>-1.3431769788301295E-3</v>
      </c>
      <c r="O1373" s="18">
        <f>Sinusoidal!K1381-Model!K1373</f>
        <v>-1.0661633802083181E-3</v>
      </c>
      <c r="P1373" s="18">
        <f>Sinusoidal!L1381-Model!L1373</f>
        <v>-1.0884337685198864E-3</v>
      </c>
    </row>
    <row r="1374" spans="1:16">
      <c r="A1374">
        <v>2458125.2604160002</v>
      </c>
      <c r="B1374" s="7">
        <f t="shared" si="23"/>
        <v>43106.76041600015</v>
      </c>
      <c r="C1374">
        <v>0.51457900000000001</v>
      </c>
      <c r="D1374">
        <v>0.16220999999999999</v>
      </c>
      <c r="E1374">
        <v>-1.2959999999999999E-2</v>
      </c>
      <c r="F1374" s="16">
        <f>Sinusoidal!I1382-Model!C1374</f>
        <v>-3.6000362864660684E-2</v>
      </c>
      <c r="G1374" s="17">
        <f>Sinusoidal!J1382-Model!D1374</f>
        <v>0.30688006101058485</v>
      </c>
      <c r="H1374" s="18">
        <f>Sinusoidal!K1382-Model!E1374</f>
        <v>0.29523746197472145</v>
      </c>
      <c r="I1374">
        <v>0.48611599999999999</v>
      </c>
      <c r="J1374">
        <v>0.47042600000000001</v>
      </c>
      <c r="K1374">
        <v>0.28333399999999997</v>
      </c>
      <c r="L1374">
        <v>2.0237999999999999E-2</v>
      </c>
      <c r="M1374" s="16">
        <f>Sinusoidal!I1382-Model!I1374</f>
        <v>-7.5373628646606683E-3</v>
      </c>
      <c r="N1374" s="17">
        <f>Sinusoidal!J1382-Model!J1374</f>
        <v>-1.3359389894151419E-3</v>
      </c>
      <c r="O1374" s="18">
        <f>Sinusoidal!K1382-Model!K1374</f>
        <v>-1.0565380252785528E-3</v>
      </c>
      <c r="P1374" s="18">
        <f>Sinusoidal!L1382-Model!L1374</f>
        <v>-1.1177793625868869E-3</v>
      </c>
    </row>
    <row r="1375" spans="1:16">
      <c r="A1375">
        <v>2458125.2638889998</v>
      </c>
      <c r="B1375" s="7">
        <f t="shared" si="23"/>
        <v>43106.76388899982</v>
      </c>
      <c r="C1375">
        <v>0.47497800000000001</v>
      </c>
      <c r="D1375">
        <v>0.16766800000000001</v>
      </c>
      <c r="E1375">
        <v>-1.1011E-2</v>
      </c>
      <c r="F1375" s="16">
        <f>Sinusoidal!I1383-Model!C1375</f>
        <v>-4.3356595704401979E-2</v>
      </c>
      <c r="G1375" s="17">
        <f>Sinusoidal!J1383-Model!D1375</f>
        <v>0.2880487701645712</v>
      </c>
      <c r="H1375" s="18">
        <f>Sinusoidal!K1383-Model!E1375</f>
        <v>0.29534410094174807</v>
      </c>
      <c r="I1375">
        <v>0.439419</v>
      </c>
      <c r="J1375">
        <v>0.45705000000000001</v>
      </c>
      <c r="K1375">
        <v>0.28536899999999998</v>
      </c>
      <c r="L1375">
        <v>2.5045999999999999E-2</v>
      </c>
      <c r="M1375" s="16">
        <f>Sinusoidal!I1383-Model!I1375</f>
        <v>-7.7975957044019717E-3</v>
      </c>
      <c r="N1375" s="17">
        <f>Sinusoidal!J1383-Model!J1375</f>
        <v>-1.333229835428773E-3</v>
      </c>
      <c r="O1375" s="18">
        <f>Sinusoidal!K1383-Model!K1375</f>
        <v>-1.0358990582519101E-3</v>
      </c>
      <c r="P1375" s="18">
        <f>Sinusoidal!L1383-Model!L1375</f>
        <v>-1.1471020677377049E-3</v>
      </c>
    </row>
    <row r="1376" spans="1:16">
      <c r="A1376">
        <v>2458125.2673610002</v>
      </c>
      <c r="B1376" s="7">
        <f t="shared" si="23"/>
        <v>43106.76736100018</v>
      </c>
      <c r="C1376">
        <v>0.43399300000000002</v>
      </c>
      <c r="D1376">
        <v>0.17254800000000001</v>
      </c>
      <c r="E1376">
        <v>-8.9960000000000005E-3</v>
      </c>
      <c r="F1376" s="16">
        <f>Sinusoidal!I1384-Model!C1376</f>
        <v>-5.07279048533123E-2</v>
      </c>
      <c r="G1376" s="17">
        <f>Sinusoidal!J1384-Model!D1376</f>
        <v>0.26831829924713624</v>
      </c>
      <c r="H1376" s="18">
        <f>Sinusoidal!K1384-Model!E1376</f>
        <v>0.29446309028371537</v>
      </c>
      <c r="I1376">
        <v>0.39130599999999999</v>
      </c>
      <c r="J1376">
        <v>0.44220199999999998</v>
      </c>
      <c r="K1376">
        <v>0.28647499999999998</v>
      </c>
      <c r="L1376">
        <v>2.9774999999999999E-2</v>
      </c>
      <c r="M1376" s="16">
        <f>Sinusoidal!I1384-Model!I1376</f>
        <v>-8.0409048533122696E-3</v>
      </c>
      <c r="N1376" s="17">
        <f>Sinusoidal!J1384-Model!J1376</f>
        <v>-1.335700752863711E-3</v>
      </c>
      <c r="O1376" s="18">
        <f>Sinusoidal!K1384-Model!K1376</f>
        <v>-1.0079097162846162E-3</v>
      </c>
      <c r="P1376" s="18">
        <f>Sinusoidal!L1384-Model!L1376</f>
        <v>-1.1748916954709455E-3</v>
      </c>
    </row>
    <row r="1377" spans="1:16">
      <c r="A1377">
        <v>2458125.2708330001</v>
      </c>
      <c r="B1377" s="7">
        <f t="shared" si="23"/>
        <v>43106.770833000075</v>
      </c>
      <c r="C1377">
        <v>0.39176299999999997</v>
      </c>
      <c r="D1377">
        <v>0.176838</v>
      </c>
      <c r="E1377">
        <v>-6.9220000000000002E-3</v>
      </c>
      <c r="F1377" s="16">
        <f>Sinusoidal!I1385-Model!C1377</f>
        <v>-5.80965460770691E-2</v>
      </c>
      <c r="G1377" s="17">
        <f>Sinusoidal!J1385-Model!D1377</f>
        <v>0.24774878521774246</v>
      </c>
      <c r="H1377" s="18">
        <f>Sinusoidal!K1385-Model!E1377</f>
        <v>0.29259775423846779</v>
      </c>
      <c r="I1377">
        <v>0.34193099999999998</v>
      </c>
      <c r="J1377">
        <v>0.42593500000000001</v>
      </c>
      <c r="K1377">
        <v>0.28664800000000001</v>
      </c>
      <c r="L1377">
        <v>3.4409000000000002E-2</v>
      </c>
      <c r="M1377" s="16">
        <f>Sinusoidal!I1385-Model!I1377</f>
        <v>-8.2645460770691126E-3</v>
      </c>
      <c r="N1377" s="17">
        <f>Sinusoidal!J1385-Model!J1377</f>
        <v>-1.3482147822575508E-3</v>
      </c>
      <c r="O1377" s="18">
        <f>Sinusoidal!K1385-Model!K1377</f>
        <v>-9.7224576153220887E-4</v>
      </c>
      <c r="P1377" s="18">
        <f>Sinusoidal!L1385-Model!L1377</f>
        <v>-1.2003869526516081E-3</v>
      </c>
    </row>
    <row r="1378" spans="1:16">
      <c r="A1378">
        <v>2458125.274305</v>
      </c>
      <c r="B1378" s="7">
        <f t="shared" si="23"/>
        <v>43106.77430499997</v>
      </c>
      <c r="C1378">
        <v>0.34843099999999999</v>
      </c>
      <c r="D1378">
        <v>0.180529</v>
      </c>
      <c r="E1378">
        <v>-4.7959999999999999E-3</v>
      </c>
      <c r="F1378" s="16">
        <f>Sinusoidal!I1386-Model!C1378</f>
        <v>-6.5444748192380997E-2</v>
      </c>
      <c r="G1378" s="17">
        <f>Sinusoidal!J1386-Model!D1378</f>
        <v>0.2264019971980703</v>
      </c>
      <c r="H1378" s="18">
        <f>Sinusoidal!K1386-Model!E1378</f>
        <v>0.28975441643362726</v>
      </c>
      <c r="I1378">
        <v>0.29145700000000002</v>
      </c>
      <c r="J1378">
        <v>0.40830100000000003</v>
      </c>
      <c r="K1378">
        <v>0.28588999999999998</v>
      </c>
      <c r="L1378">
        <v>3.8934000000000003E-2</v>
      </c>
      <c r="M1378" s="16">
        <f>Sinusoidal!I1386-Model!I1378</f>
        <v>-8.4707481923810279E-3</v>
      </c>
      <c r="N1378" s="17">
        <f>Sinusoidal!J1386-Model!J1378</f>
        <v>-1.3700028019297261E-3</v>
      </c>
      <c r="O1378" s="18">
        <f>Sinusoidal!K1386-Model!K1378</f>
        <v>-9.3158356637274009E-4</v>
      </c>
      <c r="P1378" s="18">
        <f>Sinusoidal!L1386-Model!L1378</f>
        <v>-1.2245260461020424E-3</v>
      </c>
    </row>
    <row r="1379" spans="1:16">
      <c r="A1379">
        <v>2458125.2777769999</v>
      </c>
      <c r="B1379" s="7">
        <f t="shared" si="23"/>
        <v>43106.777776999865</v>
      </c>
      <c r="C1379">
        <v>0.30413899999999999</v>
      </c>
      <c r="D1379">
        <v>0.183613</v>
      </c>
      <c r="E1379">
        <v>-2.627E-3</v>
      </c>
      <c r="F1379" s="16">
        <f>Sinusoidal!I1387-Model!C1379</f>
        <v>-7.2750234197650615E-2</v>
      </c>
      <c r="G1379" s="17">
        <f>Sinusoidal!J1387-Model!D1379</f>
        <v>0.20434316542390499</v>
      </c>
      <c r="H1379" s="18">
        <f>Sinusoidal!K1387-Model!E1379</f>
        <v>0.285944402079015</v>
      </c>
      <c r="I1379">
        <v>0.24004400000000001</v>
      </c>
      <c r="J1379">
        <v>0.38935999999999998</v>
      </c>
      <c r="K1379">
        <v>0.28420499999999999</v>
      </c>
      <c r="L1379">
        <v>4.3334999999999999E-2</v>
      </c>
      <c r="M1379" s="16">
        <f>Sinusoidal!I1387-Model!I1379</f>
        <v>-8.6552341976506297E-3</v>
      </c>
      <c r="N1379" s="17">
        <f>Sinusoidal!J1387-Model!J1379</f>
        <v>-1.4038345760949977E-3</v>
      </c>
      <c r="O1379" s="18">
        <f>Sinusoidal!K1387-Model!K1379</f>
        <v>-8.875979209849727E-4</v>
      </c>
      <c r="P1379" s="18">
        <f>Sinusoidal!L1387-Model!L1379</f>
        <v>-1.2468982612526963E-3</v>
      </c>
    </row>
    <row r="1380" spans="1:16">
      <c r="A1380">
        <v>2458125.28125</v>
      </c>
      <c r="B1380" s="7">
        <f t="shared" si="23"/>
        <v>43106.78125</v>
      </c>
      <c r="C1380">
        <v>0.25903399999999999</v>
      </c>
      <c r="D1380">
        <v>0.186085</v>
      </c>
      <c r="E1380">
        <v>-4.2299999999999998E-4</v>
      </c>
      <c r="F1380" s="16">
        <f>Sinusoidal!I1388-Model!C1380</f>
        <v>-7.9992753767561403E-2</v>
      </c>
      <c r="G1380" s="17">
        <f>Sinusoidal!J1388-Model!D1380</f>
        <v>0.18163879573657254</v>
      </c>
      <c r="H1380" s="18">
        <f>Sinusoidal!K1388-Model!E1380</f>
        <v>0.28118103042961651</v>
      </c>
      <c r="I1380">
        <v>0.187861</v>
      </c>
      <c r="J1380">
        <v>0.369176</v>
      </c>
      <c r="K1380">
        <v>0.28160000000000002</v>
      </c>
      <c r="L1380">
        <v>4.7595999999999999E-2</v>
      </c>
      <c r="M1380" s="16">
        <f>Sinusoidal!I1388-Model!I1380</f>
        <v>-8.8197537675614168E-3</v>
      </c>
      <c r="N1380" s="17">
        <f>Sinusoidal!J1388-Model!J1380</f>
        <v>-1.452204263427459E-3</v>
      </c>
      <c r="O1380" s="18">
        <f>Sinusoidal!K1388-Model!K1380</f>
        <v>-8.4196957038351616E-4</v>
      </c>
      <c r="P1380" s="18">
        <f>Sinusoidal!L1388-Model!L1380</f>
        <v>-1.2656966718006743E-3</v>
      </c>
    </row>
    <row r="1381" spans="1:16">
      <c r="A1381">
        <v>2458125.2847219999</v>
      </c>
      <c r="B1381" s="7">
        <f t="shared" si="23"/>
        <v>43106.784721999895</v>
      </c>
      <c r="C1381">
        <v>0.21326400000000001</v>
      </c>
      <c r="D1381">
        <v>0.187942</v>
      </c>
      <c r="E1381">
        <v>1.8079999999999999E-3</v>
      </c>
      <c r="F1381" s="16">
        <f>Sinusoidal!I1389-Model!C1381</f>
        <v>-8.7150625385523817E-2</v>
      </c>
      <c r="G1381" s="17">
        <f>Sinusoidal!J1389-Model!D1381</f>
        <v>0.15835747021524216</v>
      </c>
      <c r="H1381" s="18">
        <f>Sinusoidal!K1389-Model!E1381</f>
        <v>0.27548059754351717</v>
      </c>
      <c r="I1381">
        <v>0.135076</v>
      </c>
      <c r="J1381">
        <v>0.34781600000000001</v>
      </c>
      <c r="K1381">
        <v>0.27808500000000003</v>
      </c>
      <c r="L1381">
        <v>5.1705000000000001E-2</v>
      </c>
      <c r="M1381" s="16">
        <f>Sinusoidal!I1389-Model!I1381</f>
        <v>-8.9626253855238092E-3</v>
      </c>
      <c r="N1381" s="17">
        <f>Sinusoidal!J1389-Model!J1381</f>
        <v>-1.5165297847578585E-3</v>
      </c>
      <c r="O1381" s="18">
        <f>Sinusoidal!K1389-Model!K1381</f>
        <v>-7.9640245648288088E-4</v>
      </c>
      <c r="P1381" s="18">
        <f>Sinusoidal!L1389-Model!L1381</f>
        <v>-1.2826721336659866E-3</v>
      </c>
    </row>
    <row r="1382" spans="1:16">
      <c r="A1382">
        <v>2458125.2881939998</v>
      </c>
      <c r="B1382" s="7">
        <f t="shared" si="23"/>
        <v>43106.78819399979</v>
      </c>
      <c r="C1382">
        <v>0.16697500000000001</v>
      </c>
      <c r="D1382">
        <v>0.18918599999999999</v>
      </c>
      <c r="E1382">
        <v>4.058E-3</v>
      </c>
      <c r="F1382" s="16">
        <f>Sinusoidal!I1390-Model!C1382</f>
        <v>-9.4198286356676861E-2</v>
      </c>
      <c r="G1382" s="17">
        <f>Sinusoidal!J1390-Model!D1382</f>
        <v>0.13456663459634108</v>
      </c>
      <c r="H1382" s="18">
        <f>Sinusoidal!K1390-Model!E1382</f>
        <v>0.26886234939070214</v>
      </c>
      <c r="I1382">
        <v>8.1859000000000001E-2</v>
      </c>
      <c r="J1382">
        <v>0.32534800000000003</v>
      </c>
      <c r="K1382">
        <v>0.273673</v>
      </c>
      <c r="L1382">
        <v>5.5647000000000002E-2</v>
      </c>
      <c r="M1382" s="16">
        <f>Sinusoidal!I1390-Model!I1382</f>
        <v>-9.0822863566768497E-3</v>
      </c>
      <c r="N1382" s="17">
        <f>Sinusoidal!J1390-Model!J1382</f>
        <v>-1.5953654036589549E-3</v>
      </c>
      <c r="O1382" s="18">
        <f>Sinusoidal!K1390-Model!K1382</f>
        <v>-7.5265060929785577E-4</v>
      </c>
      <c r="P1382" s="18">
        <f>Sinusoidal!L1390-Model!L1382</f>
        <v>-1.2960887123728143E-3</v>
      </c>
    </row>
    <row r="1383" spans="1:16">
      <c r="A1383">
        <v>2458125.2916660002</v>
      </c>
      <c r="B1383" s="7">
        <f t="shared" si="23"/>
        <v>43106.79166600015</v>
      </c>
      <c r="C1383">
        <v>0.12031500000000001</v>
      </c>
      <c r="D1383">
        <v>0.18981799999999999</v>
      </c>
      <c r="E1383">
        <v>6.319E-3</v>
      </c>
      <c r="F1383" s="16">
        <f>Sinusoidal!I1391-Model!C1383</f>
        <v>-0.10111084891868963</v>
      </c>
      <c r="G1383" s="17">
        <f>Sinusoidal!J1391-Model!D1383</f>
        <v>0.11033837316911466</v>
      </c>
      <c r="H1383" s="18">
        <f>Sinusoidal!K1391-Model!E1383</f>
        <v>0.26134844539987773</v>
      </c>
      <c r="I1383">
        <v>2.8382000000000001E-2</v>
      </c>
      <c r="J1383">
        <v>0.30184899999999998</v>
      </c>
      <c r="K1383">
        <v>0.26838099999999998</v>
      </c>
      <c r="L1383">
        <v>5.9409000000000003E-2</v>
      </c>
      <c r="M1383" s="16">
        <f>Sinusoidal!I1391-Model!I1383</f>
        <v>-9.1778489186896198E-3</v>
      </c>
      <c r="N1383" s="17">
        <f>Sinusoidal!J1391-Model!J1383</f>
        <v>-1.6926268308853354E-3</v>
      </c>
      <c r="O1383" s="18">
        <f>Sinusoidal!K1391-Model!K1383</f>
        <v>-7.1355460012223482E-4</v>
      </c>
      <c r="P1383" s="18">
        <f>Sinusoidal!L1391-Model!L1383</f>
        <v>-1.3056806883292443E-3</v>
      </c>
    </row>
    <row r="1384" spans="1:16">
      <c r="A1384">
        <v>2458125.2951389998</v>
      </c>
      <c r="B1384" s="7">
        <f t="shared" si="23"/>
        <v>43106.79513899982</v>
      </c>
      <c r="C1384">
        <v>7.3432999999999998E-2</v>
      </c>
      <c r="D1384">
        <v>0.18984200000000001</v>
      </c>
      <c r="E1384">
        <v>8.5819999999999994E-3</v>
      </c>
      <c r="F1384" s="16">
        <f>Sinusoidal!I1392-Model!C1384</f>
        <v>-0.10786366064756006</v>
      </c>
      <c r="G1384" s="17">
        <f>Sinusoidal!J1392-Model!D1384</f>
        <v>8.5745171877080362E-2</v>
      </c>
      <c r="H1384" s="18">
        <f>Sinusoidal!K1392-Model!E1384</f>
        <v>0.25296491256149228</v>
      </c>
      <c r="I1384">
        <v>-2.5180999999999999E-2</v>
      </c>
      <c r="J1384">
        <v>0.27739399999999997</v>
      </c>
      <c r="K1384">
        <v>0.26222600000000001</v>
      </c>
      <c r="L1384">
        <v>6.2979999999999994E-2</v>
      </c>
      <c r="M1384" s="16">
        <f>Sinusoidal!I1392-Model!I1384</f>
        <v>-9.2496606475600644E-3</v>
      </c>
      <c r="N1384" s="17">
        <f>Sinusoidal!J1392-Model!J1384</f>
        <v>-1.8068281229196015E-3</v>
      </c>
      <c r="O1384" s="18">
        <f>Sinusoidal!K1392-Model!K1384</f>
        <v>-6.7908743850775277E-4</v>
      </c>
      <c r="P1384" s="18">
        <f>Sinusoidal!L1392-Model!L1384</f>
        <v>-1.3126112793852424E-3</v>
      </c>
    </row>
    <row r="1385" spans="1:16">
      <c r="A1385">
        <v>2458125.2986110002</v>
      </c>
      <c r="B1385" s="7">
        <f t="shared" si="23"/>
        <v>43106.79861100018</v>
      </c>
      <c r="C1385">
        <v>2.6471999999999999E-2</v>
      </c>
      <c r="D1385">
        <v>0.18926699999999999</v>
      </c>
      <c r="E1385">
        <v>1.0839E-2</v>
      </c>
      <c r="F1385" s="16">
        <f>Sinusoidal!I1393-Model!C1385</f>
        <v>-0.11442586734215457</v>
      </c>
      <c r="G1385" s="17">
        <f>Sinusoidal!J1393-Model!D1385</f>
        <v>6.085767039315651E-2</v>
      </c>
      <c r="H1385" s="18">
        <f>Sinusoidal!K1393-Model!E1385</f>
        <v>0.24373959023570807</v>
      </c>
      <c r="I1385">
        <v>-7.8659000000000007E-2</v>
      </c>
      <c r="J1385">
        <v>0.25206299999999998</v>
      </c>
      <c r="K1385">
        <v>0.25523099999999999</v>
      </c>
      <c r="L1385">
        <v>6.6349000000000005E-2</v>
      </c>
      <c r="M1385" s="16">
        <f>Sinusoidal!I1393-Model!I1385</f>
        <v>-9.2948673421545669E-3</v>
      </c>
      <c r="N1385" s="17">
        <f>Sinusoidal!J1393-Model!J1385</f>
        <v>-1.9383296068434808E-3</v>
      </c>
      <c r="O1385" s="18">
        <f>Sinusoidal!K1393-Model!K1385</f>
        <v>-6.5240976429192798E-4</v>
      </c>
      <c r="P1385" s="18">
        <f>Sinusoidal!L1393-Model!L1385</f>
        <v>-1.317433214447758E-3</v>
      </c>
    </row>
    <row r="1386" spans="1:16">
      <c r="A1386">
        <v>2458125.3020830001</v>
      </c>
      <c r="B1386" s="7">
        <f t="shared" si="23"/>
        <v>43106.802083000075</v>
      </c>
      <c r="C1386">
        <v>-2.0423E-2</v>
      </c>
      <c r="D1386">
        <v>0.18810099999999999</v>
      </c>
      <c r="E1386">
        <v>1.3082999999999999E-2</v>
      </c>
      <c r="F1386" s="16">
        <f>Sinusoidal!I1394-Model!C1386</f>
        <v>-0.12076897656273014</v>
      </c>
      <c r="G1386" s="17">
        <f>Sinusoidal!J1394-Model!D1386</f>
        <v>3.5750403972183181E-2</v>
      </c>
      <c r="H1386" s="18">
        <f>Sinusoidal!K1394-Model!E1386</f>
        <v>0.23370206584424147</v>
      </c>
      <c r="I1386">
        <v>-0.13187699999999999</v>
      </c>
      <c r="J1386">
        <v>0.225939</v>
      </c>
      <c r="K1386">
        <v>0.247419</v>
      </c>
      <c r="L1386">
        <v>6.9502999999999995E-2</v>
      </c>
      <c r="M1386" s="16">
        <f>Sinusoidal!I1394-Model!I1386</f>
        <v>-9.3149765627301429E-3</v>
      </c>
      <c r="N1386" s="17">
        <f>Sinusoidal!J1394-Model!J1386</f>
        <v>-2.0875960278168293E-3</v>
      </c>
      <c r="O1386" s="18">
        <f>Sinusoidal!K1394-Model!K1386</f>
        <v>-6.3393415575851986E-4</v>
      </c>
      <c r="P1386" s="18">
        <f>Sinusoidal!L1394-Model!L1386</f>
        <v>-1.3180512859658627E-3</v>
      </c>
    </row>
    <row r="1387" spans="1:16">
      <c r="A1387">
        <v>2458125.305555</v>
      </c>
      <c r="B1387" s="7">
        <f t="shared" si="23"/>
        <v>43106.80555499997</v>
      </c>
      <c r="C1387">
        <v>-6.7109000000000002E-2</v>
      </c>
      <c r="D1387">
        <v>0.18635499999999999</v>
      </c>
      <c r="E1387">
        <v>1.5304E-2</v>
      </c>
      <c r="F1387" s="16">
        <f>Sinusoidal!I1395-Model!C1387</f>
        <v>-0.12686341999684075</v>
      </c>
      <c r="G1387" s="17">
        <f>Sinusoidal!J1395-Model!D1387</f>
        <v>1.0497535917573936E-2</v>
      </c>
      <c r="H1387" s="18">
        <f>Sinusoidal!K1395-Model!E1387</f>
        <v>0.22288760165451565</v>
      </c>
      <c r="I1387">
        <v>-0.184665</v>
      </c>
      <c r="J1387">
        <v>0.19910600000000001</v>
      </c>
      <c r="K1387">
        <v>0.238817</v>
      </c>
      <c r="L1387">
        <v>7.2432999999999997E-2</v>
      </c>
      <c r="M1387" s="16">
        <f>Sinusoidal!I1395-Model!I1387</f>
        <v>-9.30741999684076E-3</v>
      </c>
      <c r="N1387" s="17">
        <f>Sinusoidal!J1395-Model!J1387</f>
        <v>-2.2534640824260765E-3</v>
      </c>
      <c r="O1387" s="18">
        <f>Sinusoidal!K1395-Model!K1387</f>
        <v>-6.2539834548433482E-4</v>
      </c>
      <c r="P1387" s="18">
        <f>Sinusoidal!L1395-Model!L1387</f>
        <v>-1.3156870026645173E-3</v>
      </c>
    </row>
    <row r="1388" spans="1:16">
      <c r="A1388">
        <v>2458125.3090269999</v>
      </c>
      <c r="B1388" s="7">
        <f t="shared" si="23"/>
        <v>43106.809026999865</v>
      </c>
      <c r="C1388">
        <v>-0.11344700000000001</v>
      </c>
      <c r="D1388">
        <v>0.18404100000000001</v>
      </c>
      <c r="E1388">
        <v>1.7495E-2</v>
      </c>
      <c r="F1388" s="16">
        <f>Sinusoidal!I1396-Model!C1388</f>
        <v>-0.13267711282973776</v>
      </c>
      <c r="G1388" s="17">
        <f>Sinusoidal!J1396-Model!D1388</f>
        <v>-1.4825418470703872E-2</v>
      </c>
      <c r="H1388" s="18">
        <f>Sinusoidal!K1396-Model!E1388</f>
        <v>0.21133105289345369</v>
      </c>
      <c r="I1388">
        <v>-0.23685200000000001</v>
      </c>
      <c r="J1388">
        <v>0.17165</v>
      </c>
      <c r="K1388">
        <v>0.22945499999999999</v>
      </c>
      <c r="L1388">
        <v>7.5130000000000002E-2</v>
      </c>
      <c r="M1388" s="16">
        <f>Sinusoidal!I1396-Model!I1388</f>
        <v>-9.2721128297377498E-3</v>
      </c>
      <c r="N1388" s="17">
        <f>Sinusoidal!J1396-Model!J1388</f>
        <v>-2.4344184707038585E-3</v>
      </c>
      <c r="O1388" s="18">
        <f>Sinusoidal!K1396-Model!K1388</f>
        <v>-6.2894710654629038E-4</v>
      </c>
      <c r="P1388" s="18">
        <f>Sinusoidal!L1396-Model!L1388</f>
        <v>-1.3108454571034017E-3</v>
      </c>
    </row>
    <row r="1389" spans="1:16">
      <c r="A1389">
        <v>2458125.3125</v>
      </c>
      <c r="B1389" s="7">
        <f t="shared" si="23"/>
        <v>43106.8125</v>
      </c>
      <c r="C1389">
        <v>-0.159302</v>
      </c>
      <c r="D1389">
        <v>0.181175</v>
      </c>
      <c r="E1389">
        <v>1.9647999999999999E-2</v>
      </c>
      <c r="F1389" s="16">
        <f>Sinusoidal!I1397-Model!C1389</f>
        <v>-0.13817600830608351</v>
      </c>
      <c r="G1389" s="17">
        <f>Sinusoidal!J1397-Model!D1389</f>
        <v>-4.0144875572004524E-2</v>
      </c>
      <c r="H1389" s="18">
        <f>Sinusoidal!K1397-Model!E1389</f>
        <v>0.19907077745634189</v>
      </c>
      <c r="I1389">
        <v>-0.288271</v>
      </c>
      <c r="J1389">
        <v>0.14366100000000001</v>
      </c>
      <c r="K1389">
        <v>0.219363</v>
      </c>
      <c r="L1389">
        <v>7.7584E-2</v>
      </c>
      <c r="M1389" s="16">
        <f>Sinusoidal!I1397-Model!I1389</f>
        <v>-9.2070083060835084E-3</v>
      </c>
      <c r="N1389" s="17">
        <f>Sinusoidal!J1397-Model!J1389</f>
        <v>-2.6308755720045318E-3</v>
      </c>
      <c r="O1389" s="18">
        <f>Sinusoidal!K1397-Model!K1389</f>
        <v>-6.4422254365811837E-4</v>
      </c>
      <c r="P1389" s="18">
        <f>Sinusoidal!L1397-Model!L1389</f>
        <v>-1.3022845154590512E-3</v>
      </c>
    </row>
    <row r="1390" spans="1:16">
      <c r="A1390">
        <v>2458125.3159719999</v>
      </c>
      <c r="B1390" s="7">
        <f t="shared" si="23"/>
        <v>43106.815971999895</v>
      </c>
      <c r="C1390">
        <v>-0.204541</v>
      </c>
      <c r="D1390">
        <v>0.17777100000000001</v>
      </c>
      <c r="E1390">
        <v>2.1756000000000001E-2</v>
      </c>
      <c r="F1390" s="16">
        <f>Sinusoidal!I1398-Model!C1390</f>
        <v>-0.14332664568547496</v>
      </c>
      <c r="G1390" s="17">
        <f>Sinusoidal!J1398-Model!D1390</f>
        <v>-6.5383473825259358E-2</v>
      </c>
      <c r="H1390" s="18">
        <f>Sinusoidal!K1398-Model!E1390</f>
        <v>0.18614653750342369</v>
      </c>
      <c r="I1390">
        <v>-0.338754</v>
      </c>
      <c r="J1390">
        <v>0.115228</v>
      </c>
      <c r="K1390">
        <v>0.20857600000000001</v>
      </c>
      <c r="L1390">
        <v>7.979E-2</v>
      </c>
      <c r="M1390" s="16">
        <f>Sinusoidal!I1398-Model!I1390</f>
        <v>-9.1136456854749581E-3</v>
      </c>
      <c r="N1390" s="17">
        <f>Sinusoidal!J1398-Model!J1390</f>
        <v>-2.8404738252593431E-3</v>
      </c>
      <c r="O1390" s="18">
        <f>Sinusoidal!K1398-Model!K1390</f>
        <v>-6.734624965763214E-4</v>
      </c>
      <c r="P1390" s="18">
        <f>Sinusoidal!L1398-Model!L1390</f>
        <v>-1.2929864293957649E-3</v>
      </c>
    </row>
    <row r="1391" spans="1:16">
      <c r="A1391">
        <v>2458125.3194439998</v>
      </c>
      <c r="B1391" s="7">
        <f t="shared" si="23"/>
        <v>43106.81944399979</v>
      </c>
      <c r="C1391">
        <v>-0.24903600000000001</v>
      </c>
      <c r="D1391">
        <v>0.173848</v>
      </c>
      <c r="E1391">
        <v>2.3812E-2</v>
      </c>
      <c r="F1391" s="16">
        <f>Sinusoidal!I1399-Model!C1391</f>
        <v>-0.14809368981541851</v>
      </c>
      <c r="G1391" s="17">
        <f>Sinusoidal!J1399-Model!D1391</f>
        <v>-9.0467369872254275E-2</v>
      </c>
      <c r="H1391" s="18">
        <f>Sinusoidal!K1399-Model!E1391</f>
        <v>0.17260039326322979</v>
      </c>
      <c r="I1391">
        <v>-0.38813900000000001</v>
      </c>
      <c r="J1391">
        <v>8.6442000000000005E-2</v>
      </c>
      <c r="K1391">
        <v>0.197129</v>
      </c>
      <c r="L1391">
        <v>8.1739000000000006E-2</v>
      </c>
      <c r="M1391" s="16">
        <f>Sinusoidal!I1399-Model!I1391</f>
        <v>-8.9906898154185066E-3</v>
      </c>
      <c r="N1391" s="17">
        <f>Sinusoidal!J1399-Model!J1391</f>
        <v>-3.061369872254277E-3</v>
      </c>
      <c r="O1391" s="18">
        <f>Sinusoidal!K1399-Model!K1391</f>
        <v>-7.1660673677020892E-4</v>
      </c>
      <c r="P1391" s="18">
        <f>Sinusoidal!L1399-Model!L1391</f>
        <v>-1.2811319620530809E-3</v>
      </c>
    </row>
    <row r="1392" spans="1:16">
      <c r="A1392">
        <v>2458125.3229160002</v>
      </c>
      <c r="B1392" s="7">
        <f t="shared" si="23"/>
        <v>43106.82291600015</v>
      </c>
      <c r="C1392">
        <v>-0.29266199999999998</v>
      </c>
      <c r="D1392">
        <v>0.16942499999999999</v>
      </c>
      <c r="E1392">
        <v>2.5808999999999999E-2</v>
      </c>
      <c r="F1392" s="16">
        <f>Sinusoidal!I1400-Model!C1392</f>
        <v>-0.15244246057301725</v>
      </c>
      <c r="G1392" s="17">
        <f>Sinusoidal!J1400-Model!D1392</f>
        <v>-0.11532153950413948</v>
      </c>
      <c r="H1392" s="18">
        <f>Sinusoidal!K1400-Model!E1392</f>
        <v>0.15847658938682538</v>
      </c>
      <c r="I1392">
        <v>-0.43626799999999999</v>
      </c>
      <c r="J1392">
        <v>5.7394000000000001E-2</v>
      </c>
      <c r="K1392">
        <v>0.18506</v>
      </c>
      <c r="L1392">
        <v>8.3424999999999999E-2</v>
      </c>
      <c r="M1392" s="16">
        <f>Sinusoidal!I1400-Model!I1392</f>
        <v>-8.8364605730172352E-3</v>
      </c>
      <c r="N1392" s="17">
        <f>Sinusoidal!J1400-Model!J1392</f>
        <v>-3.2905395041394822E-3</v>
      </c>
      <c r="O1392" s="18">
        <f>Sinusoidal!K1400-Model!K1392</f>
        <v>-7.7441061317462534E-4</v>
      </c>
      <c r="P1392" s="18">
        <f>Sinusoidal!L1400-Model!L1392</f>
        <v>-1.2670771120067564E-3</v>
      </c>
    </row>
    <row r="1393" spans="1:16">
      <c r="A1393">
        <v>2458125.3263889998</v>
      </c>
      <c r="B1393" s="7">
        <f t="shared" si="23"/>
        <v>43106.82638899982</v>
      </c>
      <c r="C1393">
        <v>-0.33529999999999999</v>
      </c>
      <c r="D1393">
        <v>0.164521</v>
      </c>
      <c r="E1393">
        <v>2.7740000000000001E-2</v>
      </c>
      <c r="F1393" s="16">
        <f>Sinusoidal!I1401-Model!C1393</f>
        <v>-0.15633645045902239</v>
      </c>
      <c r="G1393" s="17">
        <f>Sinusoidal!J1401-Model!D1393</f>
        <v>-0.1398700824355642</v>
      </c>
      <c r="H1393" s="18">
        <f>Sinusoidal!K1401-Model!E1393</f>
        <v>0.14382143422138793</v>
      </c>
      <c r="I1393">
        <v>-0.48298400000000002</v>
      </c>
      <c r="J1393">
        <v>2.8178000000000002E-2</v>
      </c>
      <c r="K1393">
        <v>0.17240900000000001</v>
      </c>
      <c r="L1393">
        <v>8.4844000000000003E-2</v>
      </c>
      <c r="M1393" s="16">
        <f>Sinusoidal!I1401-Model!I1393</f>
        <v>-8.6524504590223539E-3</v>
      </c>
      <c r="N1393" s="17">
        <f>Sinusoidal!J1401-Model!J1393</f>
        <v>-3.5270824355642071E-3</v>
      </c>
      <c r="O1393" s="18">
        <f>Sinusoidal!K1401-Model!K1393</f>
        <v>-8.4756577861208604E-4</v>
      </c>
      <c r="P1393" s="18">
        <f>Sinusoidal!L1401-Model!L1393</f>
        <v>-1.2523325106603977E-3</v>
      </c>
    </row>
    <row r="1394" spans="1:16">
      <c r="A1394">
        <v>2458125.3298610002</v>
      </c>
      <c r="B1394" s="7">
        <f t="shared" si="23"/>
        <v>43106.82986100018</v>
      </c>
      <c r="C1394">
        <v>-0.37683299999999997</v>
      </c>
      <c r="D1394">
        <v>0.15915699999999999</v>
      </c>
      <c r="E1394">
        <v>2.9597999999999999E-2</v>
      </c>
      <c r="F1394" s="16">
        <f>Sinusoidal!I1402-Model!C1394</f>
        <v>-0.15974182866657516</v>
      </c>
      <c r="G1394" s="17">
        <f>Sinusoidal!J1402-Model!D1394</f>
        <v>-0.16403852991857085</v>
      </c>
      <c r="H1394" s="18">
        <f>Sinusoidal!K1402-Model!E1394</f>
        <v>0.1286831723944285</v>
      </c>
      <c r="I1394">
        <v>-0.528138</v>
      </c>
      <c r="J1394">
        <v>-1.1130000000000001E-3</v>
      </c>
      <c r="K1394">
        <v>0.159216</v>
      </c>
      <c r="L1394">
        <v>8.5990999999999998E-2</v>
      </c>
      <c r="M1394" s="16">
        <f>Sinusoidal!I1402-Model!I1394</f>
        <v>-8.4368286665751357E-3</v>
      </c>
      <c r="N1394" s="17">
        <f>Sinusoidal!J1402-Model!J1394</f>
        <v>-3.7685299185708414E-3</v>
      </c>
      <c r="O1394" s="18">
        <f>Sinusoidal!K1402-Model!K1394</f>
        <v>-9.3482760557148104E-4</v>
      </c>
      <c r="P1394" s="18">
        <f>Sinusoidal!L1402-Model!L1394</f>
        <v>-1.2365455598461195E-3</v>
      </c>
    </row>
    <row r="1395" spans="1:16">
      <c r="A1395">
        <v>2458125.3333330001</v>
      </c>
      <c r="B1395" s="7">
        <f t="shared" si="23"/>
        <v>43106.833333000075</v>
      </c>
      <c r="C1395">
        <v>-0.417153</v>
      </c>
      <c r="D1395">
        <v>0.15335499999999999</v>
      </c>
      <c r="E1395">
        <v>3.1378999999999997E-2</v>
      </c>
      <c r="F1395" s="16">
        <f>Sinusoidal!I1403-Model!C1395</f>
        <v>-0.16262092999070421</v>
      </c>
      <c r="G1395" s="17">
        <f>Sinusoidal!J1403-Model!D1395</f>
        <v>-0.18775315419912106</v>
      </c>
      <c r="H1395" s="18">
        <f>Sinusoidal!K1403-Model!E1395</f>
        <v>0.11310885112167404</v>
      </c>
      <c r="I1395">
        <v>-0.57158299999999995</v>
      </c>
      <c r="J1395">
        <v>-3.0387999999999998E-2</v>
      </c>
      <c r="K1395">
        <v>0.14552499999999999</v>
      </c>
      <c r="L1395">
        <v>8.6862999999999996E-2</v>
      </c>
      <c r="M1395" s="16">
        <f>Sinusoidal!I1403-Model!I1395</f>
        <v>-8.1909299907042543E-3</v>
      </c>
      <c r="N1395" s="17">
        <f>Sinusoidal!J1403-Model!J1395</f>
        <v>-4.0101541991210618E-3</v>
      </c>
      <c r="O1395" s="18">
        <f>Sinusoidal!K1403-Model!K1395</f>
        <v>-1.0371488783259553E-3</v>
      </c>
      <c r="P1395" s="18">
        <f>Sinusoidal!L1403-Model!L1395</f>
        <v>-1.2204853675353844E-3</v>
      </c>
    </row>
    <row r="1396" spans="1:16">
      <c r="A1396">
        <v>2458125.336805</v>
      </c>
      <c r="B1396" s="7">
        <f t="shared" si="23"/>
        <v>43106.83680499997</v>
      </c>
      <c r="C1396">
        <v>-0.45615299999999998</v>
      </c>
      <c r="D1396">
        <v>0.14713799999999999</v>
      </c>
      <c r="E1396">
        <v>3.3076000000000001E-2</v>
      </c>
      <c r="F1396" s="16">
        <f>Sinusoidal!I1404-Model!C1396</f>
        <v>-0.16494072699387136</v>
      </c>
      <c r="G1396" s="17">
        <f>Sinusoidal!J1404-Model!D1396</f>
        <v>-0.21094127881321223</v>
      </c>
      <c r="H1396" s="18">
        <f>Sinusoidal!K1404-Model!E1396</f>
        <v>9.7150180671944003E-2</v>
      </c>
      <c r="I1396">
        <v>-0.61317900000000003</v>
      </c>
      <c r="J1396">
        <v>-5.9552000000000001E-2</v>
      </c>
      <c r="K1396">
        <v>0.131379</v>
      </c>
      <c r="L1396">
        <v>8.7456999999999993E-2</v>
      </c>
      <c r="M1396" s="16">
        <f>Sinusoidal!I1404-Model!I1396</f>
        <v>-7.9147269938713016E-3</v>
      </c>
      <c r="N1396" s="17">
        <f>Sinusoidal!J1404-Model!J1396</f>
        <v>-4.251278813212224E-3</v>
      </c>
      <c r="O1396" s="18">
        <f>Sinusoidal!K1404-Model!K1396</f>
        <v>-1.1528193280559984E-3</v>
      </c>
      <c r="P1396" s="18">
        <f>Sinusoidal!L1404-Model!L1396</f>
        <v>-1.2040305304882037E-3</v>
      </c>
    </row>
    <row r="1397" spans="1:16">
      <c r="A1397">
        <v>2458125.3402769999</v>
      </c>
      <c r="B1397" s="7">
        <f t="shared" si="23"/>
        <v>43106.840276999865</v>
      </c>
      <c r="C1397">
        <v>-0.493732</v>
      </c>
      <c r="D1397">
        <v>0.14052899999999999</v>
      </c>
      <c r="E1397">
        <v>3.4684E-2</v>
      </c>
      <c r="F1397" s="16">
        <f>Sinusoidal!I1405-Model!C1397</f>
        <v>-0.16666828389690586</v>
      </c>
      <c r="G1397" s="17">
        <f>Sinusoidal!J1405-Model!D1397</f>
        <v>-0.23353058871666635</v>
      </c>
      <c r="H1397" s="18">
        <f>Sinusoidal!K1405-Model!E1397</f>
        <v>8.0858389441370138E-2</v>
      </c>
      <c r="I1397">
        <v>-0.65279299999999996</v>
      </c>
      <c r="J1397">
        <v>-8.8514999999999996E-2</v>
      </c>
      <c r="K1397">
        <v>0.116825</v>
      </c>
      <c r="L1397">
        <v>8.7773000000000004E-2</v>
      </c>
      <c r="M1397" s="16">
        <f>Sinusoidal!I1405-Model!I1397</f>
        <v>-7.6072838969059031E-3</v>
      </c>
      <c r="N1397" s="17">
        <f>Sinusoidal!J1405-Model!J1397</f>
        <v>-4.4865887166663648E-3</v>
      </c>
      <c r="O1397" s="18">
        <f>Sinusoidal!K1405-Model!K1397</f>
        <v>-1.2826105586298681E-3</v>
      </c>
      <c r="P1397" s="18">
        <f>Sinusoidal!L1405-Model!L1397</f>
        <v>-1.1891598034464851E-3</v>
      </c>
    </row>
    <row r="1398" spans="1:16">
      <c r="A1398">
        <v>2458125.34375</v>
      </c>
      <c r="B1398" s="7">
        <f t="shared" si="23"/>
        <v>43106.84375</v>
      </c>
      <c r="C1398">
        <v>-0.52979299999999996</v>
      </c>
      <c r="D1398">
        <v>0.13355300000000001</v>
      </c>
      <c r="E1398">
        <v>3.6198000000000001E-2</v>
      </c>
      <c r="F1398" s="16">
        <f>Sinusoidal!I1406-Model!C1398</f>
        <v>-0.16777319072428232</v>
      </c>
      <c r="G1398" s="17">
        <f>Sinusoidal!J1406-Model!D1398</f>
        <v>-0.25545143924347108</v>
      </c>
      <c r="H1398" s="18">
        <f>Sinusoidal!K1406-Model!E1398</f>
        <v>6.4286074106657626E-2</v>
      </c>
      <c r="I1398">
        <v>-0.69029600000000002</v>
      </c>
      <c r="J1398">
        <v>-0.117183</v>
      </c>
      <c r="K1398">
        <v>0.101909</v>
      </c>
      <c r="L1398">
        <v>8.7808999999999998E-2</v>
      </c>
      <c r="M1398" s="16">
        <f>Sinusoidal!I1406-Model!I1398</f>
        <v>-7.270190724282255E-3</v>
      </c>
      <c r="N1398" s="17">
        <f>Sinusoidal!J1406-Model!J1398</f>
        <v>-4.7154392434710923E-3</v>
      </c>
      <c r="O1398" s="18">
        <f>Sinusoidal!K1406-Model!K1398</f>
        <v>-1.4249258933423659E-3</v>
      </c>
      <c r="P1398" s="18">
        <f>Sinusoidal!L1406-Model!L1398</f>
        <v>-1.1749456851115614E-3</v>
      </c>
    </row>
    <row r="1399" spans="1:16">
      <c r="A1399">
        <v>2458125.3472219999</v>
      </c>
      <c r="B1399" s="7">
        <f t="shared" si="23"/>
        <v>43106.847221999895</v>
      </c>
      <c r="C1399">
        <v>-0.564245</v>
      </c>
      <c r="D1399">
        <v>0.12623300000000001</v>
      </c>
      <c r="E1399">
        <v>3.7614000000000002E-2</v>
      </c>
      <c r="F1399" s="16">
        <f>Sinusoidal!I1407-Model!C1399</f>
        <v>-0.16822597629632086</v>
      </c>
      <c r="G1399" s="17">
        <f>Sinusoidal!J1407-Model!D1399</f>
        <v>-0.27663316289109074</v>
      </c>
      <c r="H1399" s="18">
        <f>Sinusoidal!K1407-Model!E1399</f>
        <v>4.7486045343159804E-2</v>
      </c>
      <c r="I1399">
        <v>-0.72556699999999996</v>
      </c>
      <c r="J1399">
        <v>-0.14546799999999999</v>
      </c>
      <c r="K1399">
        <v>8.6679000000000006E-2</v>
      </c>
      <c r="L1399">
        <v>8.7565000000000004E-2</v>
      </c>
      <c r="M1399" s="16">
        <f>Sinusoidal!I1407-Model!I1399</f>
        <v>-6.9039762963208906E-3</v>
      </c>
      <c r="N1399" s="17">
        <f>Sinusoidal!J1407-Model!J1399</f>
        <v>-4.9321628910907189E-3</v>
      </c>
      <c r="O1399" s="18">
        <f>Sinusoidal!K1407-Model!K1399</f>
        <v>-1.5789546568402008E-3</v>
      </c>
      <c r="P1399" s="18">
        <f>Sinusoidal!L1407-Model!L1399</f>
        <v>-1.161550941700909E-3</v>
      </c>
    </row>
    <row r="1400" spans="1:16">
      <c r="A1400">
        <v>2458125.3506939998</v>
      </c>
      <c r="B1400" s="7">
        <f t="shared" si="23"/>
        <v>43106.85069399979</v>
      </c>
      <c r="C1400">
        <v>-0.597001</v>
      </c>
      <c r="D1400">
        <v>0.11859500000000001</v>
      </c>
      <c r="E1400">
        <v>3.8927999999999997E-2</v>
      </c>
      <c r="F1400" s="16">
        <f>Sinusoidal!I1408-Model!C1400</f>
        <v>-0.16800049872968559</v>
      </c>
      <c r="G1400" s="17">
        <f>Sinusoidal!J1408-Model!D1400</f>
        <v>-0.29700937293836482</v>
      </c>
      <c r="H1400" s="18">
        <f>Sinusoidal!K1408-Model!E1400</f>
        <v>3.0512169607841512E-2</v>
      </c>
      <c r="I1400">
        <v>-0.75849299999999997</v>
      </c>
      <c r="J1400">
        <v>-0.17327899999999999</v>
      </c>
      <c r="K1400">
        <v>7.1181999999999995E-2</v>
      </c>
      <c r="L1400">
        <v>8.7043999999999996E-2</v>
      </c>
      <c r="M1400" s="16">
        <f>Sinusoidal!I1408-Model!I1400</f>
        <v>-6.5084987296856189E-3</v>
      </c>
      <c r="N1400" s="17">
        <f>Sinusoidal!J1408-Model!J1400</f>
        <v>-5.1353729383648017E-3</v>
      </c>
      <c r="O1400" s="18">
        <f>Sinusoidal!K1408-Model!K1400</f>
        <v>-1.741830392158486E-3</v>
      </c>
      <c r="P1400" s="18">
        <f>Sinusoidal!L1408-Model!L1400</f>
        <v>-1.1512280793505442E-3</v>
      </c>
    </row>
    <row r="1401" spans="1:16">
      <c r="A1401">
        <v>2458125.3541660002</v>
      </c>
      <c r="B1401" s="7">
        <f t="shared" si="23"/>
        <v>43106.85416600015</v>
      </c>
      <c r="C1401">
        <v>-0.62797499999999995</v>
      </c>
      <c r="D1401">
        <v>0.110662</v>
      </c>
      <c r="E1401">
        <v>4.0135999999999998E-2</v>
      </c>
      <c r="F1401" s="16">
        <f>Sinusoidal!I1409-Model!C1401</f>
        <v>-0.16707731218038446</v>
      </c>
      <c r="G1401" s="17">
        <f>Sinusoidal!J1409-Model!D1401</f>
        <v>-0.31651226291182638</v>
      </c>
      <c r="H1401" s="18">
        <f>Sinusoidal!K1409-Model!E1401</f>
        <v>1.3419207499986235E-2</v>
      </c>
      <c r="I1401">
        <v>-0.78896599999999995</v>
      </c>
      <c r="J1401">
        <v>-0.20052900000000001</v>
      </c>
      <c r="K1401">
        <v>5.5469999999999998E-2</v>
      </c>
      <c r="L1401">
        <v>8.6246000000000003E-2</v>
      </c>
      <c r="M1401" s="16">
        <f>Sinusoidal!I1409-Model!I1401</f>
        <v>-6.0863121803844678E-3</v>
      </c>
      <c r="N1401" s="17">
        <f>Sinusoidal!J1409-Model!J1401</f>
        <v>-5.3212629118263854E-3</v>
      </c>
      <c r="O1401" s="18">
        <f>Sinusoidal!K1409-Model!K1401</f>
        <v>-1.914792500013765E-3</v>
      </c>
      <c r="P1401" s="18">
        <f>Sinusoidal!L1409-Model!L1401</f>
        <v>-1.1423217670741559E-3</v>
      </c>
    </row>
    <row r="1402" spans="1:16">
      <c r="A1402">
        <v>2458125.3576389998</v>
      </c>
      <c r="B1402" s="7">
        <f t="shared" si="23"/>
        <v>43106.85763899982</v>
      </c>
      <c r="C1402">
        <v>-0.65708699999999998</v>
      </c>
      <c r="D1402">
        <v>0.102462</v>
      </c>
      <c r="E1402">
        <v>4.1236000000000002E-2</v>
      </c>
      <c r="F1402" s="16">
        <f>Sinusoidal!I1410-Model!C1402</f>
        <v>-0.16543900864048688</v>
      </c>
      <c r="G1402" s="17">
        <f>Sinusoidal!J1410-Model!D1402</f>
        <v>-0.33508090092973075</v>
      </c>
      <c r="H1402" s="18">
        <f>Sinusoidal!K1410-Model!E1402</f>
        <v>-3.7393507764042488E-3</v>
      </c>
      <c r="I1402">
        <v>-0.81688899999999998</v>
      </c>
      <c r="J1402">
        <v>-0.227133</v>
      </c>
      <c r="K1402">
        <v>3.959E-2</v>
      </c>
      <c r="L1402">
        <v>8.5175000000000001E-2</v>
      </c>
      <c r="M1402" s="16">
        <f>Sinusoidal!I1410-Model!I1402</f>
        <v>-5.6370086404868847E-3</v>
      </c>
      <c r="N1402" s="17">
        <f>Sinusoidal!J1410-Model!J1402</f>
        <v>-5.4859009297307526E-3</v>
      </c>
      <c r="O1402" s="18">
        <f>Sinusoidal!K1410-Model!K1402</f>
        <v>-2.0933507764042472E-3</v>
      </c>
      <c r="P1402" s="18">
        <f>Sinusoidal!L1410-Model!L1402</f>
        <v>-1.1362742024240979E-3</v>
      </c>
    </row>
    <row r="1403" spans="1:16">
      <c r="A1403">
        <v>2458125.3611110002</v>
      </c>
      <c r="B1403" s="7">
        <f t="shared" si="23"/>
        <v>43106.86111100018</v>
      </c>
      <c r="C1403">
        <v>-0.68425899999999995</v>
      </c>
      <c r="D1403">
        <v>9.4018000000000004E-2</v>
      </c>
      <c r="E1403">
        <v>4.2223999999999998E-2</v>
      </c>
      <c r="F1403" s="16">
        <f>Sinusoidal!I1411-Model!C1403</f>
        <v>-0.16307453368068558</v>
      </c>
      <c r="G1403" s="17">
        <f>Sinusoidal!J1411-Model!D1403</f>
        <v>-0.35265151796973376</v>
      </c>
      <c r="H1403" s="18">
        <f>Sinusoidal!K1411-Model!E1403</f>
        <v>-2.0907452315202808E-2</v>
      </c>
      <c r="I1403">
        <v>-0.842171</v>
      </c>
      <c r="J1403">
        <v>-0.25300600000000001</v>
      </c>
      <c r="K1403">
        <v>2.3594E-2</v>
      </c>
      <c r="L1403">
        <v>8.3835999999999994E-2</v>
      </c>
      <c r="M1403" s="16">
        <f>Sinusoidal!I1411-Model!I1403</f>
        <v>-5.1625336806855326E-3</v>
      </c>
      <c r="N1403" s="17">
        <f>Sinusoidal!J1411-Model!J1403</f>
        <v>-5.6275179697337641E-3</v>
      </c>
      <c r="O1403" s="18">
        <f>Sinusoidal!K1411-Model!K1403</f>
        <v>-2.277452315202811E-3</v>
      </c>
      <c r="P1403" s="18">
        <f>Sinusoidal!L1411-Model!L1403</f>
        <v>-1.134633402464405E-3</v>
      </c>
    </row>
    <row r="1404" spans="1:16">
      <c r="A1404">
        <v>2458125.3645830001</v>
      </c>
      <c r="B1404" s="7">
        <f t="shared" si="23"/>
        <v>43106.864583000075</v>
      </c>
      <c r="C1404">
        <v>-0.70941900000000002</v>
      </c>
      <c r="D1404">
        <v>8.5356000000000001E-2</v>
      </c>
      <c r="E1404">
        <v>4.3097999999999997E-2</v>
      </c>
      <c r="F1404" s="16">
        <f>Sinusoidal!I1412-Model!C1404</f>
        <v>-0.1599754751151381</v>
      </c>
      <c r="G1404" s="17">
        <f>Sinusoidal!J1412-Model!D1404</f>
        <v>-0.36916578912571818</v>
      </c>
      <c r="H1404" s="18">
        <f>Sinusoidal!K1412-Model!E1404</f>
        <v>-3.8030650234676694E-2</v>
      </c>
      <c r="I1404">
        <v>-0.86473</v>
      </c>
      <c r="J1404">
        <v>-0.27806700000000001</v>
      </c>
      <c r="K1404">
        <v>7.5319999999999996E-3</v>
      </c>
      <c r="L1404">
        <v>8.2230999999999999E-2</v>
      </c>
      <c r="M1404" s="16">
        <f>Sinusoidal!I1412-Model!I1404</f>
        <v>-4.6644751151381225E-3</v>
      </c>
      <c r="N1404" s="17">
        <f>Sinusoidal!J1412-Model!J1404</f>
        <v>-5.742789125718184E-3</v>
      </c>
      <c r="O1404" s="18">
        <f>Sinusoidal!K1412-Model!K1404</f>
        <v>-2.4646502346766944E-3</v>
      </c>
      <c r="P1404" s="18">
        <f>Sinusoidal!L1412-Model!L1404</f>
        <v>-1.135064393175983E-3</v>
      </c>
    </row>
    <row r="1405" spans="1:16">
      <c r="A1405">
        <v>2458125.368055</v>
      </c>
      <c r="B1405" s="7">
        <f t="shared" si="23"/>
        <v>43106.86805499997</v>
      </c>
      <c r="C1405">
        <v>-0.73249200000000003</v>
      </c>
      <c r="D1405">
        <v>7.6502000000000001E-2</v>
      </c>
      <c r="E1405">
        <v>4.3855999999999999E-2</v>
      </c>
      <c r="F1405" s="16">
        <f>Sinusoidal!I1413-Model!C1405</f>
        <v>-0.1561453236530369</v>
      </c>
      <c r="G1405" s="17">
        <f>Sinusoidal!J1413-Model!D1405</f>
        <v>-0.38456810694222276</v>
      </c>
      <c r="H1405" s="18">
        <f>Sinusoidal!K1413-Model!E1405</f>
        <v>-5.505427368109693E-2</v>
      </c>
      <c r="I1405">
        <v>-0.88449299999999997</v>
      </c>
      <c r="J1405">
        <v>-0.302236</v>
      </c>
      <c r="K1405">
        <v>-8.5459999999999998E-3</v>
      </c>
      <c r="L1405">
        <v>8.0367999999999995E-2</v>
      </c>
      <c r="M1405" s="16">
        <f>Sinusoidal!I1413-Model!I1405</f>
        <v>-4.1443236530369632E-3</v>
      </c>
      <c r="N1405" s="17">
        <f>Sinusoidal!J1413-Model!J1405</f>
        <v>-5.8301069422227458E-3</v>
      </c>
      <c r="O1405" s="18">
        <f>Sinusoidal!K1413-Model!K1405</f>
        <v>-2.652273681096929E-3</v>
      </c>
      <c r="P1405" s="18">
        <f>Sinusoidal!L1413-Model!L1405</f>
        <v>-1.1403632610300918E-3</v>
      </c>
    </row>
    <row r="1406" spans="1:16">
      <c r="A1406">
        <v>2458125.3715269999</v>
      </c>
      <c r="B1406" s="7">
        <f t="shared" si="23"/>
        <v>43106.871526999865</v>
      </c>
      <c r="C1406">
        <v>-0.753409</v>
      </c>
      <c r="D1406">
        <v>6.7479999999999998E-2</v>
      </c>
      <c r="E1406">
        <v>4.4497000000000002E-2</v>
      </c>
      <c r="F1406" s="16">
        <f>Sinusoidal!I1414-Model!C1406</f>
        <v>-0.15159070469191294</v>
      </c>
      <c r="G1406" s="17">
        <f>Sinusoidal!J1414-Model!D1406</f>
        <v>-0.39880384594037455</v>
      </c>
      <c r="H1406" s="18">
        <f>Sinusoidal!K1414-Model!E1406</f>
        <v>-7.1924598558320271E-2</v>
      </c>
      <c r="I1406">
        <v>-0.90139499999999995</v>
      </c>
      <c r="J1406">
        <v>-0.32543899999999998</v>
      </c>
      <c r="K1406">
        <v>-2.4589E-2</v>
      </c>
      <c r="L1406">
        <v>7.8252000000000002E-2</v>
      </c>
      <c r="M1406" s="16">
        <f>Sinusoidal!I1414-Model!I1406</f>
        <v>-3.6047046919129855E-3</v>
      </c>
      <c r="N1406" s="17">
        <f>Sinusoidal!J1414-Model!J1406</f>
        <v>-5.8848459403745834E-3</v>
      </c>
      <c r="O1406" s="18">
        <f>Sinusoidal!K1414-Model!K1406</f>
        <v>-2.8385985583202732E-3</v>
      </c>
      <c r="P1406" s="18">
        <f>Sinusoidal!L1414-Model!L1406</f>
        <v>-1.1494740211788479E-3</v>
      </c>
    </row>
    <row r="1407" spans="1:16">
      <c r="A1407">
        <v>2458125.375</v>
      </c>
      <c r="B1407" s="7">
        <f t="shared" si="23"/>
        <v>43106.875</v>
      </c>
      <c r="C1407">
        <v>-0.77210199999999996</v>
      </c>
      <c r="D1407">
        <v>5.8316E-2</v>
      </c>
      <c r="E1407">
        <v>4.5019000000000003E-2</v>
      </c>
      <c r="F1407" s="16">
        <f>Sinusoidal!I1415-Model!C1407</f>
        <v>-0.14632658050137304</v>
      </c>
      <c r="G1407" s="17">
        <f>Sinusoidal!J1415-Model!D1407</f>
        <v>-0.41182361747792123</v>
      </c>
      <c r="H1407" s="18">
        <f>Sinusoidal!K1415-Model!E1407</f>
        <v>-8.8587018429957406E-2</v>
      </c>
      <c r="I1407">
        <v>-0.915381</v>
      </c>
      <c r="J1407">
        <v>-0.34760099999999999</v>
      </c>
      <c r="K1407">
        <v>-4.0547E-2</v>
      </c>
      <c r="L1407">
        <v>7.5889999999999999E-2</v>
      </c>
      <c r="M1407" s="16">
        <f>Sinusoidal!I1415-Model!I1407</f>
        <v>-3.0475805013729929E-3</v>
      </c>
      <c r="N1407" s="17">
        <f>Sinusoidal!J1415-Model!J1407</f>
        <v>-5.906617477921261E-3</v>
      </c>
      <c r="O1407" s="18">
        <f>Sinusoidal!K1415-Model!K1407</f>
        <v>-3.0210184299574033E-3</v>
      </c>
      <c r="P1407" s="18">
        <f>Sinusoidal!L1415-Model!L1407</f>
        <v>-1.1625082475866799E-3</v>
      </c>
    </row>
    <row r="1408" spans="1:16">
      <c r="A1408">
        <v>2458125.3784719999</v>
      </c>
      <c r="B1408" s="7">
        <f t="shared" si="23"/>
        <v>43106.878471999895</v>
      </c>
      <c r="C1408">
        <v>-0.78850600000000004</v>
      </c>
      <c r="D1408">
        <v>4.9034000000000001E-2</v>
      </c>
      <c r="E1408">
        <v>4.5421999999999997E-2</v>
      </c>
      <c r="F1408" s="16">
        <f>Sinusoidal!I1416-Model!C1408</f>
        <v>-0.14037442214189588</v>
      </c>
      <c r="G1408" s="17">
        <f>Sinusoidal!J1416-Model!D1408</f>
        <v>-0.42357951411724049</v>
      </c>
      <c r="H1408" s="18">
        <f>Sinusoidal!K1416-Model!E1408</f>
        <v>-0.10498921504015371</v>
      </c>
      <c r="I1408">
        <v>-0.92640599999999995</v>
      </c>
      <c r="J1408">
        <v>-0.36865100000000001</v>
      </c>
      <c r="K1408">
        <v>-5.6369000000000002E-2</v>
      </c>
      <c r="L1408">
        <v>7.3289999999999994E-2</v>
      </c>
      <c r="M1408" s="16">
        <f>Sinusoidal!I1416-Model!I1408</f>
        <v>-2.4744221418959711E-3</v>
      </c>
      <c r="N1408" s="17">
        <f>Sinusoidal!J1416-Model!J1408</f>
        <v>-5.8945141172404569E-3</v>
      </c>
      <c r="O1408" s="18">
        <f>Sinusoidal!K1416-Model!K1408</f>
        <v>-3.198215040153711E-3</v>
      </c>
      <c r="P1408" s="18">
        <f>Sinusoidal!L1416-Model!L1408</f>
        <v>-1.1797674014727699E-3</v>
      </c>
    </row>
    <row r="1409" spans="1:16">
      <c r="A1409">
        <v>2458125.3819439998</v>
      </c>
      <c r="B1409" s="7">
        <f t="shared" si="23"/>
        <v>43106.88194399979</v>
      </c>
      <c r="C1409">
        <v>-0.80255699999999996</v>
      </c>
      <c r="D1409">
        <v>3.9660000000000001E-2</v>
      </c>
      <c r="E1409">
        <v>4.5705000000000003E-2</v>
      </c>
      <c r="F1409" s="16">
        <f>Sinusoidal!I1417-Model!C1409</f>
        <v>-0.13376435056142044</v>
      </c>
      <c r="G1409" s="17">
        <f>Sinusoidal!J1417-Model!D1409</f>
        <v>-0.43402934270921634</v>
      </c>
      <c r="H1409" s="18">
        <f>Sinusoidal!K1417-Model!E1409</f>
        <v>-0.12107832790024531</v>
      </c>
      <c r="I1409">
        <v>-0.93443299999999996</v>
      </c>
      <c r="J1409">
        <v>-0.38852500000000001</v>
      </c>
      <c r="K1409">
        <v>-7.2007000000000002E-2</v>
      </c>
      <c r="L1409">
        <v>7.0461999999999997E-2</v>
      </c>
      <c r="M1409" s="16">
        <f>Sinusoidal!I1417-Model!I1409</f>
        <v>-1.8883505614204488E-3</v>
      </c>
      <c r="N1409" s="17">
        <f>Sinusoidal!J1417-Model!J1409</f>
        <v>-5.8443427092163547E-3</v>
      </c>
      <c r="O1409" s="18">
        <f>Sinusoidal!K1417-Model!K1409</f>
        <v>-3.3663279002452973E-3</v>
      </c>
      <c r="P1409" s="18">
        <f>Sinusoidal!L1417-Model!L1409</f>
        <v>-1.2027677856872587E-3</v>
      </c>
    </row>
    <row r="1410" spans="1:16">
      <c r="A1410">
        <v>2458125.3854160002</v>
      </c>
      <c r="B1410" s="7">
        <f t="shared" si="23"/>
        <v>43106.88541600015</v>
      </c>
      <c r="C1410">
        <v>-0.81419299999999994</v>
      </c>
      <c r="D1410">
        <v>3.0217000000000001E-2</v>
      </c>
      <c r="E1410">
        <v>4.5869E-2</v>
      </c>
      <c r="F1410" s="16">
        <f>Sinusoidal!I1418-Model!C1410</f>
        <v>-0.12653424641237776</v>
      </c>
      <c r="G1410" s="17">
        <f>Sinusoidal!J1418-Model!D1410</f>
        <v>-0.44313184543748602</v>
      </c>
      <c r="H1410" s="18">
        <f>Sinusoidal!K1418-Model!E1410</f>
        <v>-0.13680412239160825</v>
      </c>
      <c r="I1410">
        <v>-0.93943699999999997</v>
      </c>
      <c r="J1410">
        <v>-0.40715699999999999</v>
      </c>
      <c r="K1410">
        <v>-8.7410000000000002E-2</v>
      </c>
      <c r="L1410">
        <v>6.7413000000000001E-2</v>
      </c>
      <c r="M1410" s="16">
        <f>Sinusoidal!I1418-Model!I1410</f>
        <v>-1.290246412377738E-3</v>
      </c>
      <c r="N1410" s="17">
        <f>Sinusoidal!J1418-Model!J1410</f>
        <v>-5.7578454374860311E-3</v>
      </c>
      <c r="O1410" s="18">
        <f>Sinusoidal!K1418-Model!K1410</f>
        <v>-3.5251223916082375E-3</v>
      </c>
      <c r="P1410" s="18">
        <f>Sinusoidal!L1418-Model!L1410</f>
        <v>-1.2292680441373799E-3</v>
      </c>
    </row>
    <row r="1411" spans="1:16">
      <c r="A1411">
        <v>2458125.3888889998</v>
      </c>
      <c r="B1411" s="7">
        <f t="shared" si="23"/>
        <v>43106.88888899982</v>
      </c>
      <c r="C1411">
        <v>-0.82335499999999995</v>
      </c>
      <c r="D1411">
        <v>2.0730999999999999E-2</v>
      </c>
      <c r="E1411">
        <v>4.5913000000000002E-2</v>
      </c>
      <c r="F1411" s="16">
        <f>Sinusoidal!I1419-Model!C1411</f>
        <v>-0.11872882823317821</v>
      </c>
      <c r="G1411" s="17">
        <f>Sinusoidal!J1419-Model!D1411</f>
        <v>-0.45085290810647777</v>
      </c>
      <c r="H1411" s="18">
        <f>Sinusoidal!K1419-Model!E1411</f>
        <v>-0.15211515583974611</v>
      </c>
      <c r="I1411">
        <v>-0.94139899999999999</v>
      </c>
      <c r="J1411">
        <v>-0.42448900000000001</v>
      </c>
      <c r="K1411">
        <v>-0.102531</v>
      </c>
      <c r="L1411">
        <v>6.4154000000000003E-2</v>
      </c>
      <c r="M1411" s="16">
        <f>Sinusoidal!I1419-Model!I1411</f>
        <v>-6.8482823317816965E-4</v>
      </c>
      <c r="N1411" s="17">
        <f>Sinusoidal!J1419-Model!J1411</f>
        <v>-5.6329081064777631E-3</v>
      </c>
      <c r="O1411" s="18">
        <f>Sinusoidal!K1419-Model!K1411</f>
        <v>-3.6711558397461014E-3</v>
      </c>
      <c r="P1411" s="18">
        <f>Sinusoidal!L1419-Model!L1411</f>
        <v>-1.2602991171150879E-3</v>
      </c>
    </row>
    <row r="1412" spans="1:16">
      <c r="A1412">
        <v>2458125.3923610002</v>
      </c>
      <c r="B1412" s="7">
        <f t="shared" ref="B1412:B1475" si="24">A1412-2415018.5</f>
        <v>43106.89236100018</v>
      </c>
      <c r="C1412">
        <v>-0.82998899999999998</v>
      </c>
      <c r="D1412">
        <v>1.1225000000000001E-2</v>
      </c>
      <c r="E1412">
        <v>4.5838999999999998E-2</v>
      </c>
      <c r="F1412" s="16">
        <f>Sinusoidal!I1420-Model!C1412</f>
        <v>-0.11039769874076788</v>
      </c>
      <c r="G1412" s="17">
        <f>Sinusoidal!J1420-Model!D1412</f>
        <v>-0.45715975499818784</v>
      </c>
      <c r="H1412" s="18">
        <f>Sinusoidal!K1420-Model!E1412</f>
        <v>-0.16696394102137518</v>
      </c>
      <c r="I1412">
        <v>-0.94031299999999995</v>
      </c>
      <c r="J1412">
        <v>-0.440465</v>
      </c>
      <c r="K1412">
        <v>-0.117323</v>
      </c>
      <c r="L1412">
        <v>6.0696E-2</v>
      </c>
      <c r="M1412" s="16">
        <f>Sinusoidal!I1420-Model!I1412</f>
        <v>-7.3698740767902393E-5</v>
      </c>
      <c r="N1412" s="17">
        <f>Sinusoidal!J1420-Model!J1412</f>
        <v>-5.469754998187859E-3</v>
      </c>
      <c r="O1412" s="18">
        <f>Sinusoidal!K1420-Model!K1412</f>
        <v>-3.8019410213751964E-3</v>
      </c>
      <c r="P1412" s="18">
        <f>Sinusoidal!L1420-Model!L1412</f>
        <v>-1.296196555441588E-3</v>
      </c>
    </row>
    <row r="1413" spans="1:16">
      <c r="A1413">
        <v>2458125.3958330001</v>
      </c>
      <c r="B1413" s="7">
        <f t="shared" si="24"/>
        <v>43106.895833000075</v>
      </c>
      <c r="C1413">
        <v>-0.83404299999999998</v>
      </c>
      <c r="D1413">
        <v>1.722E-3</v>
      </c>
      <c r="E1413">
        <v>4.5648000000000001E-2</v>
      </c>
      <c r="F1413" s="16">
        <f>Sinusoidal!I1421-Model!C1413</f>
        <v>-0.10159835908416937</v>
      </c>
      <c r="G1413" s="17">
        <f>Sinusoidal!J1421-Model!D1413</f>
        <v>-0.46202412966600287</v>
      </c>
      <c r="H1413" s="18">
        <f>Sinusoidal!K1421-Model!E1413</f>
        <v>-0.18130310657444887</v>
      </c>
      <c r="I1413">
        <v>-0.93618100000000004</v>
      </c>
      <c r="J1413">
        <v>-0.45503399999999999</v>
      </c>
      <c r="K1413">
        <v>-0.13173799999999999</v>
      </c>
      <c r="L1413">
        <v>5.7049000000000002E-2</v>
      </c>
      <c r="M1413" s="16">
        <f>Sinusoidal!I1421-Model!I1413</f>
        <v>5.3964091583069695E-4</v>
      </c>
      <c r="N1413" s="17">
        <f>Sinusoidal!J1421-Model!J1413</f>
        <v>-5.2681296660028742E-3</v>
      </c>
      <c r="O1413" s="18">
        <f>Sinusoidal!K1421-Model!K1413</f>
        <v>-3.9171065744488809E-3</v>
      </c>
      <c r="P1413" s="18">
        <f>Sinusoidal!L1421-Model!L1413</f>
        <v>-1.3356350886739726E-3</v>
      </c>
    </row>
    <row r="1414" spans="1:16">
      <c r="A1414">
        <v>2458125.399305</v>
      </c>
      <c r="B1414" s="7">
        <f t="shared" si="24"/>
        <v>43106.89930499997</v>
      </c>
      <c r="C1414">
        <v>-0.83547000000000005</v>
      </c>
      <c r="D1414">
        <v>-7.7520000000000002E-3</v>
      </c>
      <c r="E1414">
        <v>4.5339999999999998E-2</v>
      </c>
      <c r="F1414" s="16">
        <f>Sinusoidal!I1422-Model!C1414</f>
        <v>-9.2393191012819287E-2</v>
      </c>
      <c r="G1414" s="17">
        <f>Sinusoidal!J1422-Model!D1414</f>
        <v>-0.46542546107956484</v>
      </c>
      <c r="H1414" s="18">
        <f>Sinusoidal!K1422-Model!E1414</f>
        <v>-0.195085553791185</v>
      </c>
      <c r="I1414">
        <v>-0.92901699999999998</v>
      </c>
      <c r="J1414">
        <v>-0.46814899999999998</v>
      </c>
      <c r="K1414">
        <v>-0.145732</v>
      </c>
      <c r="L1414">
        <v>5.3226000000000002E-2</v>
      </c>
      <c r="M1414" s="16">
        <f>Sinusoidal!I1422-Model!I1414</f>
        <v>1.1538089871806489E-3</v>
      </c>
      <c r="N1414" s="17">
        <f>Sinusoidal!J1422-Model!J1414</f>
        <v>-5.0284610795648388E-3</v>
      </c>
      <c r="O1414" s="18">
        <f>Sinusoidal!K1422-Model!K1414</f>
        <v>-4.0135537911850094E-3</v>
      </c>
      <c r="P1414" s="18">
        <f>Sinusoidal!L1422-Model!L1414</f>
        <v>-1.379665335327282E-3</v>
      </c>
    </row>
    <row r="1415" spans="1:16">
      <c r="A1415">
        <v>2458125.4027769999</v>
      </c>
      <c r="B1415" s="7">
        <f t="shared" si="24"/>
        <v>43106.902776999865</v>
      </c>
      <c r="C1415">
        <v>-0.83423099999999994</v>
      </c>
      <c r="D1415">
        <v>-1.7174999999999999E-2</v>
      </c>
      <c r="E1415">
        <v>4.4918E-2</v>
      </c>
      <c r="F1415" s="16">
        <f>Sinusoidal!I1423-Model!C1415</f>
        <v>-8.2846407017500567E-2</v>
      </c>
      <c r="G1415" s="17">
        <f>Sinusoidal!J1423-Model!D1415</f>
        <v>-0.4673440145821261</v>
      </c>
      <c r="H1415" s="18">
        <f>Sinusoidal!K1423-Model!E1415</f>
        <v>-0.20826860928585667</v>
      </c>
      <c r="I1415">
        <v>-0.91884200000000005</v>
      </c>
      <c r="J1415">
        <v>-0.479767</v>
      </c>
      <c r="K1415">
        <v>-0.15926100000000001</v>
      </c>
      <c r="L1415">
        <v>4.9238999999999998E-2</v>
      </c>
      <c r="M1415" s="16">
        <f>Sinusoidal!I1423-Model!I1415</f>
        <v>1.7645929824995354E-3</v>
      </c>
      <c r="N1415" s="17">
        <f>Sinusoidal!J1423-Model!J1415</f>
        <v>-4.7520145821260962E-3</v>
      </c>
      <c r="O1415" s="18">
        <f>Sinusoidal!K1423-Model!K1415</f>
        <v>-4.0896092858566657E-3</v>
      </c>
      <c r="P1415" s="18">
        <f>Sinusoidal!L1423-Model!L1415</f>
        <v>-1.4277525361169677E-3</v>
      </c>
    </row>
    <row r="1416" spans="1:16">
      <c r="A1416">
        <v>2458125.40625</v>
      </c>
      <c r="B1416" s="7">
        <f t="shared" si="24"/>
        <v>43106.90625</v>
      </c>
      <c r="C1416">
        <v>-0.83029299999999995</v>
      </c>
      <c r="D1416">
        <v>-2.6523999999999999E-2</v>
      </c>
      <c r="E1416">
        <v>4.4382999999999999E-2</v>
      </c>
      <c r="F1416" s="16">
        <f>Sinusoidal!I1424-Model!C1416</f>
        <v>-7.3025968605485048E-2</v>
      </c>
      <c r="G1416" s="17">
        <f>Sinusoidal!J1424-Model!D1416</f>
        <v>-0.46776602717107013</v>
      </c>
      <c r="H1416" s="18">
        <f>Sinusoidal!K1424-Model!E1416</f>
        <v>-0.22080917304247927</v>
      </c>
      <c r="I1416">
        <v>-0.90568899999999997</v>
      </c>
      <c r="J1416">
        <v>-0.48984899999999998</v>
      </c>
      <c r="K1416">
        <v>-0.17228199999999999</v>
      </c>
      <c r="L1416">
        <v>4.5100000000000001E-2</v>
      </c>
      <c r="M1416" s="16">
        <f>Sinusoidal!I1424-Model!I1416</f>
        <v>2.3700313945149709E-3</v>
      </c>
      <c r="N1416" s="17">
        <f>Sinusoidal!J1424-Model!J1416</f>
        <v>-4.4410271710701443E-3</v>
      </c>
      <c r="O1416" s="18">
        <f>Sinusoidal!K1424-Model!K1416</f>
        <v>-4.1441730424792711E-3</v>
      </c>
      <c r="P1416" s="18">
        <f>Sinusoidal!L1424-Model!L1416</f>
        <v>-1.4788171846694675E-3</v>
      </c>
    </row>
    <row r="1417" spans="1:16">
      <c r="A1417">
        <v>2458125.4097219999</v>
      </c>
      <c r="B1417" s="7">
        <f t="shared" si="24"/>
        <v>43106.909721999895</v>
      </c>
      <c r="C1417">
        <v>-0.82362899999999994</v>
      </c>
      <c r="D1417">
        <v>-3.5774E-2</v>
      </c>
      <c r="E1417">
        <v>4.3737999999999999E-2</v>
      </c>
      <c r="F1417" s="16">
        <f>Sinusoidal!I1425-Model!C1417</f>
        <v>-6.3003472974777153E-2</v>
      </c>
      <c r="G1417" s="17">
        <f>Sinusoidal!J1425-Model!D1417</f>
        <v>-0.46668482666310973</v>
      </c>
      <c r="H1417" s="18">
        <f>Sinusoidal!K1425-Model!E1417</f>
        <v>-0.23266786136252463</v>
      </c>
      <c r="I1417">
        <v>-0.88959900000000003</v>
      </c>
      <c r="J1417">
        <v>-0.498363</v>
      </c>
      <c r="K1417">
        <v>-0.184754</v>
      </c>
      <c r="L1417">
        <v>4.0821999999999997E-2</v>
      </c>
      <c r="M1417" s="16">
        <f>Sinusoidal!I1425-Model!I1417</f>
        <v>2.9665270252229314E-3</v>
      </c>
      <c r="N1417" s="17">
        <f>Sinusoidal!J1425-Model!J1417</f>
        <v>-4.0958266631097029E-3</v>
      </c>
      <c r="O1417" s="18">
        <f>Sinusoidal!K1425-Model!K1417</f>
        <v>-4.1758613625246244E-3</v>
      </c>
      <c r="P1417" s="18">
        <f>Sinusoidal!L1425-Model!L1417</f>
        <v>-1.5322774240045731E-3</v>
      </c>
    </row>
    <row r="1418" spans="1:16">
      <c r="A1418">
        <v>2458125.4131939998</v>
      </c>
      <c r="B1418" s="7">
        <f t="shared" si="24"/>
        <v>43106.91319399979</v>
      </c>
      <c r="C1418">
        <v>-0.81422499999999998</v>
      </c>
      <c r="D1418">
        <v>-4.4903999999999999E-2</v>
      </c>
      <c r="E1418">
        <v>4.2985000000000002E-2</v>
      </c>
      <c r="F1418" s="16">
        <f>Sinusoidal!I1426-Model!C1418</f>
        <v>-5.2847008454845246E-2</v>
      </c>
      <c r="G1418" s="17">
        <f>Sinusoidal!J1426-Model!D1418</f>
        <v>-0.46409493435785826</v>
      </c>
      <c r="H1418" s="18">
        <f>Sinusoidal!K1426-Model!E1418</f>
        <v>-0.24380614424925723</v>
      </c>
      <c r="I1418">
        <v>-0.87062399999999995</v>
      </c>
      <c r="J1418">
        <v>-0.50527999999999995</v>
      </c>
      <c r="K1418">
        <v>-0.19663800000000001</v>
      </c>
      <c r="L1418">
        <v>3.6420000000000001E-2</v>
      </c>
      <c r="M1418" s="16">
        <f>Sinusoidal!I1426-Model!I1418</f>
        <v>3.5519915451547313E-3</v>
      </c>
      <c r="N1418" s="17">
        <f>Sinusoidal!J1426-Model!J1418</f>
        <v>-3.7189343578583056E-3</v>
      </c>
      <c r="O1418" s="18">
        <f>Sinusoidal!K1426-Model!K1418</f>
        <v>-4.1831442492572257E-3</v>
      </c>
      <c r="P1418" s="18">
        <f>Sinusoidal!L1426-Model!L1418</f>
        <v>-1.5890930713486073E-3</v>
      </c>
    </row>
    <row r="1419" spans="1:16">
      <c r="A1419">
        <v>2458125.4166660002</v>
      </c>
      <c r="B1419" s="7">
        <f t="shared" si="24"/>
        <v>43106.91666600015</v>
      </c>
      <c r="C1419">
        <v>-0.80207600000000001</v>
      </c>
      <c r="D1419">
        <v>-5.389E-2</v>
      </c>
      <c r="E1419">
        <v>4.2127999999999999E-2</v>
      </c>
      <c r="F1419" s="16">
        <f>Sinusoidal!I1427-Model!C1419</f>
        <v>-4.2624979182355416E-2</v>
      </c>
      <c r="G1419" s="17">
        <f>Sinusoidal!J1427-Model!D1419</f>
        <v>-0.45999915086704657</v>
      </c>
      <c r="H1419" s="18">
        <f>Sinusoidal!K1427-Model!E1419</f>
        <v>-0.25418947678343362</v>
      </c>
      <c r="I1419">
        <v>-0.84882400000000002</v>
      </c>
      <c r="J1419">
        <v>-0.510575</v>
      </c>
      <c r="K1419">
        <v>-0.207895</v>
      </c>
      <c r="L1419">
        <v>3.1906999999999998E-2</v>
      </c>
      <c r="M1419" s="16">
        <f>Sinusoidal!I1427-Model!I1419</f>
        <v>4.1230208176445959E-3</v>
      </c>
      <c r="N1419" s="17">
        <f>Sinusoidal!J1427-Model!J1419</f>
        <v>-3.3141508670465614E-3</v>
      </c>
      <c r="O1419" s="18">
        <f>Sinusoidal!K1427-Model!K1419</f>
        <v>-4.1664767834336258E-3</v>
      </c>
      <c r="P1419" s="18">
        <f>Sinusoidal!L1427-Model!L1419</f>
        <v>-1.6478111285948283E-3</v>
      </c>
    </row>
    <row r="1420" spans="1:16">
      <c r="A1420">
        <v>2458125.4201389998</v>
      </c>
      <c r="B1420" s="7">
        <f t="shared" si="24"/>
        <v>43106.92013899982</v>
      </c>
      <c r="C1420">
        <v>-0.78718699999999997</v>
      </c>
      <c r="D1420">
        <v>-6.2709000000000001E-2</v>
      </c>
      <c r="E1420">
        <v>4.1168000000000003E-2</v>
      </c>
      <c r="F1420" s="16">
        <f>Sinusoidal!I1428-Model!C1420</f>
        <v>-3.2404899580260715E-2</v>
      </c>
      <c r="G1420" s="17">
        <f>Sinusoidal!J1428-Model!D1420</f>
        <v>-0.45440462483113453</v>
      </c>
      <c r="H1420" s="18">
        <f>Sinusoidal!K1428-Model!E1420</f>
        <v>-0.26378242406446933</v>
      </c>
      <c r="I1420">
        <v>-0.82426999999999995</v>
      </c>
      <c r="J1420">
        <v>-0.51423099999999999</v>
      </c>
      <c r="K1420">
        <v>-0.21848999999999999</v>
      </c>
      <c r="L1420">
        <v>2.7296999999999998E-2</v>
      </c>
      <c r="M1420" s="16">
        <f>Sinusoidal!I1428-Model!I1420</f>
        <v>4.6781004197392617E-3</v>
      </c>
      <c r="N1420" s="17">
        <f>Sinusoidal!J1428-Model!J1420</f>
        <v>-2.8826248311345504E-3</v>
      </c>
      <c r="O1420" s="18">
        <f>Sinusoidal!K1428-Model!K1420</f>
        <v>-4.1244240644693342E-3</v>
      </c>
      <c r="P1420" s="18">
        <f>Sinusoidal!L1428-Model!L1420</f>
        <v>-1.707612630876397E-3</v>
      </c>
    </row>
    <row r="1421" spans="1:16">
      <c r="A1421">
        <v>2458125.4236110002</v>
      </c>
      <c r="B1421" s="7">
        <f t="shared" si="24"/>
        <v>43106.92361100018</v>
      </c>
      <c r="C1421">
        <v>-0.76957699999999996</v>
      </c>
      <c r="D1421">
        <v>-7.1339E-2</v>
      </c>
      <c r="E1421">
        <v>4.0108999999999999E-2</v>
      </c>
      <c r="F1421" s="16">
        <f>Sinusoidal!I1429-Model!C1421</f>
        <v>-2.2249159306409916E-2</v>
      </c>
      <c r="G1421" s="17">
        <f>Sinusoidal!J1429-Model!D1421</f>
        <v>-0.44732290430059468</v>
      </c>
      <c r="H1421" s="18">
        <f>Sinusoidal!K1429-Model!E1421</f>
        <v>-0.27255477931210342</v>
      </c>
      <c r="I1421">
        <v>-0.79703900000000005</v>
      </c>
      <c r="J1421">
        <v>-0.51623300000000005</v>
      </c>
      <c r="K1421">
        <v>-0.22838900000000001</v>
      </c>
      <c r="L1421">
        <v>2.2606000000000001E-2</v>
      </c>
      <c r="M1421" s="16">
        <f>Sinusoidal!I1429-Model!I1421</f>
        <v>5.2128406935901817E-3</v>
      </c>
      <c r="N1421" s="17">
        <f>Sinusoidal!J1429-Model!J1421</f>
        <v>-2.4289043005946143E-3</v>
      </c>
      <c r="O1421" s="18">
        <f>Sinusoidal!K1429-Model!K1421</f>
        <v>-4.056779312103409E-3</v>
      </c>
      <c r="P1421" s="18">
        <f>Sinusoidal!L1429-Model!L1421</f>
        <v>-1.7693606814006869E-3</v>
      </c>
    </row>
    <row r="1422" spans="1:16">
      <c r="A1422">
        <v>2458125.4270830001</v>
      </c>
      <c r="B1422" s="7">
        <f t="shared" si="24"/>
        <v>43106.927083000075</v>
      </c>
      <c r="C1422">
        <v>-0.749278</v>
      </c>
      <c r="D1422">
        <v>-7.9755999999999994E-2</v>
      </c>
      <c r="E1422">
        <v>3.8954999999999997E-2</v>
      </c>
      <c r="F1422" s="16">
        <f>Sinusoidal!I1430-Model!C1422</f>
        <v>-1.2215759433595874E-2</v>
      </c>
      <c r="G1422" s="17">
        <f>Sinusoidal!J1430-Model!D1422</f>
        <v>-0.43877297061531423</v>
      </c>
      <c r="H1422" s="18">
        <f>Sinusoidal!K1430-Model!E1422</f>
        <v>-0.28047867474573479</v>
      </c>
      <c r="I1422">
        <v>-0.76722000000000001</v>
      </c>
      <c r="J1422">
        <v>-0.51657299999999995</v>
      </c>
      <c r="K1422">
        <v>-0.23755899999999999</v>
      </c>
      <c r="L1422">
        <v>1.7846999999999998E-2</v>
      </c>
      <c r="M1422" s="16">
        <f>Sinusoidal!I1430-Model!I1422</f>
        <v>5.7262405664041394E-3</v>
      </c>
      <c r="N1422" s="17">
        <f>Sinusoidal!J1430-Model!J1422</f>
        <v>-1.9559706153142731E-3</v>
      </c>
      <c r="O1422" s="18">
        <f>Sinusoidal!K1430-Model!K1422</f>
        <v>-3.9646747457347808E-3</v>
      </c>
      <c r="P1422" s="18">
        <f>Sinusoidal!L1430-Model!L1422</f>
        <v>-1.8306495168407856E-3</v>
      </c>
    </row>
    <row r="1423" spans="1:16">
      <c r="A1423">
        <v>2458125.430555</v>
      </c>
      <c r="B1423" s="7">
        <f t="shared" si="24"/>
        <v>43106.93055499997</v>
      </c>
      <c r="C1423">
        <v>-0.72633400000000004</v>
      </c>
      <c r="D1423">
        <v>-8.7940000000000004E-2</v>
      </c>
      <c r="E1423">
        <v>3.7707999999999998E-2</v>
      </c>
      <c r="F1423" s="16">
        <f>Sinusoidal!I1431-Model!C1423</f>
        <v>-2.3590207161486854E-3</v>
      </c>
      <c r="G1423" s="17">
        <f>Sinusoidal!J1431-Model!D1423</f>
        <v>-0.42877525467229671</v>
      </c>
      <c r="H1423" s="18">
        <f>Sinusoidal!K1431-Model!E1423</f>
        <v>-0.28752668488203514</v>
      </c>
      <c r="I1423">
        <v>-0.73490900000000003</v>
      </c>
      <c r="J1423">
        <v>-0.51524800000000004</v>
      </c>
      <c r="K1423">
        <v>-0.245972</v>
      </c>
      <c r="L1423">
        <v>1.3036000000000001E-2</v>
      </c>
      <c r="M1423" s="16">
        <f>Sinusoidal!I1431-Model!I1423</f>
        <v>6.2159792838513139E-3</v>
      </c>
      <c r="N1423" s="17">
        <f>Sinusoidal!J1431-Model!J1423</f>
        <v>-1.4672546722966917E-3</v>
      </c>
      <c r="O1423" s="18">
        <f>Sinusoidal!K1431-Model!K1423</f>
        <v>-3.8466848820351285E-3</v>
      </c>
      <c r="P1423" s="18">
        <f>Sinusoidal!L1431-Model!L1423</f>
        <v>-1.8918544442486519E-3</v>
      </c>
    </row>
    <row r="1424" spans="1:16">
      <c r="A1424">
        <v>2458125.4340269999</v>
      </c>
      <c r="B1424" s="7">
        <f t="shared" si="24"/>
        <v>43106.934026999865</v>
      </c>
      <c r="C1424">
        <v>-0.70080299999999995</v>
      </c>
      <c r="D1424">
        <v>-9.5866000000000007E-2</v>
      </c>
      <c r="E1424">
        <v>3.6373999999999997E-2</v>
      </c>
      <c r="F1424" s="16">
        <f>Sinusoidal!I1432-Model!C1424</f>
        <v>7.27273511116866E-3</v>
      </c>
      <c r="G1424" s="17">
        <f>Sinusoidal!J1432-Model!D1424</f>
        <v>-0.41736063552893365</v>
      </c>
      <c r="H1424" s="18">
        <f>Sinusoidal!K1432-Model!E1424</f>
        <v>-0.29367792191597103</v>
      </c>
      <c r="I1424">
        <v>-0.70020899999999997</v>
      </c>
      <c r="J1424">
        <v>-0.51226000000000005</v>
      </c>
      <c r="K1424">
        <v>-0.25359999999999999</v>
      </c>
      <c r="L1424">
        <v>8.1880000000000008E-3</v>
      </c>
      <c r="M1424" s="16">
        <f>Sinusoidal!I1432-Model!I1424</f>
        <v>6.6787351111686766E-3</v>
      </c>
      <c r="N1424" s="17">
        <f>Sinusoidal!J1432-Model!J1424</f>
        <v>-9.666355289336126E-4</v>
      </c>
      <c r="O1424" s="18">
        <f>Sinusoidal!K1432-Model!K1424</f>
        <v>-3.7039219159710202E-3</v>
      </c>
      <c r="P1424" s="18">
        <f>Sinusoidal!L1432-Model!L1424</f>
        <v>-1.9521824876041604E-3</v>
      </c>
    </row>
    <row r="1425" spans="1:16">
      <c r="A1425">
        <v>2458125.4375</v>
      </c>
      <c r="B1425" s="7">
        <f t="shared" si="24"/>
        <v>43106.9375</v>
      </c>
      <c r="C1425">
        <v>-0.67275600000000002</v>
      </c>
      <c r="D1425">
        <v>-0.10351299999999999</v>
      </c>
      <c r="E1425">
        <v>3.4956000000000001E-2</v>
      </c>
      <c r="F1425" s="16">
        <f>Sinusoidal!I1433-Model!C1425</f>
        <v>1.6636529969064617E-2</v>
      </c>
      <c r="G1425" s="17">
        <f>Sinusoidal!J1433-Model!D1425</f>
        <v>-0.40456142134637441</v>
      </c>
      <c r="H1425" s="18">
        <f>Sinusoidal!K1433-Model!E1425</f>
        <v>-0.29891112287610877</v>
      </c>
      <c r="I1425">
        <v>-0.66323299999999996</v>
      </c>
      <c r="J1425">
        <v>-0.50761599999999996</v>
      </c>
      <c r="K1425">
        <v>-0.26041700000000001</v>
      </c>
      <c r="L1425">
        <v>3.3180000000000002E-3</v>
      </c>
      <c r="M1425" s="16">
        <f>Sinusoidal!I1433-Model!I1425</f>
        <v>7.1135299690645581E-3</v>
      </c>
      <c r="N1425" s="17">
        <f>Sinusoidal!J1433-Model!J1425</f>
        <v>-4.5842134637441578E-4</v>
      </c>
      <c r="O1425" s="18">
        <f>Sinusoidal!K1433-Model!K1425</f>
        <v>-3.5381228761087735E-3</v>
      </c>
      <c r="P1425" s="18">
        <f>Sinusoidal!L1433-Model!L1425</f>
        <v>-2.0107235798562128E-3</v>
      </c>
    </row>
    <row r="1426" spans="1:16">
      <c r="A1426">
        <v>2458125.4409719999</v>
      </c>
      <c r="B1426" s="7">
        <f t="shared" si="24"/>
        <v>43106.940971999895</v>
      </c>
      <c r="C1426">
        <v>-0.64227800000000002</v>
      </c>
      <c r="D1426">
        <v>-0.110859</v>
      </c>
      <c r="E1426">
        <v>3.3459000000000003E-2</v>
      </c>
      <c r="F1426" s="16">
        <f>Sinusoidal!I1434-Model!C1426</f>
        <v>2.5696098887193708E-2</v>
      </c>
      <c r="G1426" s="17">
        <f>Sinusoidal!J1434-Model!D1426</f>
        <v>-0.39041631273476157</v>
      </c>
      <c r="H1426" s="18">
        <f>Sinusoidal!K1434-Model!E1426</f>
        <v>-0.30320972827165821</v>
      </c>
      <c r="I1426">
        <v>-0.62409999999999999</v>
      </c>
      <c r="J1426">
        <v>-0.50132900000000002</v>
      </c>
      <c r="K1426">
        <v>-0.26640200000000003</v>
      </c>
      <c r="L1426">
        <v>-1.5579999999999999E-3</v>
      </c>
      <c r="M1426" s="16">
        <f>Sinusoidal!I1434-Model!I1426</f>
        <v>7.5180988871936805E-3</v>
      </c>
      <c r="N1426" s="17">
        <f>Sinusoidal!J1434-Model!J1426</f>
        <v>5.3687265238466786E-5</v>
      </c>
      <c r="O1426" s="18">
        <f>Sinusoidal!K1434-Model!K1426</f>
        <v>-3.3487282716581634E-3</v>
      </c>
      <c r="P1426" s="18">
        <f>Sinusoidal!L1434-Model!L1426</f>
        <v>-2.0675021345017918E-3</v>
      </c>
    </row>
    <row r="1427" spans="1:16">
      <c r="A1427">
        <v>2458125.4444439998</v>
      </c>
      <c r="B1427" s="7">
        <f t="shared" si="24"/>
        <v>43106.94444399979</v>
      </c>
      <c r="C1427">
        <v>-0.60946599999999995</v>
      </c>
      <c r="D1427">
        <v>-0.117881</v>
      </c>
      <c r="E1427">
        <v>3.1885999999999998E-2</v>
      </c>
      <c r="F1427" s="16">
        <f>Sinusoidal!I1435-Model!C1427</f>
        <v>3.4420283077681635E-2</v>
      </c>
      <c r="G1427" s="17">
        <f>Sinusoidal!J1435-Model!D1427</f>
        <v>-0.37497034861915163</v>
      </c>
      <c r="H1427" s="18">
        <f>Sinusoidal!K1435-Model!E1427</f>
        <v>-0.3065579519763395</v>
      </c>
      <c r="I1427">
        <v>-0.58293700000000004</v>
      </c>
      <c r="J1427">
        <v>-0.49341600000000002</v>
      </c>
      <c r="K1427">
        <v>-0.27153300000000002</v>
      </c>
      <c r="L1427">
        <v>-6.424E-3</v>
      </c>
      <c r="M1427" s="16">
        <f>Sinusoidal!I1435-Model!I1427</f>
        <v>7.8912830776817211E-3</v>
      </c>
      <c r="N1427" s="17">
        <f>Sinusoidal!J1435-Model!J1427</f>
        <v>5.6465138084837996E-4</v>
      </c>
      <c r="O1427" s="18">
        <f>Sinusoidal!K1435-Model!K1427</f>
        <v>-3.1389519763394547E-3</v>
      </c>
      <c r="P1427" s="18">
        <f>Sinusoidal!L1435-Model!L1427</f>
        <v>-2.1225288295437924E-3</v>
      </c>
    </row>
    <row r="1428" spans="1:16">
      <c r="A1428">
        <v>2458125.4479160002</v>
      </c>
      <c r="B1428" s="7">
        <f t="shared" si="24"/>
        <v>43106.94791600015</v>
      </c>
      <c r="C1428">
        <v>-0.57442899999999997</v>
      </c>
      <c r="D1428">
        <v>-0.124559</v>
      </c>
      <c r="E1428">
        <v>3.0242000000000002E-2</v>
      </c>
      <c r="F1428" s="16">
        <f>Sinusoidal!I1436-Model!C1428</f>
        <v>4.278344535457046E-2</v>
      </c>
      <c r="G1428" s="17">
        <f>Sinusoidal!J1436-Model!D1428</f>
        <v>-0.35827083480158772</v>
      </c>
      <c r="H1428" s="18">
        <f>Sinusoidal!K1436-Model!E1428</f>
        <v>-0.30894484212254658</v>
      </c>
      <c r="I1428">
        <v>-0.53987600000000002</v>
      </c>
      <c r="J1428">
        <v>-0.4839</v>
      </c>
      <c r="K1428">
        <v>-0.27579399999999998</v>
      </c>
      <c r="L1428">
        <v>-1.1266999999999999E-2</v>
      </c>
      <c r="M1428" s="16">
        <f>Sinusoidal!I1436-Model!I1428</f>
        <v>8.2304453545705147E-3</v>
      </c>
      <c r="N1428" s="17">
        <f>Sinusoidal!J1436-Model!J1428</f>
        <v>1.0701651984122984E-3</v>
      </c>
      <c r="O1428" s="18">
        <f>Sinusoidal!K1436-Model!K1428</f>
        <v>-2.9088421225466066E-3</v>
      </c>
      <c r="P1428" s="18">
        <f>Sinusoidal!L1436-Model!L1428</f>
        <v>-2.172852435971687E-3</v>
      </c>
    </row>
    <row r="1429" spans="1:16">
      <c r="A1429">
        <v>2458125.4513889998</v>
      </c>
      <c r="B1429" s="7">
        <f t="shared" si="24"/>
        <v>43106.95138899982</v>
      </c>
      <c r="C1429">
        <v>-0.53728699999999996</v>
      </c>
      <c r="D1429">
        <v>-0.13086999999999999</v>
      </c>
      <c r="E1429">
        <v>2.8531000000000001E-2</v>
      </c>
      <c r="F1429" s="16">
        <f>Sinusoidal!I1437-Model!C1429</f>
        <v>5.0764906552610289E-2</v>
      </c>
      <c r="G1429" s="17">
        <f>Sinusoidal!J1437-Model!D1429</f>
        <v>-0.34037325545089431</v>
      </c>
      <c r="H1429" s="18">
        <f>Sinusoidal!K1437-Model!E1429</f>
        <v>-0.3103613328084206</v>
      </c>
      <c r="I1429">
        <v>-0.49505700000000002</v>
      </c>
      <c r="J1429">
        <v>-0.47281000000000001</v>
      </c>
      <c r="K1429">
        <v>-0.279169</v>
      </c>
      <c r="L1429">
        <v>-1.6070000000000001E-2</v>
      </c>
      <c r="M1429" s="16">
        <f>Sinusoidal!I1437-Model!I1429</f>
        <v>8.5349065526103551E-3</v>
      </c>
      <c r="N1429" s="17">
        <f>Sinusoidal!J1437-Model!J1429</f>
        <v>1.5667445491057141E-3</v>
      </c>
      <c r="O1429" s="18">
        <f>Sinusoidal!K1437-Model!K1429</f>
        <v>-2.6613328084206245E-3</v>
      </c>
      <c r="P1429" s="18">
        <f>Sinusoidal!L1437-Model!L1429</f>
        <v>-2.2196115227647202E-3</v>
      </c>
    </row>
    <row r="1430" spans="1:16">
      <c r="A1430">
        <v>2458125.4548610002</v>
      </c>
      <c r="B1430" s="7">
        <f t="shared" si="24"/>
        <v>43106.95486100018</v>
      </c>
      <c r="C1430">
        <v>-0.49817</v>
      </c>
      <c r="D1430">
        <v>-0.136794</v>
      </c>
      <c r="E1430">
        <v>2.6759999999999999E-2</v>
      </c>
      <c r="F1430" s="16">
        <f>Sinusoidal!I1438-Model!C1430</f>
        <v>5.8348401530843752E-2</v>
      </c>
      <c r="G1430" s="17">
        <f>Sinusoidal!J1438-Model!D1430</f>
        <v>-0.32133516780707372</v>
      </c>
      <c r="H1430" s="18">
        <f>Sinusoidal!K1438-Model!E1430</f>
        <v>-0.31080428645023334</v>
      </c>
      <c r="I1430">
        <v>-0.44862600000000002</v>
      </c>
      <c r="J1430">
        <v>-0.46017999999999998</v>
      </c>
      <c r="K1430">
        <v>-0.28164600000000001</v>
      </c>
      <c r="L1430">
        <v>-2.0818E-2</v>
      </c>
      <c r="M1430" s="16">
        <f>Sinusoidal!I1438-Model!I1430</f>
        <v>8.8044015308437751E-3</v>
      </c>
      <c r="N1430" s="17">
        <f>Sinusoidal!J1438-Model!J1430</f>
        <v>2.0508321929262885E-3</v>
      </c>
      <c r="O1430" s="18">
        <f>Sinusoidal!K1438-Model!K1430</f>
        <v>-2.3982864502333223E-3</v>
      </c>
      <c r="P1430" s="18">
        <f>Sinusoidal!L1438-Model!L1430</f>
        <v>-2.2620858708260715E-3</v>
      </c>
    </row>
    <row r="1431" spans="1:16">
      <c r="A1431">
        <v>2458125.4583330001</v>
      </c>
      <c r="B1431" s="7">
        <f t="shared" si="24"/>
        <v>43106.958333000075</v>
      </c>
      <c r="C1431">
        <v>-0.45721699999999998</v>
      </c>
      <c r="D1431">
        <v>-0.14231099999999999</v>
      </c>
      <c r="E1431">
        <v>2.4931999999999999E-2</v>
      </c>
      <c r="F1431" s="16">
        <f>Sinusoidal!I1439-Model!C1431</f>
        <v>6.5521553282698541E-2</v>
      </c>
      <c r="G1431" s="17">
        <f>Sinusoidal!J1439-Model!D1431</f>
        <v>-0.30121908044165913</v>
      </c>
      <c r="H1431" s="18">
        <f>Sinusoidal!K1439-Model!E1431</f>
        <v>-0.31026952664278457</v>
      </c>
      <c r="I1431">
        <v>-0.40073300000000001</v>
      </c>
      <c r="J1431">
        <v>-0.44604700000000003</v>
      </c>
      <c r="K1431">
        <v>-0.28321600000000002</v>
      </c>
      <c r="L1431">
        <v>-2.5496000000000001E-2</v>
      </c>
      <c r="M1431" s="16">
        <f>Sinusoidal!I1439-Model!I1431</f>
        <v>9.0375532826985627E-3</v>
      </c>
      <c r="N1431" s="17">
        <f>Sinusoidal!J1439-Model!J1431</f>
        <v>2.5169195583408799E-3</v>
      </c>
      <c r="O1431" s="18">
        <f>Sinusoidal!K1439-Model!K1431</f>
        <v>-2.1215266427845325E-3</v>
      </c>
      <c r="P1431" s="18">
        <f>Sinusoidal!L1439-Model!L1431</f>
        <v>-2.2997474291744265E-3</v>
      </c>
    </row>
    <row r="1432" spans="1:16">
      <c r="A1432">
        <v>2458125.461805</v>
      </c>
      <c r="B1432" s="7">
        <f t="shared" si="24"/>
        <v>43106.96180499997</v>
      </c>
      <c r="C1432">
        <v>-0.414578</v>
      </c>
      <c r="D1432">
        <v>-0.147399</v>
      </c>
      <c r="E1432">
        <v>2.3053000000000001E-2</v>
      </c>
      <c r="F1432" s="16">
        <f>Sinusoidal!I1440-Model!C1432</f>
        <v>7.2278363616016361E-2</v>
      </c>
      <c r="G1432" s="17">
        <f>Sinusoidal!J1440-Model!D1432</f>
        <v>-0.28009431546857977</v>
      </c>
      <c r="H1432" s="18">
        <f>Sinusoidal!K1440-Model!E1432</f>
        <v>-0.3087588614213167</v>
      </c>
      <c r="I1432">
        <v>-0.35153200000000001</v>
      </c>
      <c r="J1432">
        <v>-0.43045499999999998</v>
      </c>
      <c r="K1432">
        <v>-0.28387200000000001</v>
      </c>
      <c r="L1432">
        <v>-3.0089000000000001E-2</v>
      </c>
      <c r="M1432" s="16">
        <f>Sinusoidal!I1440-Model!I1432</f>
        <v>9.2323636160163702E-3</v>
      </c>
      <c r="N1432" s="17">
        <f>Sinusoidal!J1440-Model!J1432</f>
        <v>2.9616845314202056E-3</v>
      </c>
      <c r="O1432" s="18">
        <f>Sinusoidal!K1440-Model!K1432</f>
        <v>-1.8338614213166959E-3</v>
      </c>
      <c r="P1432" s="18">
        <f>Sinusoidal!L1440-Model!L1432</f>
        <v>-2.3323106482456869E-3</v>
      </c>
    </row>
    <row r="1433" spans="1:16">
      <c r="A1433">
        <v>2458125.4652769999</v>
      </c>
      <c r="B1433" s="7">
        <f t="shared" si="24"/>
        <v>43106.965276999865</v>
      </c>
      <c r="C1433">
        <v>-0.37040600000000001</v>
      </c>
      <c r="D1433">
        <v>-0.15204000000000001</v>
      </c>
      <c r="E1433">
        <v>2.1127E-2</v>
      </c>
      <c r="F1433" s="16">
        <f>Sinusoidal!I1441-Model!C1433</f>
        <v>7.8611718812336584E-2</v>
      </c>
      <c r="G1433" s="17">
        <f>Sinusoidal!J1441-Model!D1433</f>
        <v>-0.25803085515221375</v>
      </c>
      <c r="H1433" s="18">
        <f>Sinusoidal!K1441-Model!E1433</f>
        <v>-0.30627509684952975</v>
      </c>
      <c r="I1433">
        <v>-0.30118499999999998</v>
      </c>
      <c r="J1433">
        <v>-0.41345300000000001</v>
      </c>
      <c r="K1433">
        <v>-0.283611</v>
      </c>
      <c r="L1433">
        <v>-3.4583000000000003E-2</v>
      </c>
      <c r="M1433" s="16">
        <f>Sinusoidal!I1441-Model!I1433</f>
        <v>9.3907188123365515E-3</v>
      </c>
      <c r="N1433" s="17">
        <f>Sinusoidal!J1441-Model!J1433</f>
        <v>3.3821448477862615E-3</v>
      </c>
      <c r="O1433" s="18">
        <f>Sinusoidal!K1441-Model!K1433</f>
        <v>-1.5370968495297399E-3</v>
      </c>
      <c r="P1433" s="18">
        <f>Sinusoidal!L1441-Model!L1433</f>
        <v>-2.3587820271339377E-3</v>
      </c>
    </row>
    <row r="1434" spans="1:16">
      <c r="A1434">
        <v>2458125.46875</v>
      </c>
      <c r="B1434" s="7">
        <f t="shared" si="24"/>
        <v>43106.96875</v>
      </c>
      <c r="C1434">
        <v>-0.32486399999999999</v>
      </c>
      <c r="D1434">
        <v>-0.15621499999999999</v>
      </c>
      <c r="E1434">
        <v>1.9161000000000001E-2</v>
      </c>
      <c r="F1434" s="16">
        <f>Sinusoidal!I1442-Model!C1434</f>
        <v>8.4520908626435992E-2</v>
      </c>
      <c r="G1434" s="17">
        <f>Sinusoidal!J1442-Model!D1434</f>
        <v>-0.2351041734098257</v>
      </c>
      <c r="H1434" s="18">
        <f>Sinusoidal!K1442-Model!E1434</f>
        <v>-0.30282704088965784</v>
      </c>
      <c r="I1434">
        <v>-0.24985499999999999</v>
      </c>
      <c r="J1434">
        <v>-0.39509300000000003</v>
      </c>
      <c r="K1434">
        <v>-0.28243200000000002</v>
      </c>
      <c r="L1434">
        <v>-3.8962999999999998E-2</v>
      </c>
      <c r="M1434" s="16">
        <f>Sinusoidal!I1442-Model!I1434</f>
        <v>9.5119086264359998E-3</v>
      </c>
      <c r="N1434" s="17">
        <f>Sinusoidal!J1442-Model!J1434</f>
        <v>3.773826590174334E-3</v>
      </c>
      <c r="O1434" s="18">
        <f>Sinusoidal!K1442-Model!K1434</f>
        <v>-1.2340408896578392E-3</v>
      </c>
      <c r="P1434" s="18">
        <f>Sinusoidal!L1442-Model!L1434</f>
        <v>-2.3795087141745552E-3</v>
      </c>
    </row>
    <row r="1435" spans="1:16">
      <c r="A1435">
        <v>2458125.4722219999</v>
      </c>
      <c r="B1435" s="7">
        <f t="shared" si="24"/>
        <v>43106.972221999895</v>
      </c>
      <c r="C1435">
        <v>-0.27811799999999998</v>
      </c>
      <c r="D1435">
        <v>-0.15990599999999999</v>
      </c>
      <c r="E1435">
        <v>1.7160000000000002E-2</v>
      </c>
      <c r="F1435" s="16">
        <f>Sinusoidal!I1443-Model!C1435</f>
        <v>9.0005156943806924E-2</v>
      </c>
      <c r="G1435" s="17">
        <f>Sinusoidal!J1443-Model!D1435</f>
        <v>-0.21139305275456616</v>
      </c>
      <c r="H1435" s="18">
        <f>Sinusoidal!K1443-Model!E1435</f>
        <v>-0.29842449754206274</v>
      </c>
      <c r="I1435">
        <v>-0.19770699999999999</v>
      </c>
      <c r="J1435">
        <v>-0.37543500000000002</v>
      </c>
      <c r="K1435">
        <v>-0.280337</v>
      </c>
      <c r="L1435">
        <v>-4.3215999999999997E-2</v>
      </c>
      <c r="M1435" s="16">
        <f>Sinusoidal!I1443-Model!I1435</f>
        <v>9.5941569438069418E-3</v>
      </c>
      <c r="N1435" s="17">
        <f>Sinusoidal!J1443-Model!J1435</f>
        <v>4.1359472454338686E-3</v>
      </c>
      <c r="O1435" s="18">
        <f>Sinusoidal!K1443-Model!K1435</f>
        <v>-9.2749754206272739E-4</v>
      </c>
      <c r="P1435" s="18">
        <f>Sinusoidal!L1443-Model!L1435</f>
        <v>-2.3932260033319996E-3</v>
      </c>
    </row>
    <row r="1436" spans="1:16">
      <c r="A1436">
        <v>2458125.4756939998</v>
      </c>
      <c r="B1436" s="7">
        <f t="shared" si="24"/>
        <v>43106.97569399979</v>
      </c>
      <c r="C1436">
        <v>-0.23033899999999999</v>
      </c>
      <c r="D1436">
        <v>-0.16309499999999999</v>
      </c>
      <c r="E1436">
        <v>1.5129E-2</v>
      </c>
      <c r="F1436" s="16">
        <f>Sinusoidal!I1444-Model!C1436</f>
        <v>9.506616237596216E-2</v>
      </c>
      <c r="G1436" s="17">
        <f>Sinusoidal!J1444-Model!D1436</f>
        <v>-0.18698038727240679</v>
      </c>
      <c r="H1436" s="18">
        <f>Sinusoidal!K1444-Model!E1436</f>
        <v>-0.29308025127333931</v>
      </c>
      <c r="I1436">
        <v>-0.14491200000000001</v>
      </c>
      <c r="J1436">
        <v>-0.35453800000000002</v>
      </c>
      <c r="K1436">
        <v>-0.27733099999999999</v>
      </c>
      <c r="L1436">
        <v>-4.7328000000000002E-2</v>
      </c>
      <c r="M1436" s="16">
        <f>Sinusoidal!I1444-Model!I1436</f>
        <v>9.6391623759621847E-3</v>
      </c>
      <c r="N1436" s="17">
        <f>Sinusoidal!J1444-Model!J1436</f>
        <v>4.4626127275932403E-3</v>
      </c>
      <c r="O1436" s="18">
        <f>Sinusoidal!K1444-Model!K1436</f>
        <v>-6.2025127333931174E-4</v>
      </c>
      <c r="P1436" s="18">
        <f>Sinusoidal!L1444-Model!L1436</f>
        <v>-2.4001035724346836E-3</v>
      </c>
    </row>
    <row r="1437" spans="1:16">
      <c r="A1437">
        <v>2458125.4791660002</v>
      </c>
      <c r="B1437" s="7">
        <f t="shared" si="24"/>
        <v>43106.97916600015</v>
      </c>
      <c r="C1437">
        <v>-0.181701</v>
      </c>
      <c r="D1437">
        <v>-0.165768</v>
      </c>
      <c r="E1437">
        <v>1.3074000000000001E-2</v>
      </c>
      <c r="F1437" s="16">
        <f>Sinusoidal!I1445-Model!C1437</f>
        <v>9.9706647041339969E-2</v>
      </c>
      <c r="G1437" s="17">
        <f>Sinusoidal!J1445-Model!D1437</f>
        <v>-0.16194897227161906</v>
      </c>
      <c r="H1437" s="18">
        <f>Sinusoidal!K1445-Model!E1437</f>
        <v>-0.28681104178340544</v>
      </c>
      <c r="I1437">
        <v>-9.1642000000000001E-2</v>
      </c>
      <c r="J1437">
        <v>-0.33247100000000002</v>
      </c>
      <c r="K1437">
        <v>-0.273422</v>
      </c>
      <c r="L1437">
        <v>-5.1284999999999997E-2</v>
      </c>
      <c r="M1437" s="16">
        <f>Sinusoidal!I1445-Model!I1437</f>
        <v>9.6476470413399684E-3</v>
      </c>
      <c r="N1437" s="17">
        <f>Sinusoidal!J1445-Model!J1437</f>
        <v>4.7540277283809607E-3</v>
      </c>
      <c r="O1437" s="18">
        <f>Sinusoidal!K1445-Model!K1437</f>
        <v>-3.1504178340546751E-4</v>
      </c>
      <c r="P1437" s="18">
        <f>Sinusoidal!L1445-Model!L1437</f>
        <v>-2.400790313384138E-3</v>
      </c>
    </row>
    <row r="1438" spans="1:16">
      <c r="A1438">
        <v>2458125.4826389998</v>
      </c>
      <c r="B1438" s="7">
        <f t="shared" si="24"/>
        <v>43106.98263899982</v>
      </c>
      <c r="C1438">
        <v>-0.132381</v>
      </c>
      <c r="D1438">
        <v>-0.167908</v>
      </c>
      <c r="E1438">
        <v>1.1001E-2</v>
      </c>
      <c r="F1438" s="16">
        <f>Sinusoidal!I1446-Model!C1438</f>
        <v>0.10393091175276614</v>
      </c>
      <c r="G1438" s="17">
        <f>Sinusoidal!J1446-Model!D1438</f>
        <v>-0.13638828128671426</v>
      </c>
      <c r="H1438" s="18">
        <f>Sinusoidal!K1446-Model!E1438</f>
        <v>-0.27963652919337856</v>
      </c>
      <c r="I1438">
        <v>-3.8068999999999999E-2</v>
      </c>
      <c r="J1438">
        <v>-0.30930400000000002</v>
      </c>
      <c r="K1438">
        <v>-0.268621</v>
      </c>
      <c r="L1438">
        <v>-5.5074999999999999E-2</v>
      </c>
      <c r="M1438" s="16">
        <f>Sinusoidal!I1446-Model!I1438</f>
        <v>9.6189117527661419E-3</v>
      </c>
      <c r="N1438" s="17">
        <f>Sinusoidal!J1446-Model!J1438</f>
        <v>5.0077187132857581E-3</v>
      </c>
      <c r="O1438" s="18">
        <f>Sinusoidal!K1446-Model!K1438</f>
        <v>-1.4529193378576277E-5</v>
      </c>
      <c r="P1438" s="18">
        <f>Sinusoidal!L1446-Model!L1438</f>
        <v>-2.394457609008728E-3</v>
      </c>
    </row>
    <row r="1439" spans="1:16">
      <c r="A1439">
        <v>2458125.4861110002</v>
      </c>
      <c r="B1439" s="7">
        <f t="shared" si="24"/>
        <v>43106.98611100018</v>
      </c>
      <c r="C1439">
        <v>-8.2558000000000006E-2</v>
      </c>
      <c r="D1439">
        <v>-0.16950200000000001</v>
      </c>
      <c r="E1439">
        <v>8.9160000000000003E-3</v>
      </c>
      <c r="F1439" s="16">
        <f>Sinusoidal!I1447-Model!C1439</f>
        <v>0.10774439581213013</v>
      </c>
      <c r="G1439" s="17">
        <f>Sinusoidal!J1447-Model!D1439</f>
        <v>-0.11038723115957064</v>
      </c>
      <c r="H1439" s="18">
        <f>Sinusoidal!K1447-Model!E1439</f>
        <v>-0.27157924976706421</v>
      </c>
      <c r="I1439">
        <v>1.5630999999999999E-2</v>
      </c>
      <c r="J1439">
        <v>-0.285111</v>
      </c>
      <c r="K1439">
        <v>-0.26294099999999998</v>
      </c>
      <c r="L1439">
        <v>-5.8686000000000002E-2</v>
      </c>
      <c r="M1439" s="16">
        <f>Sinusoidal!I1447-Model!I1439</f>
        <v>9.5553958121301352E-3</v>
      </c>
      <c r="N1439" s="17">
        <f>Sinusoidal!J1447-Model!J1439</f>
        <v>5.2217688404293527E-3</v>
      </c>
      <c r="O1439" s="18">
        <f>Sinusoidal!K1447-Model!K1439</f>
        <v>2.777502329357473E-4</v>
      </c>
      <c r="P1439" s="18">
        <f>Sinusoidal!L1447-Model!L1439</f>
        <v>-2.3808409163030494E-3</v>
      </c>
    </row>
    <row r="1440" spans="1:16">
      <c r="A1440">
        <v>2458125.4895830001</v>
      </c>
      <c r="B1440" s="7">
        <f t="shared" si="24"/>
        <v>43106.989583000075</v>
      </c>
      <c r="C1440">
        <v>-3.2412000000000003E-2</v>
      </c>
      <c r="D1440">
        <v>-0.170539</v>
      </c>
      <c r="E1440">
        <v>6.8240000000000002E-3</v>
      </c>
      <c r="F1440" s="16">
        <f>Sinusoidal!I1448-Model!C1440</f>
        <v>0.11115323959753384</v>
      </c>
      <c r="G1440" s="17">
        <f>Sinusoidal!J1448-Model!D1440</f>
        <v>-8.4035935959299257E-2</v>
      </c>
      <c r="H1440" s="18">
        <f>Sinusoidal!K1448-Model!E1440</f>
        <v>-0.26266356230959542</v>
      </c>
      <c r="I1440">
        <v>6.9284999999999999E-2</v>
      </c>
      <c r="J1440">
        <v>-0.25996900000000001</v>
      </c>
      <c r="K1440">
        <v>-0.25640099999999999</v>
      </c>
      <c r="L1440">
        <v>-6.2106000000000001E-2</v>
      </c>
      <c r="M1440" s="16">
        <f>Sinusoidal!I1448-Model!I1440</f>
        <v>9.456239597533847E-3</v>
      </c>
      <c r="N1440" s="17">
        <f>Sinusoidal!J1448-Model!J1440</f>
        <v>5.3940640407007523E-3</v>
      </c>
      <c r="O1440" s="18">
        <f>Sinusoidal!K1448-Model!K1440</f>
        <v>5.6143769040456482E-4</v>
      </c>
      <c r="P1440" s="18">
        <f>Sinusoidal!L1448-Model!L1440</f>
        <v>-2.3602795212476005E-3</v>
      </c>
    </row>
    <row r="1441" spans="1:16">
      <c r="A1441">
        <v>2458125.493055</v>
      </c>
      <c r="B1441" s="7">
        <f t="shared" si="24"/>
        <v>43106.99305499997</v>
      </c>
      <c r="C1441">
        <v>1.7877000000000001E-2</v>
      </c>
      <c r="D1441">
        <v>-0.17100599999999999</v>
      </c>
      <c r="E1441">
        <v>4.7320000000000001E-3</v>
      </c>
      <c r="F1441" s="16">
        <f>Sinusoidal!I1449-Model!C1441</f>
        <v>0.11416384811939823</v>
      </c>
      <c r="G1441" s="17">
        <f>Sinusoidal!J1449-Model!D1441</f>
        <v>-5.7429450538475174E-2</v>
      </c>
      <c r="H1441" s="18">
        <f>Sinusoidal!K1449-Model!E1441</f>
        <v>-0.25291858541696355</v>
      </c>
      <c r="I1441">
        <v>0.12271700000000001</v>
      </c>
      <c r="J1441">
        <v>-0.233961</v>
      </c>
      <c r="K1441">
        <v>-0.24901799999999999</v>
      </c>
      <c r="L1441">
        <v>-6.5323000000000006E-2</v>
      </c>
      <c r="M1441" s="16">
        <f>Sinusoidal!I1449-Model!I1441</f>
        <v>9.3238481193982231E-3</v>
      </c>
      <c r="N1441" s="17">
        <f>Sinusoidal!J1449-Model!J1441</f>
        <v>5.5255494615248368E-3</v>
      </c>
      <c r="O1441" s="18">
        <f>Sinusoidal!K1449-Model!K1441</f>
        <v>8.3141458303642723E-4</v>
      </c>
      <c r="P1441" s="18">
        <f>Sinusoidal!L1449-Model!L1441</f>
        <v>-2.3337543363520646E-3</v>
      </c>
    </row>
    <row r="1442" spans="1:16">
      <c r="A1442">
        <v>2458125.4965269999</v>
      </c>
      <c r="B1442" s="7">
        <f t="shared" si="24"/>
        <v>43106.996526999865</v>
      </c>
      <c r="C1442">
        <v>6.8130999999999997E-2</v>
      </c>
      <c r="D1442">
        <v>-0.17089599999999999</v>
      </c>
      <c r="E1442">
        <v>2.6450000000000002E-3</v>
      </c>
      <c r="F1442" s="16">
        <f>Sinusoidal!I1450-Model!C1442</f>
        <v>0.11678145371877918</v>
      </c>
      <c r="G1442" s="17">
        <f>Sinusoidal!J1450-Model!D1442</f>
        <v>-3.065950455698524E-2</v>
      </c>
      <c r="H1442" s="18">
        <f>Sinusoidal!K1450-Model!E1442</f>
        <v>-0.2423741257798436</v>
      </c>
      <c r="I1442">
        <v>0.17575399999999999</v>
      </c>
      <c r="J1442">
        <v>-0.20717099999999999</v>
      </c>
      <c r="K1442">
        <v>-0.240817</v>
      </c>
      <c r="L1442">
        <v>-6.8328E-2</v>
      </c>
      <c r="M1442" s="16">
        <f>Sinusoidal!I1450-Model!I1442</f>
        <v>9.1584537187791859E-3</v>
      </c>
      <c r="N1442" s="17">
        <f>Sinusoidal!J1450-Model!J1442</f>
        <v>5.6154954430147619E-3</v>
      </c>
      <c r="O1442" s="18">
        <f>Sinusoidal!K1450-Model!K1442</f>
        <v>1.0878742201564096E-3</v>
      </c>
      <c r="P1442" s="18">
        <f>Sinusoidal!L1450-Model!L1442</f>
        <v>-2.2999236184027411E-3</v>
      </c>
    </row>
    <row r="1443" spans="1:16">
      <c r="A1443">
        <v>2458125.5</v>
      </c>
      <c r="B1443" s="7">
        <f t="shared" si="24"/>
        <v>43107</v>
      </c>
      <c r="C1443">
        <v>0.11817</v>
      </c>
      <c r="D1443">
        <v>-0.17019999999999999</v>
      </c>
      <c r="E1443">
        <v>5.6999999999999998E-4</v>
      </c>
      <c r="F1443" s="16">
        <f>Sinusoidal!I1451-Model!C1443</f>
        <v>0.11901467608392521</v>
      </c>
      <c r="G1443" s="17">
        <f>Sinusoidal!J1451-Model!D1443</f>
        <v>-3.8222278356466743E-3</v>
      </c>
      <c r="H1443" s="18">
        <f>Sinusoidal!K1451-Model!E1443</f>
        <v>-0.23106459777411484</v>
      </c>
      <c r="I1443">
        <v>0.22822300000000001</v>
      </c>
      <c r="J1443">
        <v>-0.17968500000000001</v>
      </c>
      <c r="K1443">
        <v>-0.231822</v>
      </c>
      <c r="L1443">
        <v>-7.1110000000000007E-2</v>
      </c>
      <c r="M1443" s="16">
        <f>Sinusoidal!I1451-Model!I1443</f>
        <v>8.9616760839252019E-3</v>
      </c>
      <c r="N1443" s="17">
        <f>Sinusoidal!J1451-Model!J1443</f>
        <v>5.6627721643533468E-3</v>
      </c>
      <c r="O1443" s="18">
        <f>Sinusoidal!K1451-Model!K1443</f>
        <v>1.3274022258851492E-3</v>
      </c>
      <c r="P1443" s="18">
        <f>Sinusoidal!L1451-Model!L1443</f>
        <v>-2.2601564906360172E-3</v>
      </c>
    </row>
    <row r="1444" spans="1:16">
      <c r="A1444">
        <v>2458125.5034719999</v>
      </c>
      <c r="B1444" s="7">
        <f t="shared" si="24"/>
        <v>43107.003471999895</v>
      </c>
      <c r="C1444">
        <v>0.16781799999999999</v>
      </c>
      <c r="D1444">
        <v>-0.16891400000000001</v>
      </c>
      <c r="E1444">
        <v>-1.488E-3</v>
      </c>
      <c r="F1444" s="16">
        <f>Sinusoidal!I1452-Model!C1444</f>
        <v>0.1208700777698927</v>
      </c>
      <c r="G1444" s="17">
        <f>Sinusoidal!J1452-Model!D1444</f>
        <v>2.2989132070194623E-2</v>
      </c>
      <c r="H1444" s="18">
        <f>Sinusoidal!K1452-Model!E1444</f>
        <v>-0.21902493459870712</v>
      </c>
      <c r="I1444">
        <v>0.27995300000000001</v>
      </c>
      <c r="J1444">
        <v>-0.15159400000000001</v>
      </c>
      <c r="K1444">
        <v>-0.22206100000000001</v>
      </c>
      <c r="L1444">
        <v>-7.3661000000000004E-2</v>
      </c>
      <c r="M1444" s="16">
        <f>Sinusoidal!I1452-Model!I1444</f>
        <v>8.7350777698926851E-3</v>
      </c>
      <c r="N1444" s="17">
        <f>Sinusoidal!J1452-Model!J1444</f>
        <v>5.6691320701946213E-3</v>
      </c>
      <c r="O1444" s="18">
        <f>Sinusoidal!K1452-Model!K1444</f>
        <v>1.5480654012929029E-3</v>
      </c>
      <c r="P1444" s="18">
        <f>Sinusoidal!L1452-Model!L1444</f>
        <v>-2.2135641606821077E-3</v>
      </c>
    </row>
    <row r="1445" spans="1:16">
      <c r="A1445">
        <v>2458125.5069439998</v>
      </c>
      <c r="B1445" s="7">
        <f t="shared" si="24"/>
        <v>43107.00694399979</v>
      </c>
      <c r="C1445">
        <v>0.21690200000000001</v>
      </c>
      <c r="D1445">
        <v>-0.16703399999999999</v>
      </c>
      <c r="E1445">
        <v>-3.5209999999999998E-3</v>
      </c>
      <c r="F1445" s="16">
        <f>Sinusoidal!I1453-Model!C1445</f>
        <v>0.12235371342033832</v>
      </c>
      <c r="G1445" s="17">
        <f>Sinusoidal!J1453-Model!D1445</f>
        <v>4.9679499161512986E-2</v>
      </c>
      <c r="H1445" s="18">
        <f>Sinusoidal!K1453-Model!E1445</f>
        <v>-0.20629549124884683</v>
      </c>
      <c r="I1445">
        <v>0.33077600000000001</v>
      </c>
      <c r="J1445">
        <v>-0.12299</v>
      </c>
      <c r="K1445">
        <v>-0.211564</v>
      </c>
      <c r="L1445">
        <v>-7.5970999999999997E-2</v>
      </c>
      <c r="M1445" s="16">
        <f>Sinusoidal!I1453-Model!I1445</f>
        <v>8.4797134203383195E-3</v>
      </c>
      <c r="N1445" s="17">
        <f>Sinusoidal!J1453-Model!J1445</f>
        <v>5.6354991615129996E-3</v>
      </c>
      <c r="O1445" s="18">
        <f>Sinusoidal!K1453-Model!K1445</f>
        <v>1.7475087511531762E-3</v>
      </c>
      <c r="P1445" s="18">
        <f>Sinusoidal!L1453-Model!L1445</f>
        <v>-2.162028733077373E-3</v>
      </c>
    </row>
    <row r="1446" spans="1:16">
      <c r="A1446">
        <v>2458125.5104160002</v>
      </c>
      <c r="B1446" s="7">
        <f t="shared" si="24"/>
        <v>43107.01041600015</v>
      </c>
      <c r="C1446">
        <v>0.26524900000000001</v>
      </c>
      <c r="D1446">
        <v>-0.16455900000000001</v>
      </c>
      <c r="E1446">
        <v>-5.5240000000000003E-3</v>
      </c>
      <c r="F1446" s="16">
        <f>Sinusoidal!I1454-Model!C1446</f>
        <v>0.12347467091147823</v>
      </c>
      <c r="G1446" s="17">
        <f>Sinusoidal!J1454-Model!D1446</f>
        <v>7.6155264213317322E-2</v>
      </c>
      <c r="H1446" s="18">
        <f>Sinusoidal!K1454-Model!E1446</f>
        <v>-0.19291593963916595</v>
      </c>
      <c r="I1446">
        <v>0.38052599999999998</v>
      </c>
      <c r="J1446">
        <v>-9.3966999999999995E-2</v>
      </c>
      <c r="K1446">
        <v>-0.20036599999999999</v>
      </c>
      <c r="L1446">
        <v>-7.8033000000000005E-2</v>
      </c>
      <c r="M1446" s="16">
        <f>Sinusoidal!I1454-Model!I1446</f>
        <v>8.197670911478272E-3</v>
      </c>
      <c r="N1446" s="17">
        <f>Sinusoidal!J1454-Model!J1446</f>
        <v>5.5632642133173066E-3</v>
      </c>
      <c r="O1446" s="18">
        <f>Sinusoidal!K1454-Model!K1446</f>
        <v>1.9260603608340365E-3</v>
      </c>
      <c r="P1446" s="18">
        <f>Sinusoidal!L1454-Model!L1446</f>
        <v>-2.105229522964977E-3</v>
      </c>
    </row>
    <row r="1447" spans="1:16">
      <c r="A1447">
        <v>2458125.5138889998</v>
      </c>
      <c r="B1447" s="7">
        <f t="shared" si="24"/>
        <v>43107.01388899982</v>
      </c>
      <c r="C1447">
        <v>0.312693</v>
      </c>
      <c r="D1447">
        <v>-0.16148899999999999</v>
      </c>
      <c r="E1447">
        <v>-7.4910000000000003E-3</v>
      </c>
      <c r="F1447" s="16">
        <f>Sinusoidal!I1455-Model!C1447</f>
        <v>0.1242386026639305</v>
      </c>
      <c r="G1447" s="17">
        <f>Sinusoidal!J1455-Model!D1447</f>
        <v>0.10232258496219607</v>
      </c>
      <c r="H1447" s="18">
        <f>Sinusoidal!K1455-Model!E1447</f>
        <v>-0.17892915621665853</v>
      </c>
      <c r="I1447">
        <v>0.42903999999999998</v>
      </c>
      <c r="J1447">
        <v>-6.4619999999999997E-2</v>
      </c>
      <c r="K1447">
        <v>-0.188501</v>
      </c>
      <c r="L1447">
        <v>-7.9839999999999994E-2</v>
      </c>
      <c r="M1447" s="16">
        <f>Sinusoidal!I1455-Model!I1447</f>
        <v>7.8916026639305192E-3</v>
      </c>
      <c r="N1447" s="17">
        <f>Sinusoidal!J1455-Model!J1447</f>
        <v>5.4535849621960633E-3</v>
      </c>
      <c r="O1447" s="18">
        <f>Sinusoidal!K1455-Model!K1447</f>
        <v>2.0808437833414739E-3</v>
      </c>
      <c r="P1447" s="18">
        <f>Sinusoidal!L1455-Model!L1447</f>
        <v>-2.0436667856790908E-3</v>
      </c>
    </row>
    <row r="1448" spans="1:16">
      <c r="A1448">
        <v>2458125.5173610002</v>
      </c>
      <c r="B1448" s="7">
        <f t="shared" si="24"/>
        <v>43107.01736100018</v>
      </c>
      <c r="C1448">
        <v>0.35906900000000003</v>
      </c>
      <c r="D1448">
        <v>-0.157828</v>
      </c>
      <c r="E1448">
        <v>-9.4160000000000008E-3</v>
      </c>
      <c r="F1448" s="16">
        <f>Sinusoidal!I1456-Model!C1448</f>
        <v>0.12465424540030173</v>
      </c>
      <c r="G1448" s="17">
        <f>Sinusoidal!J1456-Model!D1448</f>
        <v>0.12809069029069328</v>
      </c>
      <c r="H1448" s="18">
        <f>Sinusoidal!K1456-Model!E1448</f>
        <v>-0.16438010242776871</v>
      </c>
      <c r="I1448">
        <v>0.47616199999999997</v>
      </c>
      <c r="J1448">
        <v>-3.5046000000000001E-2</v>
      </c>
      <c r="K1448">
        <v>-0.176007</v>
      </c>
      <c r="L1448">
        <v>-8.1384999999999999E-2</v>
      </c>
      <c r="M1448" s="16">
        <f>Sinusoidal!I1456-Model!I1448</f>
        <v>7.5612454003017859E-3</v>
      </c>
      <c r="N1448" s="17">
        <f>Sinusoidal!J1456-Model!J1448</f>
        <v>5.3086902906932971E-3</v>
      </c>
      <c r="O1448" s="18">
        <f>Sinusoidal!K1456-Model!K1448</f>
        <v>2.2108975722312796E-3</v>
      </c>
      <c r="P1448" s="18">
        <f>Sinusoidal!L1456-Model!L1448</f>
        <v>-1.9786827852986133E-3</v>
      </c>
    </row>
    <row r="1449" spans="1:16">
      <c r="A1449">
        <v>2458125.5208330001</v>
      </c>
      <c r="B1449" s="7">
        <f t="shared" si="24"/>
        <v>43107.020833000075</v>
      </c>
      <c r="C1449">
        <v>0.40421899999999999</v>
      </c>
      <c r="D1449">
        <v>-0.153581</v>
      </c>
      <c r="E1449">
        <v>-1.1292E-2</v>
      </c>
      <c r="F1449" s="16">
        <f>Sinusoidal!I1457-Model!C1449</f>
        <v>0.12472792666372978</v>
      </c>
      <c r="G1449" s="17">
        <f>Sinusoidal!J1457-Model!D1449</f>
        <v>0.15336918742250502</v>
      </c>
      <c r="H1449" s="18">
        <f>Sinusoidal!K1457-Model!E1449</f>
        <v>-0.14931669842707476</v>
      </c>
      <c r="I1449">
        <v>0.52173800000000004</v>
      </c>
      <c r="J1449">
        <v>-5.3429999999999997E-3</v>
      </c>
      <c r="K1449">
        <v>-0.16292499999999999</v>
      </c>
      <c r="L1449">
        <v>-8.2664000000000001E-2</v>
      </c>
      <c r="M1449" s="16">
        <f>Sinusoidal!I1457-Model!I1449</f>
        <v>7.2089266637297422E-3</v>
      </c>
      <c r="N1449" s="17">
        <f>Sinusoidal!J1457-Model!J1449</f>
        <v>5.1311874225050194E-3</v>
      </c>
      <c r="O1449" s="18">
        <f>Sinusoidal!K1457-Model!K1449</f>
        <v>2.3163015729252279E-3</v>
      </c>
      <c r="P1449" s="18">
        <f>Sinusoidal!L1457-Model!L1449</f>
        <v>-1.9094801338772199E-3</v>
      </c>
    </row>
    <row r="1450" spans="1:16">
      <c r="A1450">
        <v>2458125.524305</v>
      </c>
      <c r="B1450" s="7">
        <f t="shared" si="24"/>
        <v>43107.02430499997</v>
      </c>
      <c r="C1450">
        <v>0.44799</v>
      </c>
      <c r="D1450">
        <v>-0.148758</v>
      </c>
      <c r="E1450">
        <v>-1.3113E-2</v>
      </c>
      <c r="F1450" s="16">
        <f>Sinusoidal!I1458-Model!C1450</f>
        <v>0.12446605645559761</v>
      </c>
      <c r="G1450" s="17">
        <f>Sinusoidal!J1458-Model!D1450</f>
        <v>0.17807237113278432</v>
      </c>
      <c r="H1450" s="18">
        <f>Sinusoidal!K1458-Model!E1450</f>
        <v>-0.13378769043691452</v>
      </c>
      <c r="I1450">
        <v>0.56561899999999998</v>
      </c>
      <c r="J1450">
        <v>2.4389999999999998E-2</v>
      </c>
      <c r="K1450">
        <v>-0.14929799999999999</v>
      </c>
      <c r="L1450">
        <v>-8.3671999999999996E-2</v>
      </c>
      <c r="M1450" s="16">
        <f>Sinusoidal!I1458-Model!I1450</f>
        <v>6.8370564555976232E-3</v>
      </c>
      <c r="N1450" s="17">
        <f>Sinusoidal!J1458-Model!J1450</f>
        <v>4.9243711327843116E-3</v>
      </c>
      <c r="O1450" s="18">
        <f>Sinusoidal!K1458-Model!K1450</f>
        <v>2.3973095630854813E-3</v>
      </c>
      <c r="P1450" s="18">
        <f>Sinusoidal!L1458-Model!L1450</f>
        <v>-1.8371373419054232E-3</v>
      </c>
    </row>
    <row r="1451" spans="1:16">
      <c r="A1451">
        <v>2458125.5277769999</v>
      </c>
      <c r="B1451" s="7">
        <f t="shared" si="24"/>
        <v>43107.027776999865</v>
      </c>
      <c r="C1451">
        <v>0.490232</v>
      </c>
      <c r="D1451">
        <v>-0.143368</v>
      </c>
      <c r="E1451">
        <v>-1.4874E-2</v>
      </c>
      <c r="F1451" s="16">
        <f>Sinusoidal!I1459-Model!C1451</f>
        <v>0.12387760239863432</v>
      </c>
      <c r="G1451" s="17">
        <f>Sinusoidal!J1459-Model!D1451</f>
        <v>0.20211353397115697</v>
      </c>
      <c r="H1451" s="18">
        <f>Sinusoidal!K1459-Model!E1451</f>
        <v>-0.11784251218794933</v>
      </c>
      <c r="I1451">
        <v>0.60766200000000004</v>
      </c>
      <c r="J1451">
        <v>5.4056E-2</v>
      </c>
      <c r="K1451">
        <v>-0.13516800000000001</v>
      </c>
      <c r="L1451">
        <v>-8.4404999999999994E-2</v>
      </c>
      <c r="M1451" s="16">
        <f>Sinusoidal!I1459-Model!I1451</f>
        <v>6.447602398634289E-3</v>
      </c>
      <c r="N1451" s="17">
        <f>Sinusoidal!J1459-Model!J1451</f>
        <v>4.6895339711569839E-3</v>
      </c>
      <c r="O1451" s="18">
        <f>Sinusoidal!K1459-Model!K1451</f>
        <v>2.4514878120506789E-3</v>
      </c>
      <c r="P1451" s="18">
        <f>Sinusoidal!L1459-Model!L1451</f>
        <v>-1.7626215295946518E-3</v>
      </c>
    </row>
    <row r="1452" spans="1:16">
      <c r="A1452">
        <v>2458125.53125</v>
      </c>
      <c r="B1452" s="7">
        <f t="shared" si="24"/>
        <v>43107.03125</v>
      </c>
      <c r="C1452">
        <v>0.53080499999999997</v>
      </c>
      <c r="D1452">
        <v>-0.13742499999999999</v>
      </c>
      <c r="E1452">
        <v>-1.6569E-2</v>
      </c>
      <c r="F1452" s="16">
        <f>Sinusoidal!I1460-Model!C1452</f>
        <v>0.122967546885415</v>
      </c>
      <c r="G1452" s="17">
        <f>Sinusoidal!J1460-Model!D1452</f>
        <v>0.2254112764920248</v>
      </c>
      <c r="H1452" s="18">
        <f>Sinusoidal!K1460-Model!E1452</f>
        <v>-0.10153314088973261</v>
      </c>
      <c r="I1452">
        <v>0.64773099999999995</v>
      </c>
      <c r="J1452">
        <v>8.3555000000000004E-2</v>
      </c>
      <c r="K1452">
        <v>-0.120584</v>
      </c>
      <c r="L1452">
        <v>-8.4860000000000005E-2</v>
      </c>
      <c r="M1452" s="16">
        <f>Sinusoidal!I1460-Model!I1452</f>
        <v>6.0415468854150278E-3</v>
      </c>
      <c r="N1452" s="17">
        <f>Sinusoidal!J1460-Model!J1452</f>
        <v>4.4312764920248215E-3</v>
      </c>
      <c r="O1452" s="18">
        <f>Sinusoidal!K1460-Model!K1452</f>
        <v>2.4818591102673815E-3</v>
      </c>
      <c r="P1452" s="18">
        <f>Sinusoidal!L1460-Model!L1452</f>
        <v>-1.686798257786476E-3</v>
      </c>
    </row>
    <row r="1453" spans="1:16">
      <c r="A1453">
        <v>2458125.5347219999</v>
      </c>
      <c r="B1453" s="7">
        <f t="shared" si="24"/>
        <v>43107.034721999895</v>
      </c>
      <c r="C1453">
        <v>0.56957100000000005</v>
      </c>
      <c r="D1453">
        <v>-0.130944</v>
      </c>
      <c r="E1453">
        <v>-1.8192E-2</v>
      </c>
      <c r="F1453" s="16">
        <f>Sinusoidal!I1461-Model!C1453</f>
        <v>0.12174532473026856</v>
      </c>
      <c r="G1453" s="17">
        <f>Sinusoidal!J1461-Model!D1453</f>
        <v>0.24788581648645197</v>
      </c>
      <c r="H1453" s="18">
        <f>Sinusoidal!K1461-Model!E1453</f>
        <v>-8.4912948198194879E-2</v>
      </c>
      <c r="I1453">
        <v>0.68569599999999997</v>
      </c>
      <c r="J1453">
        <v>0.11279</v>
      </c>
      <c r="K1453">
        <v>-0.105591</v>
      </c>
      <c r="L1453">
        <v>-8.5034999999999999E-2</v>
      </c>
      <c r="M1453" s="16">
        <f>Sinusoidal!I1461-Model!I1453</f>
        <v>5.6203247302686332E-3</v>
      </c>
      <c r="N1453" s="17">
        <f>Sinusoidal!J1461-Model!J1453</f>
        <v>4.1518164864519785E-3</v>
      </c>
      <c r="O1453" s="18">
        <f>Sinusoidal!K1461-Model!K1453</f>
        <v>2.4860518018051253E-3</v>
      </c>
      <c r="P1453" s="18">
        <f>Sinusoidal!L1461-Model!L1453</f>
        <v>-1.6104384466157362E-3</v>
      </c>
    </row>
    <row r="1454" spans="1:16">
      <c r="A1454">
        <v>2458125.5381939998</v>
      </c>
      <c r="B1454" s="7">
        <f t="shared" si="24"/>
        <v>43107.03819399979</v>
      </c>
      <c r="C1454">
        <v>0.60640400000000005</v>
      </c>
      <c r="D1454">
        <v>-0.123946</v>
      </c>
      <c r="E1454">
        <v>-1.9736E-2</v>
      </c>
      <c r="F1454" s="16">
        <f>Sinusoidal!I1462-Model!C1454</f>
        <v>0.12021523990603755</v>
      </c>
      <c r="G1454" s="17">
        <f>Sinusoidal!J1462-Model!D1454</f>
        <v>0.26946429621332119</v>
      </c>
      <c r="H1454" s="18">
        <f>Sinusoidal!K1462-Model!E1454</f>
        <v>-6.8037546663107282E-2</v>
      </c>
      <c r="I1454">
        <v>0.72143199999999996</v>
      </c>
      <c r="J1454">
        <v>0.14166300000000001</v>
      </c>
      <c r="K1454">
        <v>-9.0240000000000001E-2</v>
      </c>
      <c r="L1454">
        <v>-8.4930000000000005E-2</v>
      </c>
      <c r="M1454" s="16">
        <f>Sinusoidal!I1462-Model!I1454</f>
        <v>5.187239906037644E-3</v>
      </c>
      <c r="N1454" s="17">
        <f>Sinusoidal!J1462-Model!J1454</f>
        <v>3.8552962133211743E-3</v>
      </c>
      <c r="O1454" s="18">
        <f>Sinusoidal!K1462-Model!K1454</f>
        <v>2.4664533368927155E-3</v>
      </c>
      <c r="P1454" s="18">
        <f>Sinusoidal!L1462-Model!L1454</f>
        <v>-1.5332223595032196E-3</v>
      </c>
    </row>
    <row r="1455" spans="1:16">
      <c r="A1455">
        <v>2458125.5416660002</v>
      </c>
      <c r="B1455" s="7">
        <f t="shared" si="24"/>
        <v>43107.04166600015</v>
      </c>
      <c r="C1455">
        <v>0.641181</v>
      </c>
      <c r="D1455">
        <v>-0.116449</v>
      </c>
      <c r="E1455">
        <v>-2.1198000000000002E-2</v>
      </c>
      <c r="F1455" s="16">
        <f>Sinusoidal!I1463-Model!C1455</f>
        <v>0.11838586001484919</v>
      </c>
      <c r="G1455" s="17">
        <f>Sinusoidal!J1463-Model!D1455</f>
        <v>0.29007208663387973</v>
      </c>
      <c r="H1455" s="18">
        <f>Sinusoidal!K1463-Model!E1455</f>
        <v>-5.0959632153257724E-2</v>
      </c>
      <c r="I1455">
        <v>0.75482400000000005</v>
      </c>
      <c r="J1455">
        <v>0.17007800000000001</v>
      </c>
      <c r="K1455">
        <v>-7.4580999999999995E-2</v>
      </c>
      <c r="L1455">
        <v>-8.4543999999999994E-2</v>
      </c>
      <c r="M1455" s="16">
        <f>Sinusoidal!I1463-Model!I1455</f>
        <v>4.7428600148491373E-3</v>
      </c>
      <c r="N1455" s="17">
        <f>Sinusoidal!J1463-Model!J1455</f>
        <v>3.5450866338797293E-3</v>
      </c>
      <c r="O1455" s="18">
        <f>Sinusoidal!K1463-Model!K1455</f>
        <v>2.4233678467422692E-3</v>
      </c>
      <c r="P1455" s="18">
        <f>Sinusoidal!L1463-Model!L1455</f>
        <v>-1.4567406395636778E-3</v>
      </c>
    </row>
    <row r="1456" spans="1:16">
      <c r="A1456">
        <v>2458125.5451389998</v>
      </c>
      <c r="B1456" s="7">
        <f t="shared" si="24"/>
        <v>43107.04513899982</v>
      </c>
      <c r="C1456">
        <v>0.67378800000000005</v>
      </c>
      <c r="D1456">
        <v>-0.10847900000000001</v>
      </c>
      <c r="E1456">
        <v>-2.2571000000000001E-2</v>
      </c>
      <c r="F1456" s="16">
        <f>Sinusoidal!I1464-Model!C1456</f>
        <v>0.11626438721423871</v>
      </c>
      <c r="G1456" s="17">
        <f>Sinusoidal!J1464-Model!D1456</f>
        <v>0.30964408766350987</v>
      </c>
      <c r="H1456" s="18">
        <f>Sinusoidal!K1464-Model!E1456</f>
        <v>-3.3736822770113896E-2</v>
      </c>
      <c r="I1456">
        <v>0.78576400000000002</v>
      </c>
      <c r="J1456">
        <v>0.19794100000000001</v>
      </c>
      <c r="K1456">
        <v>-5.8666000000000003E-2</v>
      </c>
      <c r="L1456">
        <v>-8.3878999999999995E-2</v>
      </c>
      <c r="M1456" s="16">
        <f>Sinusoidal!I1464-Model!I1456</f>
        <v>4.2883872142387425E-3</v>
      </c>
      <c r="N1456" s="17">
        <f>Sinusoidal!J1464-Model!J1456</f>
        <v>3.2240876635098448E-3</v>
      </c>
      <c r="O1456" s="18">
        <f>Sinusoidal!K1464-Model!K1456</f>
        <v>2.3581772298861062E-3</v>
      </c>
      <c r="P1456" s="18">
        <f>Sinusoidal!L1464-Model!L1456</f>
        <v>-1.3804923950698628E-3</v>
      </c>
    </row>
    <row r="1457" spans="1:16">
      <c r="A1457">
        <v>2458125.5486110002</v>
      </c>
      <c r="B1457" s="7">
        <f t="shared" si="24"/>
        <v>43107.04861100018</v>
      </c>
      <c r="C1457">
        <v>0.704121</v>
      </c>
      <c r="D1457">
        <v>-0.100061</v>
      </c>
      <c r="E1457">
        <v>-2.385E-2</v>
      </c>
      <c r="F1457" s="16">
        <f>Sinusoidal!I1465-Model!C1457</f>
        <v>0.11385600439632904</v>
      </c>
      <c r="G1457" s="17">
        <f>Sinusoidal!J1465-Model!D1457</f>
        <v>0.32811602346751489</v>
      </c>
      <c r="H1457" s="18">
        <f>Sinusoidal!K1465-Model!E1457</f>
        <v>-1.6425494772101642E-2</v>
      </c>
      <c r="I1457">
        <v>0.81415000000000004</v>
      </c>
      <c r="J1457">
        <v>0.225159</v>
      </c>
      <c r="K1457">
        <v>-4.2547000000000001E-2</v>
      </c>
      <c r="L1457">
        <v>-8.2934999999999995E-2</v>
      </c>
      <c r="M1457" s="16">
        <f>Sinusoidal!I1465-Model!I1457</f>
        <v>3.8270043963289924E-3</v>
      </c>
      <c r="N1457" s="17">
        <f>Sinusoidal!J1465-Model!J1457</f>
        <v>2.8960234675149132E-3</v>
      </c>
      <c r="O1457" s="18">
        <f>Sinusoidal!K1465-Model!K1457</f>
        <v>2.27150522789836E-3</v>
      </c>
      <c r="P1457" s="18">
        <f>Sinusoidal!L1465-Model!L1457</f>
        <v>-1.3068803401772716E-3</v>
      </c>
    </row>
    <row r="1458" spans="1:16">
      <c r="A1458">
        <v>2458125.5520830001</v>
      </c>
      <c r="B1458" s="7">
        <f t="shared" si="24"/>
        <v>43107.052083000075</v>
      </c>
      <c r="C1458">
        <v>0.73208099999999998</v>
      </c>
      <c r="D1458">
        <v>-9.1224E-2</v>
      </c>
      <c r="E1458">
        <v>-2.5031000000000001E-2</v>
      </c>
      <c r="F1458" s="16">
        <f>Sinusoidal!I1466-Model!C1458</f>
        <v>0.11116919549783799</v>
      </c>
      <c r="G1458" s="17">
        <f>Sinusoidal!J1466-Model!D1458</f>
        <v>0.34542973184363457</v>
      </c>
      <c r="H1458" s="18">
        <f>Sinusoidal!K1466-Model!E1458</f>
        <v>9.183839586000761E-4</v>
      </c>
      <c r="I1458">
        <v>0.83989199999999997</v>
      </c>
      <c r="J1458">
        <v>0.251641</v>
      </c>
      <c r="K1458">
        <v>-2.6279E-2</v>
      </c>
      <c r="L1458">
        <v>-8.1715999999999997E-2</v>
      </c>
      <c r="M1458" s="16">
        <f>Sinusoidal!I1466-Model!I1458</f>
        <v>3.3581954978380013E-3</v>
      </c>
      <c r="N1458" s="17">
        <f>Sinusoidal!J1466-Model!J1458</f>
        <v>2.5647318436345379E-3</v>
      </c>
      <c r="O1458" s="18">
        <f>Sinusoidal!K1466-Model!K1458</f>
        <v>2.1663839586000752E-3</v>
      </c>
      <c r="P1458" s="18">
        <f>Sinusoidal!L1466-Model!L1458</f>
        <v>-1.235203006663535E-3</v>
      </c>
    </row>
    <row r="1459" spans="1:16">
      <c r="A1459">
        <v>2458125.555555</v>
      </c>
      <c r="B1459" s="7">
        <f t="shared" si="24"/>
        <v>43107.05555499997</v>
      </c>
      <c r="C1459">
        <v>0.75758099999999995</v>
      </c>
      <c r="D1459">
        <v>-8.1999000000000002E-2</v>
      </c>
      <c r="E1459">
        <v>-2.6107999999999999E-2</v>
      </c>
      <c r="F1459" s="16">
        <f>Sinusoidal!I1467-Model!C1459</f>
        <v>0.10820903890279598</v>
      </c>
      <c r="G1459" s="17">
        <f>Sinusoidal!J1467-Model!D1459</f>
        <v>0.36153144675340854</v>
      </c>
      <c r="H1459" s="18">
        <f>Sinusoidal!K1467-Model!E1459</f>
        <v>1.8236422367018397E-2</v>
      </c>
      <c r="I1459">
        <v>0.862904</v>
      </c>
      <c r="J1459">
        <v>0.27729900000000002</v>
      </c>
      <c r="K1459">
        <v>-9.9150000000000002E-3</v>
      </c>
      <c r="L1459">
        <v>-8.0225000000000005E-2</v>
      </c>
      <c r="M1459" s="16">
        <f>Sinusoidal!I1467-Model!I1459</f>
        <v>2.8860389027959288E-3</v>
      </c>
      <c r="N1459" s="17">
        <f>Sinusoidal!J1467-Model!J1459</f>
        <v>2.23344675340853E-3</v>
      </c>
      <c r="O1459" s="18">
        <f>Sinusoidal!K1467-Model!K1459</f>
        <v>2.0434223670183962E-3</v>
      </c>
      <c r="P1459" s="18">
        <f>Sinusoidal!L1467-Model!L1459</f>
        <v>-1.1666440519240706E-3</v>
      </c>
    </row>
    <row r="1460" spans="1:16">
      <c r="A1460">
        <v>2458125.5590269999</v>
      </c>
      <c r="B1460" s="7">
        <f t="shared" si="24"/>
        <v>43107.059026999865</v>
      </c>
      <c r="C1460">
        <v>0.78054000000000001</v>
      </c>
      <c r="D1460">
        <v>-7.2418999999999997E-2</v>
      </c>
      <c r="E1460">
        <v>-2.7078000000000001E-2</v>
      </c>
      <c r="F1460" s="16">
        <f>Sinusoidal!I1468-Model!C1460</f>
        <v>0.10498347298681143</v>
      </c>
      <c r="G1460" s="17">
        <f>Sinusoidal!J1468-Model!D1460</f>
        <v>0.3763720730864778</v>
      </c>
      <c r="H1460" s="18">
        <f>Sinusoidal!K1468-Model!E1460</f>
        <v>3.5472976048016802E-2</v>
      </c>
      <c r="I1460">
        <v>0.88311399999999995</v>
      </c>
      <c r="J1460">
        <v>0.30204700000000001</v>
      </c>
      <c r="K1460">
        <v>6.489E-3</v>
      </c>
      <c r="L1460">
        <v>-7.8466999999999995E-2</v>
      </c>
      <c r="M1460" s="16">
        <f>Sinusoidal!I1468-Model!I1460</f>
        <v>2.4094729868114895E-3</v>
      </c>
      <c r="N1460" s="17">
        <f>Sinusoidal!J1468-Model!J1460</f>
        <v>1.9060730864777775E-3</v>
      </c>
      <c r="O1460" s="18">
        <f>Sinusoidal!K1468-Model!K1460</f>
        <v>1.9059760480167973E-3</v>
      </c>
      <c r="P1460" s="18">
        <f>Sinusoidal!L1468-Model!L1460</f>
        <v>-1.1012586978838834E-3</v>
      </c>
    </row>
    <row r="1461" spans="1:16">
      <c r="A1461">
        <v>2458125.5625</v>
      </c>
      <c r="B1461" s="7">
        <f t="shared" si="24"/>
        <v>43107.0625</v>
      </c>
      <c r="C1461">
        <v>0.80088800000000004</v>
      </c>
      <c r="D1461">
        <v>-6.2519000000000005E-2</v>
      </c>
      <c r="E1461">
        <v>-2.7935999999999999E-2</v>
      </c>
      <c r="F1461" s="16">
        <f>Sinusoidal!I1469-Model!C1461</f>
        <v>0.10149853294218392</v>
      </c>
      <c r="G1461" s="17">
        <f>Sinusoidal!J1469-Model!D1461</f>
        <v>0.38990745276722932</v>
      </c>
      <c r="H1461" s="18">
        <f>Sinusoidal!K1469-Model!E1461</f>
        <v>5.257031789014939E-2</v>
      </c>
      <c r="I1461">
        <v>0.90045500000000001</v>
      </c>
      <c r="J1461">
        <v>0.32580500000000001</v>
      </c>
      <c r="K1461">
        <v>2.2880000000000001E-2</v>
      </c>
      <c r="L1461">
        <v>-7.6446E-2</v>
      </c>
      <c r="M1461" s="16">
        <f>Sinusoidal!I1469-Model!I1461</f>
        <v>1.9315329421839555E-3</v>
      </c>
      <c r="N1461" s="17">
        <f>Sinusoidal!J1469-Model!J1461</f>
        <v>1.5834527672293208E-3</v>
      </c>
      <c r="O1461" s="18">
        <f>Sinusoidal!K1469-Model!K1461</f>
        <v>1.75431789014939E-3</v>
      </c>
      <c r="P1461" s="18">
        <f>Sinusoidal!L1469-Model!L1461</f>
        <v>-1.0409573447824338E-3</v>
      </c>
    </row>
    <row r="1462" spans="1:16">
      <c r="A1462">
        <v>2458125.5659719999</v>
      </c>
      <c r="B1462" s="7">
        <f t="shared" si="24"/>
        <v>43107.065971999895</v>
      </c>
      <c r="C1462">
        <v>0.81856399999999996</v>
      </c>
      <c r="D1462">
        <v>-5.2335E-2</v>
      </c>
      <c r="E1462">
        <v>-2.8680000000000001E-2</v>
      </c>
      <c r="F1462" s="16">
        <f>Sinusoidal!I1470-Model!C1462</f>
        <v>9.7760558116200769E-2</v>
      </c>
      <c r="G1462" s="17">
        <f>Sinusoidal!J1470-Model!D1462</f>
        <v>0.40209762134121046</v>
      </c>
      <c r="H1462" s="18">
        <f>Sinusoidal!K1470-Model!E1462</f>
        <v>6.9473808987603067E-2</v>
      </c>
      <c r="I1462">
        <v>0.91487200000000002</v>
      </c>
      <c r="J1462">
        <v>0.34849200000000002</v>
      </c>
      <c r="K1462">
        <v>3.9203000000000002E-2</v>
      </c>
      <c r="L1462">
        <v>-7.4171000000000001E-2</v>
      </c>
      <c r="M1462" s="16">
        <f>Sinusoidal!I1470-Model!I1462</f>
        <v>1.4525581162007084E-3</v>
      </c>
      <c r="N1462" s="17">
        <f>Sinusoidal!J1470-Model!J1462</f>
        <v>1.2706213412104206E-3</v>
      </c>
      <c r="O1462" s="18">
        <f>Sinusoidal!K1470-Model!K1462</f>
        <v>1.5908089876030679E-3</v>
      </c>
      <c r="P1462" s="18">
        <f>Sinusoidal!L1470-Model!L1462</f>
        <v>-9.8348641294634942E-4</v>
      </c>
    </row>
    <row r="1463" spans="1:16">
      <c r="A1463">
        <v>2458125.5694439998</v>
      </c>
      <c r="B1463" s="7">
        <f t="shared" si="24"/>
        <v>43107.06944399979</v>
      </c>
      <c r="C1463">
        <v>0.83351600000000003</v>
      </c>
      <c r="D1463">
        <v>-4.1907E-2</v>
      </c>
      <c r="E1463">
        <v>-2.9304E-2</v>
      </c>
      <c r="F1463" s="16">
        <f>Sinusoidal!I1471-Model!C1463</f>
        <v>9.3776369190541886E-2</v>
      </c>
      <c r="G1463" s="17">
        <f>Sinusoidal!J1471-Model!D1463</f>
        <v>0.41291005420959515</v>
      </c>
      <c r="H1463" s="18">
        <f>Sinusoidal!K1471-Model!E1463</f>
        <v>8.6125069266222098E-2</v>
      </c>
      <c r="I1463">
        <v>0.926319</v>
      </c>
      <c r="J1463">
        <v>0.370033</v>
      </c>
      <c r="K1463">
        <v>5.5402E-2</v>
      </c>
      <c r="L1463">
        <v>-7.1647000000000002E-2</v>
      </c>
      <c r="M1463" s="16">
        <f>Sinusoidal!I1471-Model!I1463</f>
        <v>9.7336919054191728E-4</v>
      </c>
      <c r="N1463" s="17">
        <f>Sinusoidal!J1471-Model!J1463</f>
        <v>9.7005420959517252E-4</v>
      </c>
      <c r="O1463" s="18">
        <f>Sinusoidal!K1471-Model!K1463</f>
        <v>1.4190692662220949E-3</v>
      </c>
      <c r="P1463" s="18">
        <f>Sinusoidal!L1471-Model!L1463</f>
        <v>-9.3140647465107806E-4</v>
      </c>
    </row>
    <row r="1464" spans="1:16">
      <c r="A1464">
        <v>2458125.5729160002</v>
      </c>
      <c r="B1464" s="7">
        <f t="shared" si="24"/>
        <v>43107.07291600015</v>
      </c>
      <c r="C1464">
        <v>0.84570100000000004</v>
      </c>
      <c r="D1464">
        <v>-3.1274000000000003E-2</v>
      </c>
      <c r="E1464">
        <v>-2.9807E-2</v>
      </c>
      <c r="F1464" s="16">
        <f>Sinusoidal!I1472-Model!C1464</f>
        <v>8.9553414627488448E-2</v>
      </c>
      <c r="G1464" s="17">
        <f>Sinusoidal!J1472-Model!D1464</f>
        <v>0.42231490171358071</v>
      </c>
      <c r="H1464" s="18">
        <f>Sinusoidal!K1472-Model!E1464</f>
        <v>0.1024711472705645</v>
      </c>
      <c r="I1464">
        <v>0.93475699999999995</v>
      </c>
      <c r="J1464">
        <v>0.39035799999999998</v>
      </c>
      <c r="K1464">
        <v>7.1423E-2</v>
      </c>
      <c r="L1464">
        <v>-6.8881999999999999E-2</v>
      </c>
      <c r="M1464" s="16">
        <f>Sinusoidal!I1472-Model!I1464</f>
        <v>4.9741462748853493E-4</v>
      </c>
      <c r="N1464" s="17">
        <f>Sinusoidal!J1472-Model!J1464</f>
        <v>6.8290171358070806E-4</v>
      </c>
      <c r="O1464" s="18">
        <f>Sinusoidal!K1472-Model!K1464</f>
        <v>1.2411472705644994E-3</v>
      </c>
      <c r="P1464" s="18">
        <f>Sinusoidal!L1472-Model!L1464</f>
        <v>-8.8506774695203128E-4</v>
      </c>
    </row>
    <row r="1465" spans="1:16">
      <c r="A1465">
        <v>2458125.5763889998</v>
      </c>
      <c r="B1465" s="7">
        <f t="shared" si="24"/>
        <v>43107.07638899982</v>
      </c>
      <c r="C1465">
        <v>0.85508700000000004</v>
      </c>
      <c r="D1465">
        <v>-2.0476999999999999E-2</v>
      </c>
      <c r="E1465">
        <v>-3.0185E-2</v>
      </c>
      <c r="F1465" s="16">
        <f>Sinusoidal!I1473-Model!C1465</f>
        <v>8.5097885908200444E-2</v>
      </c>
      <c r="G1465" s="17">
        <f>Sinusoidal!J1473-Model!D1465</f>
        <v>0.43028821230662012</v>
      </c>
      <c r="H1465" s="18">
        <f>Sinusoidal!K1473-Model!E1465</f>
        <v>0.11845668856157526</v>
      </c>
      <c r="I1465">
        <v>0.94016200000000005</v>
      </c>
      <c r="J1465">
        <v>0.40939900000000001</v>
      </c>
      <c r="K1465">
        <v>8.7214E-2</v>
      </c>
      <c r="L1465">
        <v>-6.5886E-2</v>
      </c>
      <c r="M1465" s="16">
        <f>Sinusoidal!I1473-Model!I1465</f>
        <v>2.2885908200431793E-5</v>
      </c>
      <c r="N1465" s="17">
        <f>Sinusoidal!J1473-Model!J1465</f>
        <v>4.1221230662008557E-4</v>
      </c>
      <c r="O1465" s="18">
        <f>Sinusoidal!K1473-Model!K1465</f>
        <v>1.0576885615752596E-3</v>
      </c>
      <c r="P1465" s="18">
        <f>Sinusoidal!L1473-Model!L1465</f>
        <v>-8.4358302493314774E-4</v>
      </c>
    </row>
    <row r="1466" spans="1:16">
      <c r="A1466">
        <v>2458125.5798610002</v>
      </c>
      <c r="B1466" s="7">
        <f t="shared" si="24"/>
        <v>43107.07986100018</v>
      </c>
      <c r="C1466">
        <v>0.86165099999999994</v>
      </c>
      <c r="D1466">
        <v>-9.5600000000000008E-3</v>
      </c>
      <c r="E1466">
        <v>-3.0436999999999999E-2</v>
      </c>
      <c r="F1466" s="16">
        <f>Sinusoidal!I1474-Model!C1466</f>
        <v>8.041680118957828E-2</v>
      </c>
      <c r="G1466" s="17">
        <f>Sinusoidal!J1474-Model!D1466</f>
        <v>0.43681314309119978</v>
      </c>
      <c r="H1466" s="18">
        <f>Sinusoidal!K1474-Model!E1466</f>
        <v>0.13403010217910472</v>
      </c>
      <c r="I1466">
        <v>0.94251499999999999</v>
      </c>
      <c r="J1466">
        <v>0.42709399999999997</v>
      </c>
      <c r="K1466">
        <v>0.10272000000000001</v>
      </c>
      <c r="L1466">
        <v>-6.2668000000000001E-2</v>
      </c>
      <c r="M1466" s="16">
        <f>Sinusoidal!I1474-Model!I1466</f>
        <v>-4.4719881042176723E-4</v>
      </c>
      <c r="N1466" s="17">
        <f>Sinusoidal!J1474-Model!J1466</f>
        <v>1.5914309119979819E-4</v>
      </c>
      <c r="O1466" s="18">
        <f>Sinusoidal!K1474-Model!K1466</f>
        <v>8.7310217910471777E-4</v>
      </c>
      <c r="P1466" s="18">
        <f>Sinusoidal!L1474-Model!L1466</f>
        <v>-8.0779814309595022E-4</v>
      </c>
    </row>
    <row r="1467" spans="1:16">
      <c r="A1467">
        <v>2458125.5833330001</v>
      </c>
      <c r="B1467" s="7">
        <f t="shared" si="24"/>
        <v>43107.083333000075</v>
      </c>
      <c r="C1467">
        <v>0.86538000000000004</v>
      </c>
      <c r="D1467">
        <v>1.4369999999999999E-3</v>
      </c>
      <c r="E1467">
        <v>-3.0561000000000001E-2</v>
      </c>
      <c r="F1467" s="16">
        <f>Sinusoidal!I1475-Model!C1467</f>
        <v>7.5517057108498209E-2</v>
      </c>
      <c r="G1467" s="17">
        <f>Sinusoidal!J1475-Model!D1467</f>
        <v>0.44187315703763624</v>
      </c>
      <c r="H1467" s="18">
        <f>Sinusoidal!K1475-Model!E1467</f>
        <v>0.14913972462963343</v>
      </c>
      <c r="I1467">
        <v>0.94181000000000004</v>
      </c>
      <c r="J1467">
        <v>0.44338499999999997</v>
      </c>
      <c r="K1467">
        <v>0.117891</v>
      </c>
      <c r="L1467">
        <v>-5.9239E-2</v>
      </c>
      <c r="M1467" s="16">
        <f>Sinusoidal!I1475-Model!I1467</f>
        <v>-9.1294289150178898E-4</v>
      </c>
      <c r="N1467" s="17">
        <f>Sinusoidal!J1475-Model!J1467</f>
        <v>-7.4842962363708132E-5</v>
      </c>
      <c r="O1467" s="18">
        <f>Sinusoidal!K1475-Model!K1467</f>
        <v>6.8772462963344327E-4</v>
      </c>
      <c r="P1467" s="18">
        <f>Sinusoidal!L1475-Model!L1467</f>
        <v>-7.7726006064582354E-4</v>
      </c>
    </row>
    <row r="1468" spans="1:16">
      <c r="A1468">
        <v>2458125.586805</v>
      </c>
      <c r="B1468" s="7">
        <f t="shared" si="24"/>
        <v>43107.08680499997</v>
      </c>
      <c r="C1468">
        <v>0.86627200000000004</v>
      </c>
      <c r="D1468">
        <v>1.2468E-2</v>
      </c>
      <c r="E1468">
        <v>-3.0554999999999999E-2</v>
      </c>
      <c r="F1468" s="16">
        <f>Sinusoidal!I1476-Model!C1468</f>
        <v>7.0404448565518196E-2</v>
      </c>
      <c r="G1468" s="17">
        <f>Sinusoidal!J1476-Model!D1468</f>
        <v>0.44546220624565253</v>
      </c>
      <c r="H1468" s="18">
        <f>Sinusoidal!K1476-Model!E1468</f>
        <v>0.16373498086767049</v>
      </c>
      <c r="I1468">
        <v>0.93805000000000005</v>
      </c>
      <c r="J1468">
        <v>0.45821899999999999</v>
      </c>
      <c r="K1468">
        <v>0.13267499999999999</v>
      </c>
      <c r="L1468">
        <v>-5.561E-2</v>
      </c>
      <c r="M1468" s="16">
        <f>Sinusoidal!I1476-Model!I1468</f>
        <v>-1.3735514344818123E-3</v>
      </c>
      <c r="N1468" s="17">
        <f>Sinusoidal!J1476-Model!J1468</f>
        <v>-2.8879375434748278E-4</v>
      </c>
      <c r="O1468" s="18">
        <f>Sinusoidal!K1476-Model!K1468</f>
        <v>5.0498086767050698E-4</v>
      </c>
      <c r="P1468" s="18">
        <f>Sinusoidal!L1476-Model!L1468</f>
        <v>-7.5218267412174855E-4</v>
      </c>
    </row>
    <row r="1469" spans="1:16">
      <c r="A1469">
        <v>2458125.5902769999</v>
      </c>
      <c r="B1469" s="7">
        <f t="shared" si="24"/>
        <v>43107.090276999865</v>
      </c>
      <c r="C1469">
        <v>0.86433199999999999</v>
      </c>
      <c r="D1469">
        <v>2.3491000000000001E-2</v>
      </c>
      <c r="E1469">
        <v>-3.0419000000000002E-2</v>
      </c>
      <c r="F1469" s="16">
        <f>Sinusoidal!I1477-Model!C1469</f>
        <v>6.5087656423922557E-2</v>
      </c>
      <c r="G1469" s="17">
        <f>Sinusoidal!J1477-Model!D1469</f>
        <v>0.44757490065469507</v>
      </c>
      <c r="H1469" s="18">
        <f>Sinusoidal!K1477-Model!E1469</f>
        <v>0.17776854174900927</v>
      </c>
      <c r="I1469">
        <v>0.93124799999999996</v>
      </c>
      <c r="J1469">
        <v>0.47154699999999999</v>
      </c>
      <c r="K1469">
        <v>0.14702299999999999</v>
      </c>
      <c r="L1469">
        <v>-5.1791999999999998E-2</v>
      </c>
      <c r="M1469" s="16">
        <f>Sinusoidal!I1477-Model!I1469</f>
        <v>-1.828343576077418E-3</v>
      </c>
      <c r="N1469" s="17">
        <f>Sinusoidal!J1477-Model!J1469</f>
        <v>-4.8109934530493614E-4</v>
      </c>
      <c r="O1469" s="18">
        <f>Sinusoidal!K1477-Model!K1469</f>
        <v>3.2654174900928479E-4</v>
      </c>
      <c r="P1469" s="18">
        <f>Sinusoidal!L1477-Model!L1469</f>
        <v>-7.3341046818654193E-4</v>
      </c>
    </row>
    <row r="1470" spans="1:16">
      <c r="A1470">
        <v>2458125.59375</v>
      </c>
      <c r="B1470" s="7">
        <f t="shared" si="24"/>
        <v>43107.09375</v>
      </c>
      <c r="C1470">
        <v>0.85957600000000001</v>
      </c>
      <c r="D1470">
        <v>3.4460999999999999E-2</v>
      </c>
      <c r="E1470">
        <v>-3.0152000000000002E-2</v>
      </c>
      <c r="F1470" s="16">
        <f>Sinusoidal!I1478-Model!C1470</f>
        <v>5.9574203163982098E-2</v>
      </c>
      <c r="G1470" s="17">
        <f>Sinusoidal!J1478-Model!D1470</f>
        <v>0.44821366165612631</v>
      </c>
      <c r="H1470" s="18">
        <f>Sinusoidal!K1478-Model!E1470</f>
        <v>0.19119347744546147</v>
      </c>
      <c r="I1470">
        <v>0.92142500000000005</v>
      </c>
      <c r="J1470">
        <v>0.48332599999999998</v>
      </c>
      <c r="K1470">
        <v>0.160887</v>
      </c>
      <c r="L1470">
        <v>-4.7798E-2</v>
      </c>
      <c r="M1470" s="16">
        <f>Sinusoidal!I1478-Model!I1470</f>
        <v>-2.2747968360179449E-3</v>
      </c>
      <c r="N1470" s="17">
        <f>Sinusoidal!J1478-Model!J1470</f>
        <v>-6.5133834387365308E-4</v>
      </c>
      <c r="O1470" s="18">
        <f>Sinusoidal!K1478-Model!K1470</f>
        <v>1.5447744546145947E-4</v>
      </c>
      <c r="P1470" s="18">
        <f>Sinusoidal!L1478-Model!L1470</f>
        <v>-7.2038012240234484E-4</v>
      </c>
    </row>
    <row r="1471" spans="1:16">
      <c r="A1471">
        <v>2458125.5972219999</v>
      </c>
      <c r="B1471" s="7">
        <f t="shared" si="24"/>
        <v>43107.097221999895</v>
      </c>
      <c r="C1471">
        <v>0.85203099999999998</v>
      </c>
      <c r="D1471">
        <v>4.5336000000000001E-2</v>
      </c>
      <c r="E1471">
        <v>-2.9755E-2</v>
      </c>
      <c r="F1471" s="16">
        <f>Sinusoidal!I1479-Model!C1471</f>
        <v>5.3870376636157347E-2</v>
      </c>
      <c r="G1471" s="17">
        <f>Sinusoidal!J1479-Model!D1471</f>
        <v>0.44738286010938072</v>
      </c>
      <c r="H1471" s="18">
        <f>Sinusoidal!K1479-Model!E1471</f>
        <v>0.20396640632380444</v>
      </c>
      <c r="I1471">
        <v>0.90861599999999998</v>
      </c>
      <c r="J1471">
        <v>0.49352000000000001</v>
      </c>
      <c r="K1471">
        <v>0.17422199999999999</v>
      </c>
      <c r="L1471">
        <v>-4.3640999999999999E-2</v>
      </c>
      <c r="M1471" s="16">
        <f>Sinusoidal!I1479-Model!I1471</f>
        <v>-2.7146233638426498E-3</v>
      </c>
      <c r="N1471" s="17">
        <f>Sinusoidal!J1479-Model!J1471</f>
        <v>-8.0113989061930679E-4</v>
      </c>
      <c r="O1471" s="18">
        <f>Sinusoidal!K1479-Model!K1471</f>
        <v>-1.0593676195547186E-5</v>
      </c>
      <c r="P1471" s="18">
        <f>Sinusoidal!L1479-Model!L1471</f>
        <v>-7.1308019843503018E-4</v>
      </c>
    </row>
    <row r="1472" spans="1:16">
      <c r="A1472">
        <v>2458125.6006939998</v>
      </c>
      <c r="B1472" s="7">
        <f t="shared" si="24"/>
        <v>43107.10069399979</v>
      </c>
      <c r="C1472">
        <v>0.84173100000000001</v>
      </c>
      <c r="D1472">
        <v>5.6071999999999997E-2</v>
      </c>
      <c r="E1472">
        <v>-2.9228000000000001E-2</v>
      </c>
      <c r="F1472" s="16">
        <f>Sinusoidal!I1480-Model!C1472</f>
        <v>4.7985122160434046E-2</v>
      </c>
      <c r="G1472" s="17">
        <f>Sinusoidal!J1480-Model!D1472</f>
        <v>0.44509393831467359</v>
      </c>
      <c r="H1472" s="18">
        <f>Sinusoidal!K1480-Model!E1472</f>
        <v>0.21604463880630859</v>
      </c>
      <c r="I1472">
        <v>0.89286100000000002</v>
      </c>
      <c r="J1472">
        <v>0.50209499999999996</v>
      </c>
      <c r="K1472">
        <v>0.18698200000000001</v>
      </c>
      <c r="L1472">
        <v>-3.9335000000000002E-2</v>
      </c>
      <c r="M1472" s="16">
        <f>Sinusoidal!I1480-Model!I1472</f>
        <v>-3.1448778395659627E-3</v>
      </c>
      <c r="N1472" s="17">
        <f>Sinusoidal!J1480-Model!J1472</f>
        <v>-9.2906168532636002E-4</v>
      </c>
      <c r="O1472" s="18">
        <f>Sinusoidal!K1480-Model!K1472</f>
        <v>-1.6536119369142677E-4</v>
      </c>
      <c r="P1472" s="18">
        <f>Sinusoidal!L1480-Model!L1472</f>
        <v>-7.1100903837395535E-4</v>
      </c>
    </row>
    <row r="1473" spans="1:16">
      <c r="A1473">
        <v>2458125.6041660002</v>
      </c>
      <c r="B1473" s="7">
        <f t="shared" si="24"/>
        <v>43107.10416600015</v>
      </c>
      <c r="C1473">
        <v>0.82872199999999996</v>
      </c>
      <c r="D1473">
        <v>6.6627000000000006E-2</v>
      </c>
      <c r="E1473">
        <v>-2.8572E-2</v>
      </c>
      <c r="F1473" s="16">
        <f>Sinusoidal!I1481-Model!C1473</f>
        <v>4.1924903321494011E-2</v>
      </c>
      <c r="G1473" s="17">
        <f>Sinusoidal!J1481-Model!D1473</f>
        <v>0.44136151554695036</v>
      </c>
      <c r="H1473" s="18">
        <f>Sinusoidal!K1481-Model!E1473</f>
        <v>0.22738831574659651</v>
      </c>
      <c r="I1473">
        <v>0.87421400000000005</v>
      </c>
      <c r="J1473">
        <v>0.50902599999999998</v>
      </c>
      <c r="K1473">
        <v>0.199125</v>
      </c>
      <c r="L1473">
        <v>-3.4894000000000001E-2</v>
      </c>
      <c r="M1473" s="16">
        <f>Sinusoidal!I1481-Model!I1473</f>
        <v>-3.5670966785060765E-3</v>
      </c>
      <c r="N1473" s="17">
        <f>Sinusoidal!J1481-Model!J1473</f>
        <v>-1.0374844530496308E-3</v>
      </c>
      <c r="O1473" s="18">
        <f>Sinusoidal!K1481-Model!K1473</f>
        <v>-3.0868425340349614E-4</v>
      </c>
      <c r="P1473" s="18">
        <f>Sinusoidal!L1481-Model!L1473</f>
        <v>-7.1413101061750667E-4</v>
      </c>
    </row>
    <row r="1474" spans="1:16">
      <c r="A1474">
        <v>2458125.6076389998</v>
      </c>
      <c r="B1474" s="7">
        <f t="shared" si="24"/>
        <v>43107.10763899982</v>
      </c>
      <c r="C1474">
        <v>0.81305499999999997</v>
      </c>
      <c r="D1474">
        <v>7.6960000000000001E-2</v>
      </c>
      <c r="E1474">
        <v>-2.7789000000000001E-2</v>
      </c>
      <c r="F1474" s="16">
        <f>Sinusoidal!I1482-Model!C1474</f>
        <v>3.5700531910981548E-2</v>
      </c>
      <c r="G1474" s="17">
        <f>Sinusoidal!J1482-Model!D1474</f>
        <v>0.4362044768089518</v>
      </c>
      <c r="H1474" s="18">
        <f>Sinusoidal!K1482-Model!E1474</f>
        <v>0.23796054087224611</v>
      </c>
      <c r="I1474">
        <v>0.85273500000000002</v>
      </c>
      <c r="J1474">
        <v>0.514289</v>
      </c>
      <c r="K1474">
        <v>0.21061199999999999</v>
      </c>
      <c r="L1474">
        <v>-3.0332999999999999E-2</v>
      </c>
      <c r="M1474" s="16">
        <f>Sinusoidal!I1482-Model!I1474</f>
        <v>-3.9794680890185008E-3</v>
      </c>
      <c r="N1474" s="17">
        <f>Sinusoidal!J1482-Model!J1474</f>
        <v>-1.1245231910481657E-3</v>
      </c>
      <c r="O1474" s="18">
        <f>Sinusoidal!K1482-Model!K1474</f>
        <v>-4.4045912775389495E-4</v>
      </c>
      <c r="P1474" s="18">
        <f>Sinusoidal!L1482-Model!L1474</f>
        <v>-7.2183124516564043E-4</v>
      </c>
    </row>
    <row r="1475" spans="1:16">
      <c r="A1475">
        <v>2458125.6111110002</v>
      </c>
      <c r="B1475" s="7">
        <f t="shared" si="24"/>
        <v>43107.11111100018</v>
      </c>
      <c r="C1475">
        <v>0.794794</v>
      </c>
      <c r="D1475">
        <v>8.7030999999999997E-2</v>
      </c>
      <c r="E1475">
        <v>-2.6880999999999999E-2</v>
      </c>
      <c r="F1475" s="16">
        <f>Sinusoidal!I1483-Model!C1475</f>
        <v>2.9318967568086829E-2</v>
      </c>
      <c r="G1475" s="17">
        <f>Sinusoidal!J1483-Model!D1475</f>
        <v>0.42964604451572341</v>
      </c>
      <c r="H1475" s="18">
        <f>Sinusoidal!K1483-Model!E1475</f>
        <v>0.24772650686485204</v>
      </c>
      <c r="I1475">
        <v>0.82849399999999995</v>
      </c>
      <c r="J1475">
        <v>0.51787099999999997</v>
      </c>
      <c r="K1475">
        <v>0.22140399999999999</v>
      </c>
      <c r="L1475">
        <v>-2.5666999999999999E-2</v>
      </c>
      <c r="M1475" s="16">
        <f>Sinusoidal!I1483-Model!I1475</f>
        <v>-4.3810324319131233E-3</v>
      </c>
      <c r="N1475" s="17">
        <f>Sinusoidal!J1483-Model!J1475</f>
        <v>-1.1939554842765876E-3</v>
      </c>
      <c r="O1475" s="18">
        <f>Sinusoidal!K1483-Model!K1475</f>
        <v>-5.5849313514794163E-4</v>
      </c>
      <c r="P1475" s="18">
        <f>Sinusoidal!L1483-Model!L1475</f>
        <v>-7.3386900503668792E-4</v>
      </c>
    </row>
    <row r="1476" spans="1:16">
      <c r="A1476">
        <v>2458125.6145830001</v>
      </c>
      <c r="B1476" s="7">
        <f t="shared" ref="B1476:B1539" si="25">A1476-2415018.5</f>
        <v>43107.114583000075</v>
      </c>
      <c r="C1476">
        <v>0.77400899999999995</v>
      </c>
      <c r="D1476">
        <v>9.6801999999999999E-2</v>
      </c>
      <c r="E1476">
        <v>-2.5852E-2</v>
      </c>
      <c r="F1476" s="16">
        <f>Sinusoidal!I1484-Model!C1476</f>
        <v>2.2790087767904921E-2</v>
      </c>
      <c r="G1476" s="17">
        <f>Sinusoidal!J1484-Model!D1476</f>
        <v>0.42171283287820521</v>
      </c>
      <c r="H1476" s="18">
        <f>Sinusoidal!K1484-Model!E1476</f>
        <v>0.25665561466885922</v>
      </c>
      <c r="I1476">
        <v>0.80157100000000003</v>
      </c>
      <c r="J1476">
        <v>0.51976199999999995</v>
      </c>
      <c r="K1476">
        <v>0.23146600000000001</v>
      </c>
      <c r="L1476">
        <v>-2.0912E-2</v>
      </c>
      <c r="M1476" s="16">
        <f>Sinusoidal!I1484-Model!I1476</f>
        <v>-4.7719122320951657E-3</v>
      </c>
      <c r="N1476" s="17">
        <f>Sinusoidal!J1484-Model!J1476</f>
        <v>-1.2471671217947344E-3</v>
      </c>
      <c r="O1476" s="18">
        <f>Sinusoidal!K1484-Model!K1476</f>
        <v>-6.6238533114076903E-4</v>
      </c>
      <c r="P1476" s="18">
        <f>Sinusoidal!L1484-Model!L1476</f>
        <v>-7.4932984495427665E-4</v>
      </c>
    </row>
    <row r="1477" spans="1:16">
      <c r="A1477">
        <v>2458125.618055</v>
      </c>
      <c r="B1477" s="7">
        <f t="shared" si="25"/>
        <v>43107.11805499997</v>
      </c>
      <c r="C1477">
        <v>0.75077799999999995</v>
      </c>
      <c r="D1477">
        <v>0.106235</v>
      </c>
      <c r="E1477">
        <v>-2.4702999999999999E-2</v>
      </c>
      <c r="F1477" s="16">
        <f>Sinusoidal!I1485-Model!C1477</f>
        <v>1.6124428903101284E-2</v>
      </c>
      <c r="G1477" s="17">
        <f>Sinusoidal!J1485-Model!D1477</f>
        <v>0.41243688480962371</v>
      </c>
      <c r="H1477" s="18">
        <f>Sinusoidal!K1485-Model!E1477</f>
        <v>0.26471658564244904</v>
      </c>
      <c r="I1477">
        <v>0.77205400000000002</v>
      </c>
      <c r="J1477">
        <v>0.51995599999999997</v>
      </c>
      <c r="K1477">
        <v>0.24076600000000001</v>
      </c>
      <c r="L1477">
        <v>-1.6083E-2</v>
      </c>
      <c r="M1477" s="16">
        <f>Sinusoidal!I1485-Model!I1477</f>
        <v>-5.1515710968987882E-3</v>
      </c>
      <c r="N1477" s="17">
        <f>Sinusoidal!J1485-Model!J1477</f>
        <v>-1.2841151903763004E-3</v>
      </c>
      <c r="O1477" s="18">
        <f>Sinusoidal!K1485-Model!K1477</f>
        <v>-7.5241435755096786E-4</v>
      </c>
      <c r="P1477" s="18">
        <f>Sinusoidal!L1485-Model!L1477</f>
        <v>-7.6857671237232084E-4</v>
      </c>
    </row>
    <row r="1478" spans="1:16">
      <c r="A1478">
        <v>2458125.6215269999</v>
      </c>
      <c r="B1478" s="7">
        <f t="shared" si="25"/>
        <v>43107.121526999865</v>
      </c>
      <c r="C1478">
        <v>0.72519</v>
      </c>
      <c r="D1478">
        <v>0.11529499999999999</v>
      </c>
      <c r="E1478">
        <v>-2.3439000000000002E-2</v>
      </c>
      <c r="F1478" s="16">
        <f>Sinusoidal!I1486-Model!C1478</f>
        <v>9.3298992982572271E-3</v>
      </c>
      <c r="G1478" s="17">
        <f>Sinusoidal!J1486-Model!D1478</f>
        <v>0.40185269123504713</v>
      </c>
      <c r="H1478" s="18">
        <f>Sinusoidal!K1486-Model!E1478</f>
        <v>0.27188456618691192</v>
      </c>
      <c r="I1478">
        <v>0.740039</v>
      </c>
      <c r="J1478">
        <v>0.518455</v>
      </c>
      <c r="K1478">
        <v>0.24927299999999999</v>
      </c>
      <c r="L1478">
        <v>-1.1195999999999999E-2</v>
      </c>
      <c r="M1478" s="16">
        <f>Sinusoidal!I1486-Model!I1478</f>
        <v>-5.519100701742774E-3</v>
      </c>
      <c r="N1478" s="17">
        <f>Sinusoidal!J1486-Model!J1478</f>
        <v>-1.3073087649528858E-3</v>
      </c>
      <c r="O1478" s="18">
        <f>Sinusoidal!K1486-Model!K1478</f>
        <v>-8.2743381308808539E-4</v>
      </c>
      <c r="P1478" s="18">
        <f>Sinusoidal!L1486-Model!L1478</f>
        <v>-7.9120014935899624E-4</v>
      </c>
    </row>
    <row r="1479" spans="1:16">
      <c r="A1479">
        <v>2458125.625</v>
      </c>
      <c r="B1479" s="7">
        <f t="shared" si="25"/>
        <v>43107.125</v>
      </c>
      <c r="C1479">
        <v>0.69733699999999998</v>
      </c>
      <c r="D1479">
        <v>0.12395</v>
      </c>
      <c r="E1479">
        <v>-2.2065000000000001E-2</v>
      </c>
      <c r="F1479" s="16">
        <f>Sinusoidal!I1487-Model!C1479</f>
        <v>2.4194650870021928E-3</v>
      </c>
      <c r="G1479" s="17">
        <f>Sinusoidal!J1487-Model!D1479</f>
        <v>0.38999719274152611</v>
      </c>
      <c r="H1479" s="18">
        <f>Sinusoidal!K1487-Model!E1479</f>
        <v>0.27813722451540501</v>
      </c>
      <c r="I1479">
        <v>0.70563100000000001</v>
      </c>
      <c r="J1479">
        <v>0.51526700000000003</v>
      </c>
      <c r="K1479">
        <v>0.25696000000000002</v>
      </c>
      <c r="L1479">
        <v>-6.267E-3</v>
      </c>
      <c r="M1479" s="16">
        <f>Sinusoidal!I1487-Model!I1479</f>
        <v>-5.8745349129978308E-3</v>
      </c>
      <c r="N1479" s="17">
        <f>Sinusoidal!J1487-Model!J1479</f>
        <v>-1.3198072584739151E-3</v>
      </c>
      <c r="O1479" s="18">
        <f>Sinusoidal!K1487-Model!K1479</f>
        <v>-8.8777548459501032E-4</v>
      </c>
      <c r="P1479" s="18">
        <f>Sinusoidal!L1487-Model!L1479</f>
        <v>-8.1696775673391255E-4</v>
      </c>
    </row>
    <row r="1480" spans="1:16">
      <c r="A1480">
        <v>2458125.6284719999</v>
      </c>
      <c r="B1480" s="7">
        <f t="shared" si="25"/>
        <v>43107.128471999895</v>
      </c>
      <c r="C1480">
        <v>0.66732199999999997</v>
      </c>
      <c r="D1480">
        <v>0.13216900000000001</v>
      </c>
      <c r="E1480">
        <v>-2.0584999999999999E-2</v>
      </c>
      <c r="F1480" s="16">
        <f>Sinusoidal!I1488-Model!C1480</f>
        <v>-4.5971900297492319E-3</v>
      </c>
      <c r="G1480" s="17">
        <f>Sinusoidal!J1488-Model!D1480</f>
        <v>0.37691176356345957</v>
      </c>
      <c r="H1480" s="18">
        <f>Sinusoidal!K1488-Model!E1480</f>
        <v>0.28345383924738687</v>
      </c>
      <c r="I1480">
        <v>0.66894100000000001</v>
      </c>
      <c r="J1480">
        <v>0.510405</v>
      </c>
      <c r="K1480">
        <v>0.26380300000000001</v>
      </c>
      <c r="L1480">
        <v>-1.3140000000000001E-3</v>
      </c>
      <c r="M1480" s="16">
        <f>Sinusoidal!I1488-Model!I1480</f>
        <v>-6.2161900297492689E-3</v>
      </c>
      <c r="N1480" s="17">
        <f>Sinusoidal!J1488-Model!J1480</f>
        <v>-1.3242364365404491E-3</v>
      </c>
      <c r="O1480" s="18">
        <f>Sinusoidal!K1488-Model!K1480</f>
        <v>-9.3416075261315568E-4</v>
      </c>
      <c r="P1480" s="18">
        <f>Sinusoidal!L1488-Model!L1480</f>
        <v>-8.4377308428525014E-4</v>
      </c>
    </row>
    <row r="1481" spans="1:16">
      <c r="A1481">
        <v>2458125.6319439998</v>
      </c>
      <c r="B1481" s="7">
        <f t="shared" si="25"/>
        <v>43107.13194399979</v>
      </c>
      <c r="C1481">
        <v>0.63525200000000004</v>
      </c>
      <c r="D1481">
        <v>0.13992199999999999</v>
      </c>
      <c r="E1481">
        <v>-1.9004E-2</v>
      </c>
      <c r="F1481" s="16">
        <f>Sinusoidal!I1489-Model!C1481</f>
        <v>-1.1707030041625432E-2</v>
      </c>
      <c r="G1481" s="17">
        <f>Sinusoidal!J1489-Model!D1481</f>
        <v>0.36264217795510245</v>
      </c>
      <c r="H1481" s="18">
        <f>Sinusoidal!K1489-Model!E1481</f>
        <v>0.28781737954157072</v>
      </c>
      <c r="I1481">
        <v>0.63009000000000004</v>
      </c>
      <c r="J1481">
        <v>0.50388500000000003</v>
      </c>
      <c r="K1481">
        <v>0.26977899999999999</v>
      </c>
      <c r="L1481">
        <v>3.6480000000000002E-3</v>
      </c>
      <c r="M1481" s="16">
        <f>Sinusoidal!I1489-Model!I1481</f>
        <v>-6.5450300416254326E-3</v>
      </c>
      <c r="N1481" s="17">
        <f>Sinusoidal!J1489-Model!J1481</f>
        <v>-1.3208220448975849E-3</v>
      </c>
      <c r="O1481" s="18">
        <f>Sinusoidal!K1489-Model!K1481</f>
        <v>-9.6562045842929489E-4</v>
      </c>
      <c r="P1481" s="18">
        <f>Sinusoidal!L1489-Model!L1481</f>
        <v>-8.725841127292769E-4</v>
      </c>
    </row>
    <row r="1482" spans="1:16">
      <c r="A1482">
        <v>2458125.6354160002</v>
      </c>
      <c r="B1482" s="7">
        <f t="shared" si="25"/>
        <v>43107.13541600015</v>
      </c>
      <c r="C1482">
        <v>0.60124100000000003</v>
      </c>
      <c r="D1482">
        <v>0.14718300000000001</v>
      </c>
      <c r="E1482">
        <v>-1.7326999999999999E-2</v>
      </c>
      <c r="F1482" s="16">
        <f>Sinusoidal!I1490-Model!C1482</f>
        <v>-1.8897055718718359E-2</v>
      </c>
      <c r="G1482" s="17">
        <f>Sinusoidal!J1490-Model!D1482</f>
        <v>0.34723555905921483</v>
      </c>
      <c r="H1482" s="18">
        <f>Sinusoidal!K1490-Model!E1482</f>
        <v>0.29121357650764751</v>
      </c>
      <c r="I1482">
        <v>0.589202</v>
      </c>
      <c r="J1482">
        <v>0.49573200000000001</v>
      </c>
      <c r="K1482">
        <v>0.27487</v>
      </c>
      <c r="L1482">
        <v>8.6020000000000003E-3</v>
      </c>
      <c r="M1482" s="16">
        <f>Sinusoidal!I1490-Model!I1482</f>
        <v>-6.8580557187183366E-3</v>
      </c>
      <c r="N1482" s="17">
        <f>Sinusoidal!J1490-Model!J1482</f>
        <v>-1.313440940785171E-3</v>
      </c>
      <c r="O1482" s="18">
        <f>Sinusoidal!K1490-Model!K1482</f>
        <v>-9.8342349235247539E-4</v>
      </c>
      <c r="P1482" s="18">
        <f>Sinusoidal!L1490-Model!L1482</f>
        <v>-9.0239149440624056E-4</v>
      </c>
    </row>
    <row r="1483" spans="1:16">
      <c r="A1483">
        <v>2458125.6388889998</v>
      </c>
      <c r="B1483" s="7">
        <f t="shared" si="25"/>
        <v>43107.13888899982</v>
      </c>
      <c r="C1483">
        <v>0.56540999999999997</v>
      </c>
      <c r="D1483">
        <v>0.15392900000000001</v>
      </c>
      <c r="E1483">
        <v>-1.5561999999999999E-2</v>
      </c>
      <c r="F1483" s="16">
        <f>Sinusoidal!I1491-Model!C1483</f>
        <v>-2.6154716272376755E-2</v>
      </c>
      <c r="G1483" s="17">
        <f>Sinusoidal!J1491-Model!D1483</f>
        <v>0.33074131043759503</v>
      </c>
      <c r="H1483" s="18">
        <f>Sinusoidal!K1491-Model!E1483</f>
        <v>0.2936339856653003</v>
      </c>
      <c r="I1483">
        <v>0.54641200000000001</v>
      </c>
      <c r="J1483">
        <v>0.48597499999999999</v>
      </c>
      <c r="K1483">
        <v>0.279061</v>
      </c>
      <c r="L1483">
        <v>1.3531E-2</v>
      </c>
      <c r="M1483" s="16">
        <f>Sinusoidal!I1491-Model!I1483</f>
        <v>-7.1567162723767952E-3</v>
      </c>
      <c r="N1483" s="17">
        <f>Sinusoidal!J1491-Model!J1483</f>
        <v>-1.3046895624049815E-3</v>
      </c>
      <c r="O1483" s="18">
        <f>Sinusoidal!K1491-Model!K1483</f>
        <v>-9.8901433469972266E-4</v>
      </c>
      <c r="P1483" s="18">
        <f>Sinusoidal!L1491-Model!L1483</f>
        <v>-9.3215672048869817E-4</v>
      </c>
    </row>
    <row r="1484" spans="1:16">
      <c r="A1484">
        <v>2458125.6423610002</v>
      </c>
      <c r="B1484" s="7">
        <f t="shared" si="25"/>
        <v>43107.14236100018</v>
      </c>
      <c r="C1484">
        <v>0.52788299999999999</v>
      </c>
      <c r="D1484">
        <v>0.160138</v>
      </c>
      <c r="E1484">
        <v>-1.3712999999999999E-2</v>
      </c>
      <c r="F1484" s="16">
        <f>Sinusoidal!I1492-Model!C1484</f>
        <v>-3.3464342252557899E-2</v>
      </c>
      <c r="G1484" s="17">
        <f>Sinusoidal!J1492-Model!D1484</f>
        <v>0.31321303048542093</v>
      </c>
      <c r="H1484" s="18">
        <f>Sinusoidal!K1492-Model!E1484</f>
        <v>0.29506904024805852</v>
      </c>
      <c r="I1484">
        <v>0.50185900000000006</v>
      </c>
      <c r="J1484">
        <v>0.47464800000000001</v>
      </c>
      <c r="K1484">
        <v>0.28233799999999998</v>
      </c>
      <c r="L1484">
        <v>1.8419000000000001E-2</v>
      </c>
      <c r="M1484" s="16">
        <f>Sinusoidal!I1492-Model!I1484</f>
        <v>-7.4403422525579632E-3</v>
      </c>
      <c r="N1484" s="17">
        <f>Sinusoidal!J1492-Model!J1484</f>
        <v>-1.2969695145790827E-3</v>
      </c>
      <c r="O1484" s="18">
        <f>Sinusoidal!K1492-Model!K1484</f>
        <v>-9.8195975194143026E-4</v>
      </c>
      <c r="P1484" s="18">
        <f>Sinusoidal!L1492-Model!L1484</f>
        <v>-9.6176038270800318E-4</v>
      </c>
    </row>
    <row r="1485" spans="1:16">
      <c r="A1485">
        <v>2458125.6458330001</v>
      </c>
      <c r="B1485" s="7">
        <f t="shared" si="25"/>
        <v>43107.145833000075</v>
      </c>
      <c r="C1485">
        <v>0.48879099999999998</v>
      </c>
      <c r="D1485">
        <v>0.16579099999999999</v>
      </c>
      <c r="E1485">
        <v>-1.1789000000000001E-2</v>
      </c>
      <c r="F1485" s="16">
        <f>Sinusoidal!I1493-Model!C1485</f>
        <v>-4.0811598278366112E-2</v>
      </c>
      <c r="G1485" s="17">
        <f>Sinusoidal!J1493-Model!D1485</f>
        <v>0.29470641000685838</v>
      </c>
      <c r="H1485" s="18">
        <f>Sinusoidal!K1493-Model!E1485</f>
        <v>0.29551709517919661</v>
      </c>
      <c r="I1485">
        <v>0.45568599999999998</v>
      </c>
      <c r="J1485">
        <v>0.46178999999999998</v>
      </c>
      <c r="K1485">
        <v>0.284694</v>
      </c>
      <c r="L1485">
        <v>2.3251000000000001E-2</v>
      </c>
      <c r="M1485" s="16">
        <f>Sinusoidal!I1493-Model!I1485</f>
        <v>-7.7065982783661169E-3</v>
      </c>
      <c r="N1485" s="17">
        <f>Sinusoidal!J1493-Model!J1485</f>
        <v>-1.2925899931415796E-3</v>
      </c>
      <c r="O1485" s="18">
        <f>Sinusoidal!K1493-Model!K1485</f>
        <v>-9.6590482080338713E-4</v>
      </c>
      <c r="P1485" s="18">
        <f>Sinusoidal!L1493-Model!L1485</f>
        <v>-9.9195069732398167E-4</v>
      </c>
    </row>
    <row r="1486" spans="1:16">
      <c r="A1486">
        <v>2458125.649305</v>
      </c>
      <c r="B1486" s="7">
        <f t="shared" si="25"/>
        <v>43107.14930499997</v>
      </c>
      <c r="C1486">
        <v>0.448268</v>
      </c>
      <c r="D1486">
        <v>0.170871</v>
      </c>
      <c r="E1486">
        <v>-9.7949999999999999E-3</v>
      </c>
      <c r="F1486" s="16">
        <f>Sinusoidal!I1494-Model!C1486</f>
        <v>-4.8179954134492387E-2</v>
      </c>
      <c r="G1486" s="17">
        <f>Sinusoidal!J1494-Model!D1486</f>
        <v>0.27528011328389046</v>
      </c>
      <c r="H1486" s="18">
        <f>Sinusoidal!K1494-Model!E1486</f>
        <v>0.29497546157715032</v>
      </c>
      <c r="I1486">
        <v>0.40804299999999999</v>
      </c>
      <c r="J1486">
        <v>0.44744400000000001</v>
      </c>
      <c r="K1486">
        <v>0.28612100000000001</v>
      </c>
      <c r="L1486">
        <v>2.8008999999999999E-2</v>
      </c>
      <c r="M1486" s="16">
        <f>Sinusoidal!I1494-Model!I1486</f>
        <v>-7.9549541344923758E-3</v>
      </c>
      <c r="N1486" s="17">
        <f>Sinusoidal!J1494-Model!J1486</f>
        <v>-1.2928867161095536E-3</v>
      </c>
      <c r="O1486" s="18">
        <f>Sinusoidal!K1494-Model!K1486</f>
        <v>-9.4053842284969047E-4</v>
      </c>
      <c r="P1486" s="18">
        <f>Sinusoidal!L1494-Model!L1486</f>
        <v>-1.0202924581699351E-3</v>
      </c>
    </row>
    <row r="1487" spans="1:16">
      <c r="A1487">
        <v>2458125.6527769999</v>
      </c>
      <c r="B1487" s="7">
        <f t="shared" si="25"/>
        <v>43107.152776999865</v>
      </c>
      <c r="C1487">
        <v>0.40645199999999998</v>
      </c>
      <c r="D1487">
        <v>0.175367</v>
      </c>
      <c r="E1487">
        <v>-7.7409999999999996E-3</v>
      </c>
      <c r="F1487" s="16">
        <f>Sinusoidal!I1495-Model!C1487</f>
        <v>-5.5552172706361536E-2</v>
      </c>
      <c r="G1487" s="17">
        <f>Sinusoidal!J1495-Model!D1487</f>
        <v>0.25499164302391158</v>
      </c>
      <c r="H1487" s="18">
        <f>Sinusoidal!K1495-Model!E1487</f>
        <v>0.29344943167858967</v>
      </c>
      <c r="I1487">
        <v>0.35908600000000002</v>
      </c>
      <c r="J1487">
        <v>0.43165999999999999</v>
      </c>
      <c r="K1487">
        <v>0.28661599999999998</v>
      </c>
      <c r="L1487">
        <v>3.2677999999999999E-2</v>
      </c>
      <c r="M1487" s="16">
        <f>Sinusoidal!I1495-Model!I1487</f>
        <v>-8.1861727063615719E-3</v>
      </c>
      <c r="N1487" s="17">
        <f>Sinusoidal!J1495-Model!J1487</f>
        <v>-1.3013569760884081E-3</v>
      </c>
      <c r="O1487" s="18">
        <f>Sinusoidal!K1495-Model!K1487</f>
        <v>-9.0756832141031252E-4</v>
      </c>
      <c r="P1487" s="18">
        <f>Sinusoidal!L1495-Model!L1487</f>
        <v>-1.0471165842571989E-3</v>
      </c>
    </row>
    <row r="1488" spans="1:16">
      <c r="A1488">
        <v>2458125.65625</v>
      </c>
      <c r="B1488" s="7">
        <f t="shared" si="25"/>
        <v>43107.15625</v>
      </c>
      <c r="C1488">
        <v>0.363483</v>
      </c>
      <c r="D1488">
        <v>0.17926500000000001</v>
      </c>
      <c r="E1488">
        <v>-5.6319999999999999E-3</v>
      </c>
      <c r="F1488" s="16">
        <f>Sinusoidal!I1496-Model!C1488</f>
        <v>-6.2908813172437239E-2</v>
      </c>
      <c r="G1488" s="17">
        <f>Sinusoidal!J1496-Model!D1488</f>
        <v>0.23390618962383908</v>
      </c>
      <c r="H1488" s="18">
        <f>Sinusoidal!K1496-Model!E1488</f>
        <v>0.29094229409836664</v>
      </c>
      <c r="I1488">
        <v>0.308973</v>
      </c>
      <c r="J1488">
        <v>0.414491</v>
      </c>
      <c r="K1488">
        <v>0.28617900000000002</v>
      </c>
      <c r="L1488">
        <v>3.7242999999999998E-2</v>
      </c>
      <c r="M1488" s="16">
        <f>Sinusoidal!I1496-Model!I1488</f>
        <v>-8.3988131724372361E-3</v>
      </c>
      <c r="N1488" s="17">
        <f>Sinusoidal!J1496-Model!J1488</f>
        <v>-1.3198103761609126E-3</v>
      </c>
      <c r="O1488" s="18">
        <f>Sinusoidal!K1496-Model!K1488</f>
        <v>-8.6870590163340422E-4</v>
      </c>
      <c r="P1488" s="18">
        <f>Sinusoidal!L1496-Model!L1488</f>
        <v>-1.0724704254704148E-3</v>
      </c>
    </row>
    <row r="1489" spans="1:16">
      <c r="A1489">
        <v>2458125.6597219999</v>
      </c>
      <c r="B1489" s="7">
        <f t="shared" si="25"/>
        <v>43107.159721999895</v>
      </c>
      <c r="C1489">
        <v>0.31950600000000001</v>
      </c>
      <c r="D1489">
        <v>0.182559</v>
      </c>
      <c r="E1489">
        <v>-3.4770000000000001E-3</v>
      </c>
      <c r="F1489" s="16">
        <f>Sinusoidal!I1497-Model!C1489</f>
        <v>-7.0231747822604718E-2</v>
      </c>
      <c r="G1489" s="17">
        <f>Sinusoidal!J1497-Model!D1489</f>
        <v>0.21208546523934332</v>
      </c>
      <c r="H1489" s="18">
        <f>Sinusoidal!K1497-Model!E1489</f>
        <v>0.28746433937687316</v>
      </c>
      <c r="I1489">
        <v>0.25786500000000001</v>
      </c>
      <c r="J1489">
        <v>0.39599400000000001</v>
      </c>
      <c r="K1489">
        <v>0.28481299999999998</v>
      </c>
      <c r="L1489">
        <v>4.1688000000000003E-2</v>
      </c>
      <c r="M1489" s="16">
        <f>Sinusoidal!I1497-Model!I1489</f>
        <v>-8.5907478226047163E-3</v>
      </c>
      <c r="N1489" s="17">
        <f>Sinusoidal!J1497-Model!J1489</f>
        <v>-1.3495347606566899E-3</v>
      </c>
      <c r="O1489" s="18">
        <f>Sinusoidal!K1497-Model!K1489</f>
        <v>-8.2566062312683375E-4</v>
      </c>
      <c r="P1489" s="18">
        <f>Sinusoidal!L1497-Model!L1489</f>
        <v>-1.0950689874360542E-3</v>
      </c>
    </row>
    <row r="1490" spans="1:16">
      <c r="A1490">
        <v>2458125.6631939998</v>
      </c>
      <c r="B1490" s="7">
        <f t="shared" si="25"/>
        <v>43107.16319399979</v>
      </c>
      <c r="C1490">
        <v>0.27466499999999999</v>
      </c>
      <c r="D1490">
        <v>0.18524299999999999</v>
      </c>
      <c r="E1490">
        <v>-1.284E-3</v>
      </c>
      <c r="F1490" s="16">
        <f>Sinusoidal!I1498-Model!C1490</f>
        <v>-7.7498690827380617E-2</v>
      </c>
      <c r="G1490" s="17">
        <f>Sinusoidal!J1498-Model!D1490</f>
        <v>0.18959552319705936</v>
      </c>
      <c r="H1490" s="18">
        <f>Sinusoidal!K1498-Model!E1490</f>
        <v>0.28302785579682832</v>
      </c>
      <c r="I1490">
        <v>0.205929</v>
      </c>
      <c r="J1490">
        <v>0.37623200000000001</v>
      </c>
      <c r="K1490">
        <v>0.282524</v>
      </c>
      <c r="L1490">
        <v>4.5998999999999998E-2</v>
      </c>
      <c r="M1490" s="16">
        <f>Sinusoidal!I1498-Model!I1490</f>
        <v>-8.7626908273806259E-3</v>
      </c>
      <c r="N1490" s="17">
        <f>Sinusoidal!J1498-Model!J1490</f>
        <v>-1.393476802940663E-3</v>
      </c>
      <c r="O1490" s="18">
        <f>Sinusoidal!K1498-Model!K1490</f>
        <v>-7.8014420317168431E-4</v>
      </c>
      <c r="P1490" s="18">
        <f>Sinusoidal!L1498-Model!L1490</f>
        <v>-1.1152472336670577E-3</v>
      </c>
    </row>
    <row r="1491" spans="1:16">
      <c r="A1491">
        <v>2458125.6666660002</v>
      </c>
      <c r="B1491" s="7">
        <f t="shared" si="25"/>
        <v>43107.16666600015</v>
      </c>
      <c r="C1491">
        <v>0.22910700000000001</v>
      </c>
      <c r="D1491">
        <v>0.18731200000000001</v>
      </c>
      <c r="E1491">
        <v>9.3899999999999995E-4</v>
      </c>
      <c r="F1491" s="16">
        <f>Sinusoidal!I1499-Model!C1491</f>
        <v>-8.4687737244053374E-2</v>
      </c>
      <c r="G1491" s="17">
        <f>Sinusoidal!J1499-Model!D1491</f>
        <v>0.16650556333511343</v>
      </c>
      <c r="H1491" s="18">
        <f>Sinusoidal!K1499-Model!E1491</f>
        <v>0.27764811548305052</v>
      </c>
      <c r="I1491">
        <v>0.153332</v>
      </c>
      <c r="J1491">
        <v>0.355269</v>
      </c>
      <c r="K1491">
        <v>0.27932200000000001</v>
      </c>
      <c r="L1491">
        <v>5.0161999999999998E-2</v>
      </c>
      <c r="M1491" s="16">
        <f>Sinusoidal!I1499-Model!I1491</f>
        <v>-8.9127372440533648E-3</v>
      </c>
      <c r="N1491" s="17">
        <f>Sinusoidal!J1499-Model!J1491</f>
        <v>-1.4514366648865629E-3</v>
      </c>
      <c r="O1491" s="18">
        <f>Sinusoidal!K1499-Model!K1491</f>
        <v>-7.3488451694947443E-4</v>
      </c>
      <c r="P1491" s="18">
        <f>Sinusoidal!L1499-Model!L1491</f>
        <v>-1.132913619587235E-3</v>
      </c>
    </row>
    <row r="1492" spans="1:16">
      <c r="A1492">
        <v>2458125.6701389998</v>
      </c>
      <c r="B1492" s="7">
        <f t="shared" si="25"/>
        <v>43107.17013899982</v>
      </c>
      <c r="C1492">
        <v>0.18298</v>
      </c>
      <c r="D1492">
        <v>0.18876799999999999</v>
      </c>
      <c r="E1492">
        <v>3.1840000000000002E-3</v>
      </c>
      <c r="F1492" s="16">
        <f>Sinusoidal!I1500-Model!C1492</f>
        <v>-9.1775910512399694E-2</v>
      </c>
      <c r="G1492" s="17">
        <f>Sinusoidal!J1500-Model!D1492</f>
        <v>0.14288172390301773</v>
      </c>
      <c r="H1492" s="18">
        <f>Sinusoidal!K1500-Model!E1492</f>
        <v>0.27134335083028072</v>
      </c>
      <c r="I1492">
        <v>0.100244</v>
      </c>
      <c r="J1492">
        <v>0.333175</v>
      </c>
      <c r="K1492">
        <v>0.27521800000000002</v>
      </c>
      <c r="L1492">
        <v>5.4163000000000003E-2</v>
      </c>
      <c r="M1492" s="16">
        <f>Sinusoidal!I1500-Model!I1492</f>
        <v>-9.0399105123996903E-3</v>
      </c>
      <c r="N1492" s="17">
        <f>Sinusoidal!J1500-Model!J1492</f>
        <v>-1.5252760969822754E-3</v>
      </c>
      <c r="O1492" s="18">
        <f>Sinusoidal!K1500-Model!K1492</f>
        <v>-6.9064916971928181E-4</v>
      </c>
      <c r="P1492" s="18">
        <f>Sinusoidal!L1500-Model!L1492</f>
        <v>-1.147505009067934E-3</v>
      </c>
    </row>
    <row r="1493" spans="1:16">
      <c r="A1493">
        <v>2458125.6736110002</v>
      </c>
      <c r="B1493" s="7">
        <f t="shared" si="25"/>
        <v>43107.17361100018</v>
      </c>
      <c r="C1493">
        <v>0.136432</v>
      </c>
      <c r="D1493">
        <v>0.18961</v>
      </c>
      <c r="E1493">
        <v>5.4419999999999998E-3</v>
      </c>
      <c r="F1493" s="16">
        <f>Sinusoidal!I1501-Model!C1493</f>
        <v>-9.8738716665562359E-2</v>
      </c>
      <c r="G1493" s="17">
        <f>Sinusoidal!J1501-Model!D1493</f>
        <v>0.11879686069537826</v>
      </c>
      <c r="H1493" s="18">
        <f>Sinusoidal!K1501-Model!E1493</f>
        <v>0.26413572133545282</v>
      </c>
      <c r="I1493">
        <v>4.6837999999999998E-2</v>
      </c>
      <c r="J1493">
        <v>0.31002400000000002</v>
      </c>
      <c r="K1493">
        <v>0.27022699999999999</v>
      </c>
      <c r="L1493">
        <v>5.7988999999999999E-2</v>
      </c>
      <c r="M1493" s="16">
        <f>Sinusoidal!I1501-Model!I1493</f>
        <v>-9.1447166655623524E-3</v>
      </c>
      <c r="N1493" s="17">
        <f>Sinusoidal!J1501-Model!J1493</f>
        <v>-1.6171393046217619E-3</v>
      </c>
      <c r="O1493" s="18">
        <f>Sinusoidal!K1501-Model!K1493</f>
        <v>-6.4927866454717043E-4</v>
      </c>
      <c r="P1493" s="18">
        <f>Sinusoidal!L1501-Model!L1493</f>
        <v>-1.1589431195913741E-3</v>
      </c>
    </row>
    <row r="1494" spans="1:16">
      <c r="A1494">
        <v>2458125.6770830001</v>
      </c>
      <c r="B1494" s="7">
        <f t="shared" si="25"/>
        <v>43107.177083000075</v>
      </c>
      <c r="C1494">
        <v>8.9609999999999995E-2</v>
      </c>
      <c r="D1494">
        <v>0.18984400000000001</v>
      </c>
      <c r="E1494">
        <v>7.705E-3</v>
      </c>
      <c r="F1494" s="16">
        <f>Sinusoidal!I1502-Model!C1494</f>
        <v>-0.10554970345945026</v>
      </c>
      <c r="G1494" s="17">
        <f>Sinusoidal!J1502-Model!D1494</f>
        <v>9.4320314135415917E-2</v>
      </c>
      <c r="H1494" s="18">
        <f>Sinusoidal!K1502-Model!E1494</f>
        <v>0.25604927094193097</v>
      </c>
      <c r="I1494">
        <v>-6.7149999999999996E-3</v>
      </c>
      <c r="J1494">
        <v>0.285889</v>
      </c>
      <c r="K1494">
        <v>0.26436799999999999</v>
      </c>
      <c r="L1494">
        <v>6.1628000000000002E-2</v>
      </c>
      <c r="M1494" s="16">
        <f>Sinusoidal!I1502-Model!I1494</f>
        <v>-9.2247034594502703E-3</v>
      </c>
      <c r="N1494" s="17">
        <f>Sinusoidal!J1502-Model!J1494</f>
        <v>-1.7246858645840746E-3</v>
      </c>
      <c r="O1494" s="18">
        <f>Sinusoidal!K1502-Model!K1494</f>
        <v>-6.1372905806900135E-4</v>
      </c>
      <c r="P1494" s="18">
        <f>Sinusoidal!L1502-Model!L1494</f>
        <v>-1.167592637237265E-3</v>
      </c>
    </row>
    <row r="1495" spans="1:16">
      <c r="A1495">
        <v>2458125.680555</v>
      </c>
      <c r="B1495" s="7">
        <f t="shared" si="25"/>
        <v>43107.18055499997</v>
      </c>
      <c r="C1495">
        <v>4.2659999999999997E-2</v>
      </c>
      <c r="D1495">
        <v>0.189475</v>
      </c>
      <c r="E1495">
        <v>9.9659999999999992E-3</v>
      </c>
      <c r="F1495" s="16">
        <f>Sinusoidal!I1503-Model!C1495</f>
        <v>-0.11218102260835308</v>
      </c>
      <c r="G1495" s="17">
        <f>Sinusoidal!J1503-Model!D1495</f>
        <v>6.9525665063256192E-2</v>
      </c>
      <c r="H1495" s="18">
        <f>Sinusoidal!K1503-Model!E1495</f>
        <v>0.24710987603397719</v>
      </c>
      <c r="I1495">
        <v>-6.0241999999999997E-2</v>
      </c>
      <c r="J1495">
        <v>0.260851</v>
      </c>
      <c r="K1495">
        <v>0.25766</v>
      </c>
      <c r="L1495">
        <v>6.5068000000000001E-2</v>
      </c>
      <c r="M1495" s="16">
        <f>Sinusoidal!I1503-Model!I1495</f>
        <v>-9.2790226083530811E-3</v>
      </c>
      <c r="N1495" s="17">
        <f>Sinusoidal!J1503-Model!J1495</f>
        <v>-1.8503349367438027E-3</v>
      </c>
      <c r="O1495" s="18">
        <f>Sinusoidal!K1503-Model!K1495</f>
        <v>-5.8412396602280925E-4</v>
      </c>
      <c r="P1495" s="18">
        <f>Sinusoidal!L1503-Model!L1495</f>
        <v>-1.1732211372538215E-3</v>
      </c>
    </row>
    <row r="1496" spans="1:16">
      <c r="A1496">
        <v>2458125.6840269999</v>
      </c>
      <c r="B1496" s="7">
        <f t="shared" si="25"/>
        <v>43107.184026999865</v>
      </c>
      <c r="C1496">
        <v>-4.274E-3</v>
      </c>
      <c r="D1496">
        <v>0.18851200000000001</v>
      </c>
      <c r="E1496">
        <v>1.2215E-2</v>
      </c>
      <c r="F1496" s="16">
        <f>Sinusoidal!I1504-Model!C1496</f>
        <v>-0.11860299330430213</v>
      </c>
      <c r="G1496" s="17">
        <f>Sinusoidal!J1504-Model!D1496</f>
        <v>4.4485480020591467E-2</v>
      </c>
      <c r="H1496" s="18">
        <f>Sinusoidal!K1504-Model!E1496</f>
        <v>0.23734918425002155</v>
      </c>
      <c r="I1496">
        <v>-0.113569</v>
      </c>
      <c r="J1496">
        <v>0.23499100000000001</v>
      </c>
      <c r="K1496">
        <v>0.25012699999999999</v>
      </c>
      <c r="L1496">
        <v>6.8296999999999997E-2</v>
      </c>
      <c r="M1496" s="16">
        <f>Sinusoidal!I1504-Model!I1496</f>
        <v>-9.3079933043021257E-3</v>
      </c>
      <c r="N1496" s="17">
        <f>Sinusoidal!J1504-Model!J1496</f>
        <v>-1.9935199794085257E-3</v>
      </c>
      <c r="O1496" s="18">
        <f>Sinusoidal!K1504-Model!K1496</f>
        <v>-5.6281574997843475E-4</v>
      </c>
      <c r="P1496" s="18">
        <f>Sinusoidal!L1504-Model!L1496</f>
        <v>-1.1749609401299071E-3</v>
      </c>
    </row>
    <row r="1497" spans="1:16">
      <c r="A1497">
        <v>2458125.6875</v>
      </c>
      <c r="B1497" s="7">
        <f t="shared" si="25"/>
        <v>43107.1875</v>
      </c>
      <c r="C1497">
        <v>-5.1047000000000002E-2</v>
      </c>
      <c r="D1497">
        <v>0.18696499999999999</v>
      </c>
      <c r="E1497">
        <v>1.4444E-2</v>
      </c>
      <c r="F1497" s="16">
        <f>Sinusoidal!I1505-Model!C1497</f>
        <v>-0.12478766519354859</v>
      </c>
      <c r="G1497" s="17">
        <f>Sinusoidal!J1505-Model!D1497</f>
        <v>1.9274046857367777E-2</v>
      </c>
      <c r="H1497" s="18">
        <f>Sinusoidal!K1505-Model!E1497</f>
        <v>0.22679954431307217</v>
      </c>
      <c r="I1497">
        <v>-0.16652500000000001</v>
      </c>
      <c r="J1497">
        <v>0.20839299999999999</v>
      </c>
      <c r="K1497">
        <v>0.24179400000000001</v>
      </c>
      <c r="L1497">
        <v>7.1305999999999994E-2</v>
      </c>
      <c r="M1497" s="16">
        <f>Sinusoidal!I1505-Model!I1497</f>
        <v>-9.3096651935485886E-3</v>
      </c>
      <c r="N1497" s="17">
        <f>Sinusoidal!J1505-Model!J1497</f>
        <v>-2.1539531426322256E-3</v>
      </c>
      <c r="O1497" s="18">
        <f>Sinusoidal!K1505-Model!K1497</f>
        <v>-5.5045568692782543E-4</v>
      </c>
      <c r="P1497" s="18">
        <f>Sinusoidal!L1505-Model!L1497</f>
        <v>-1.1742730268100715E-3</v>
      </c>
    </row>
    <row r="1498" spans="1:16">
      <c r="A1498">
        <v>2458125.6909719999</v>
      </c>
      <c r="B1498" s="7">
        <f t="shared" si="25"/>
        <v>43107.190971999895</v>
      </c>
      <c r="C1498">
        <v>-9.7520999999999997E-2</v>
      </c>
      <c r="D1498">
        <v>0.18484500000000001</v>
      </c>
      <c r="E1498">
        <v>1.6646999999999999E-2</v>
      </c>
      <c r="F1498" s="16">
        <f>Sinusoidal!I1506-Model!C1498</f>
        <v>-0.1307013789853817</v>
      </c>
      <c r="G1498" s="17">
        <f>Sinusoidal!J1506-Model!D1498</f>
        <v>-6.0328984825287202E-3</v>
      </c>
      <c r="H1498" s="18">
        <f>Sinusoidal!K1506-Model!E1498</f>
        <v>0.21549392710570159</v>
      </c>
      <c r="I1498">
        <v>-0.21893899999999999</v>
      </c>
      <c r="J1498">
        <v>0.181143</v>
      </c>
      <c r="K1498">
        <v>0.23269100000000001</v>
      </c>
      <c r="L1498">
        <v>7.4083999999999997E-2</v>
      </c>
      <c r="M1498" s="16">
        <f>Sinusoidal!I1506-Model!I1498</f>
        <v>-9.2833789853817017E-3</v>
      </c>
      <c r="N1498" s="17">
        <f>Sinusoidal!J1506-Model!J1498</f>
        <v>-2.3308984825287093E-3</v>
      </c>
      <c r="O1498" s="18">
        <f>Sinusoidal!K1506-Model!K1498</f>
        <v>-5.5007289429842565E-4</v>
      </c>
      <c r="P1498" s="18">
        <f>Sinusoidal!L1506-Model!L1498</f>
        <v>-1.1699131300150212E-3</v>
      </c>
    </row>
    <row r="1499" spans="1:16">
      <c r="A1499">
        <v>2458125.6944439998</v>
      </c>
      <c r="B1499" s="7">
        <f t="shared" si="25"/>
        <v>43107.19444399979</v>
      </c>
      <c r="C1499">
        <v>-0.14355799999999999</v>
      </c>
      <c r="D1499">
        <v>0.182168</v>
      </c>
      <c r="E1499">
        <v>1.8814000000000001E-2</v>
      </c>
      <c r="F1499" s="16">
        <f>Sinusoidal!I1507-Model!C1499</f>
        <v>-0.13631232287590719</v>
      </c>
      <c r="G1499" s="17">
        <f>Sinusoidal!J1507-Model!D1499</f>
        <v>-3.1362453110875654E-2</v>
      </c>
      <c r="H1499" s="18">
        <f>Sinusoidal!K1507-Model!E1499</f>
        <v>0.20347183824547244</v>
      </c>
      <c r="I1499">
        <v>-0.27064100000000002</v>
      </c>
      <c r="J1499">
        <v>0.15332699999999999</v>
      </c>
      <c r="K1499">
        <v>0.22284699999999999</v>
      </c>
      <c r="L1499">
        <v>7.6623999999999998E-2</v>
      </c>
      <c r="M1499" s="16">
        <f>Sinusoidal!I1507-Model!I1499</f>
        <v>-9.2293228759071644E-3</v>
      </c>
      <c r="N1499" s="17">
        <f>Sinusoidal!J1507-Model!J1499</f>
        <v>-2.5214531108756488E-3</v>
      </c>
      <c r="O1499" s="18">
        <f>Sinusoidal!K1507-Model!K1499</f>
        <v>-5.6116175452755601E-4</v>
      </c>
      <c r="P1499" s="18">
        <f>Sinusoidal!L1507-Model!L1499</f>
        <v>-1.1639001115916064E-3</v>
      </c>
    </row>
    <row r="1500" spans="1:16">
      <c r="A1500">
        <v>2458125.6979160002</v>
      </c>
      <c r="B1500" s="7">
        <f t="shared" si="25"/>
        <v>43107.19791600015</v>
      </c>
      <c r="C1500">
        <v>-0.189025</v>
      </c>
      <c r="D1500">
        <v>0.178948</v>
      </c>
      <c r="E1500">
        <v>2.0938999999999999E-2</v>
      </c>
      <c r="F1500" s="16">
        <f>Sinusoidal!I1508-Model!C1500</f>
        <v>-0.14158608298343434</v>
      </c>
      <c r="G1500" s="17">
        <f>Sinusoidal!J1508-Model!D1500</f>
        <v>-5.6637835368812547E-2</v>
      </c>
      <c r="H1500" s="18">
        <f>Sinusoidal!K1508-Model!E1500</f>
        <v>0.19077122244414313</v>
      </c>
      <c r="I1500">
        <v>-0.321465</v>
      </c>
      <c r="J1500">
        <v>0.12503700000000001</v>
      </c>
      <c r="K1500">
        <v>0.21229600000000001</v>
      </c>
      <c r="L1500">
        <v>7.8916E-2</v>
      </c>
      <c r="M1500" s="16">
        <f>Sinusoidal!I1508-Model!I1500</f>
        <v>-9.1460829834343338E-3</v>
      </c>
      <c r="N1500" s="17">
        <f>Sinusoidal!J1508-Model!J1500</f>
        <v>-2.7268353688125607E-3</v>
      </c>
      <c r="O1500" s="18">
        <f>Sinusoidal!K1508-Model!K1500</f>
        <v>-5.8577755585689784E-4</v>
      </c>
      <c r="P1500" s="18">
        <f>Sinusoidal!L1508-Model!L1500</f>
        <v>-1.1544867283805049E-3</v>
      </c>
    </row>
    <row r="1501" spans="1:16">
      <c r="A1501">
        <v>2458125.7013889998</v>
      </c>
      <c r="B1501" s="7">
        <f t="shared" si="25"/>
        <v>43107.20138899982</v>
      </c>
      <c r="C1501">
        <v>-0.23379</v>
      </c>
      <c r="D1501">
        <v>0.175202</v>
      </c>
      <c r="E1501">
        <v>2.3014E-2</v>
      </c>
      <c r="F1501" s="16">
        <f>Sinusoidal!I1509-Model!C1501</f>
        <v>-0.14649018601106784</v>
      </c>
      <c r="G1501" s="17">
        <f>Sinusoidal!J1509-Model!D1501</f>
        <v>-8.1783679090434089E-2</v>
      </c>
      <c r="H1501" s="18">
        <f>Sinusoidal!K1509-Model!E1501</f>
        <v>0.17743435996069787</v>
      </c>
      <c r="I1501">
        <v>-0.37124699999999999</v>
      </c>
      <c r="J1501">
        <v>9.6362000000000003E-2</v>
      </c>
      <c r="K1501">
        <v>0.201073</v>
      </c>
      <c r="L1501">
        <v>8.0953999999999998E-2</v>
      </c>
      <c r="M1501" s="16">
        <f>Sinusoidal!I1509-Model!I1501</f>
        <v>-9.0331860110678397E-3</v>
      </c>
      <c r="N1501" s="17">
        <f>Sinusoidal!J1509-Model!J1501</f>
        <v>-2.9436790904340954E-3</v>
      </c>
      <c r="O1501" s="18">
        <f>Sinusoidal!K1509-Model!K1501</f>
        <v>-6.2464003930212675E-4</v>
      </c>
      <c r="P1501" s="18">
        <f>Sinusoidal!L1509-Model!L1501</f>
        <v>-1.1431328813736041E-3</v>
      </c>
    </row>
    <row r="1502" spans="1:16">
      <c r="A1502">
        <v>2458125.7048610002</v>
      </c>
      <c r="B1502" s="7">
        <f t="shared" si="25"/>
        <v>43107.20486100018</v>
      </c>
      <c r="C1502">
        <v>-0.27772999999999998</v>
      </c>
      <c r="D1502">
        <v>0.17094999999999999</v>
      </c>
      <c r="E1502">
        <v>2.5031999999999999E-2</v>
      </c>
      <c r="F1502" s="16">
        <f>Sinusoidal!I1510-Model!C1502</f>
        <v>-0.15098663237757404</v>
      </c>
      <c r="G1502" s="17">
        <f>Sinusoidal!J1510-Model!D1502</f>
        <v>-0.10672633300247965</v>
      </c>
      <c r="H1502" s="18">
        <f>Sinusoidal!K1510-Model!E1502</f>
        <v>0.16350475548383103</v>
      </c>
      <c r="I1502">
        <v>-0.41982700000000001</v>
      </c>
      <c r="J1502">
        <v>6.7394999999999997E-2</v>
      </c>
      <c r="K1502">
        <v>0.18921399999999999</v>
      </c>
      <c r="L1502">
        <v>8.2732E-2</v>
      </c>
      <c r="M1502" s="16">
        <f>Sinusoidal!I1510-Model!I1502</f>
        <v>-8.8896323775740083E-3</v>
      </c>
      <c r="N1502" s="17">
        <f>Sinusoidal!J1510-Model!J1502</f>
        <v>-3.1713330024796538E-3</v>
      </c>
      <c r="O1502" s="18">
        <f>Sinusoidal!K1510-Model!K1502</f>
        <v>-6.772445161689622E-4</v>
      </c>
      <c r="P1502" s="18">
        <f>Sinusoidal!L1510-Model!L1502</f>
        <v>-1.1304814348679637E-3</v>
      </c>
    </row>
    <row r="1503" spans="1:16">
      <c r="A1503">
        <v>2458125.7083330001</v>
      </c>
      <c r="B1503" s="7">
        <f t="shared" si="25"/>
        <v>43107.208333000075</v>
      </c>
      <c r="C1503">
        <v>-0.32072099999999998</v>
      </c>
      <c r="D1503">
        <v>0.166209</v>
      </c>
      <c r="E1503">
        <v>2.6987000000000001E-2</v>
      </c>
      <c r="F1503" s="16">
        <f>Sinusoidal!I1511-Model!C1503</f>
        <v>-0.15504241808838337</v>
      </c>
      <c r="G1503" s="17">
        <f>Sinusoidal!J1511-Model!D1503</f>
        <v>-0.13138816428961839</v>
      </c>
      <c r="H1503" s="18">
        <f>Sinusoidal!K1511-Model!E1503</f>
        <v>0.14902701980407126</v>
      </c>
      <c r="I1503">
        <v>-0.46704699999999999</v>
      </c>
      <c r="J1503">
        <v>3.8226999999999997E-2</v>
      </c>
      <c r="K1503">
        <v>0.176759</v>
      </c>
      <c r="L1503">
        <v>8.4243999999999999E-2</v>
      </c>
      <c r="M1503" s="16">
        <f>Sinusoidal!I1511-Model!I1503</f>
        <v>-8.7164180883833597E-3</v>
      </c>
      <c r="N1503" s="17">
        <f>Sinusoidal!J1511-Model!J1503</f>
        <v>-3.4061642896183811E-3</v>
      </c>
      <c r="O1503" s="18">
        <f>Sinusoidal!K1511-Model!K1503</f>
        <v>-7.4498019592872389E-4</v>
      </c>
      <c r="P1503" s="18">
        <f>Sinusoidal!L1511-Model!L1503</f>
        <v>-1.116336683998076E-3</v>
      </c>
    </row>
    <row r="1504" spans="1:16">
      <c r="A1504">
        <v>2458125.711805</v>
      </c>
      <c r="B1504" s="7">
        <f t="shared" si="25"/>
        <v>43107.21180499997</v>
      </c>
      <c r="C1504">
        <v>-0.36264800000000003</v>
      </c>
      <c r="D1504">
        <v>0.16100100000000001</v>
      </c>
      <c r="E1504">
        <v>2.8871000000000001E-2</v>
      </c>
      <c r="F1504" s="16">
        <f>Sinusoidal!I1512-Model!C1504</f>
        <v>-0.15862004365518306</v>
      </c>
      <c r="G1504" s="17">
        <f>Sinusoidal!J1512-Model!D1504</f>
        <v>-0.15569586534138366</v>
      </c>
      <c r="H1504" s="18">
        <f>Sinusoidal!K1512-Model!E1504</f>
        <v>0.13404974465908126</v>
      </c>
      <c r="I1504">
        <v>-0.51275599999999999</v>
      </c>
      <c r="J1504">
        <v>8.9510000000000006E-3</v>
      </c>
      <c r="K1504">
        <v>0.163748</v>
      </c>
      <c r="L1504">
        <v>8.5485000000000005E-2</v>
      </c>
      <c r="M1504" s="16">
        <f>Sinusoidal!I1512-Model!I1504</f>
        <v>-8.5120436551830991E-3</v>
      </c>
      <c r="N1504" s="17">
        <f>Sinusoidal!J1512-Model!J1504</f>
        <v>-3.6458653413836443E-3</v>
      </c>
      <c r="O1504" s="18">
        <f>Sinusoidal!K1512-Model!K1504</f>
        <v>-8.2725534091873665E-4</v>
      </c>
      <c r="P1504" s="18">
        <f>Sinusoidal!L1512-Model!L1504</f>
        <v>-1.100645540440981E-3</v>
      </c>
    </row>
    <row r="1505" spans="1:16">
      <c r="A1505">
        <v>2458125.7152769999</v>
      </c>
      <c r="B1505" s="7">
        <f t="shared" si="25"/>
        <v>43107.215276999865</v>
      </c>
      <c r="C1505">
        <v>-0.40339900000000001</v>
      </c>
      <c r="D1505">
        <v>0.15534800000000001</v>
      </c>
      <c r="E1505">
        <v>3.0679000000000001E-2</v>
      </c>
      <c r="F1505" s="16">
        <f>Sinusoidal!I1513-Model!C1505</f>
        <v>-0.16168400841429192</v>
      </c>
      <c r="G1505" s="17">
        <f>Sinusoidal!J1513-Model!D1505</f>
        <v>-0.17957576268634451</v>
      </c>
      <c r="H1505" s="18">
        <f>Sinusoidal!K1513-Model!E1505</f>
        <v>0.11862037115785977</v>
      </c>
      <c r="I1505">
        <v>-0.55680700000000005</v>
      </c>
      <c r="J1505">
        <v>-2.034E-2</v>
      </c>
      <c r="K1505">
        <v>0.150224</v>
      </c>
      <c r="L1505">
        <v>8.6453000000000002E-2</v>
      </c>
      <c r="M1505" s="16">
        <f>Sinusoidal!I1513-Model!I1505</f>
        <v>-8.2760084142918799E-3</v>
      </c>
      <c r="N1505" s="17">
        <f>Sinusoidal!J1513-Model!J1505</f>
        <v>-3.8877626863444911E-3</v>
      </c>
      <c r="O1505" s="18">
        <f>Sinusoidal!K1513-Model!K1505</f>
        <v>-9.2462884214022933E-4</v>
      </c>
      <c r="P1505" s="18">
        <f>Sinusoidal!L1513-Model!L1505</f>
        <v>-1.0854814972847404E-3</v>
      </c>
    </row>
    <row r="1506" spans="1:16">
      <c r="A1506">
        <v>2458125.71875</v>
      </c>
      <c r="B1506" s="7">
        <f t="shared" si="25"/>
        <v>43107.21875</v>
      </c>
      <c r="C1506">
        <v>-0.44286500000000001</v>
      </c>
      <c r="D1506">
        <v>0.14927199999999999</v>
      </c>
      <c r="E1506">
        <v>3.2405999999999997E-2</v>
      </c>
      <c r="F1506" s="16">
        <f>Sinusoidal!I1514-Model!C1506</f>
        <v>-0.1642012886417446</v>
      </c>
      <c r="G1506" s="17">
        <f>Sinusoidal!J1514-Model!D1506</f>
        <v>-0.20295412711226793</v>
      </c>
      <c r="H1506" s="18">
        <f>Sinusoidal!K1514-Model!E1506</f>
        <v>0.10278805221028128</v>
      </c>
      <c r="I1506">
        <v>-0.59905600000000003</v>
      </c>
      <c r="J1506">
        <v>-4.9553E-2</v>
      </c>
      <c r="K1506">
        <v>0.13623099999999999</v>
      </c>
      <c r="L1506">
        <v>8.7143999999999999E-2</v>
      </c>
      <c r="M1506" s="16">
        <f>Sinusoidal!I1514-Model!I1506</f>
        <v>-8.0102886417445784E-3</v>
      </c>
      <c r="N1506" s="17">
        <f>Sinusoidal!J1514-Model!J1506</f>
        <v>-4.1291271122679482E-3</v>
      </c>
      <c r="O1506" s="18">
        <f>Sinusoidal!K1514-Model!K1506</f>
        <v>-1.0369477897187174E-3</v>
      </c>
      <c r="P1506" s="18">
        <f>Sinusoidal!L1514-Model!L1506</f>
        <v>-1.0700314250299686E-3</v>
      </c>
    </row>
    <row r="1507" spans="1:16">
      <c r="A1507">
        <v>2458125.7222219999</v>
      </c>
      <c r="B1507" s="7">
        <f t="shared" si="25"/>
        <v>43107.222221999895</v>
      </c>
      <c r="C1507">
        <v>-0.48094500000000001</v>
      </c>
      <c r="D1507">
        <v>0.14279600000000001</v>
      </c>
      <c r="E1507">
        <v>3.4044999999999999E-2</v>
      </c>
      <c r="F1507" s="16">
        <f>Sinusoidal!I1515-Model!C1507</f>
        <v>-0.16613679791512964</v>
      </c>
      <c r="G1507" s="17">
        <f>Sinusoidal!J1515-Model!D1507</f>
        <v>-0.22575848396692527</v>
      </c>
      <c r="H1507" s="18">
        <f>Sinusoidal!K1515-Model!E1507</f>
        <v>8.6605509407944953E-2</v>
      </c>
      <c r="I1507">
        <v>-0.63936800000000005</v>
      </c>
      <c r="J1507">
        <v>-7.8594999999999998E-2</v>
      </c>
      <c r="K1507">
        <v>0.121812</v>
      </c>
      <c r="L1507">
        <v>8.7555999999999995E-2</v>
      </c>
      <c r="M1507" s="16">
        <f>Sinusoidal!I1515-Model!I1507</f>
        <v>-7.7137979151296054E-3</v>
      </c>
      <c r="N1507" s="17">
        <f>Sinusoidal!J1515-Model!J1507</f>
        <v>-4.3674839669252535E-3</v>
      </c>
      <c r="O1507" s="18">
        <f>Sinusoidal!K1515-Model!K1507</f>
        <v>-1.1614905920550589E-3</v>
      </c>
      <c r="P1507" s="18">
        <f>Sinusoidal!L1515-Model!L1507</f>
        <v>-1.0545852415303064E-3</v>
      </c>
    </row>
    <row r="1508" spans="1:16">
      <c r="A1508">
        <v>2458125.7256939998</v>
      </c>
      <c r="B1508" s="7">
        <f t="shared" si="25"/>
        <v>43107.22569399979</v>
      </c>
      <c r="C1508">
        <v>-0.51754100000000003</v>
      </c>
      <c r="D1508">
        <v>0.13594400000000001</v>
      </c>
      <c r="E1508">
        <v>3.5591999999999999E-2</v>
      </c>
      <c r="F1508" s="16">
        <f>Sinusoidal!I1516-Model!C1508</f>
        <v>-0.16745882823001024</v>
      </c>
      <c r="G1508" s="17">
        <f>Sinusoidal!J1516-Model!D1508</f>
        <v>-0.24791792263376378</v>
      </c>
      <c r="H1508" s="18">
        <f>Sinusoidal!K1516-Model!E1508</f>
        <v>7.0123884820227939E-2</v>
      </c>
      <c r="I1508">
        <v>-0.67761300000000002</v>
      </c>
      <c r="J1508">
        <v>-0.107375</v>
      </c>
      <c r="K1508">
        <v>0.107016</v>
      </c>
      <c r="L1508">
        <v>8.7688000000000002E-2</v>
      </c>
      <c r="M1508" s="16">
        <f>Sinusoidal!I1516-Model!I1508</f>
        <v>-7.386828230010245E-3</v>
      </c>
      <c r="N1508" s="17">
        <f>Sinusoidal!J1516-Model!J1508</f>
        <v>-4.598922633763769E-3</v>
      </c>
      <c r="O1508" s="18">
        <f>Sinusoidal!K1516-Model!K1508</f>
        <v>-1.3001151797720628E-3</v>
      </c>
      <c r="P1508" s="18">
        <f>Sinusoidal!L1516-Model!L1508</f>
        <v>-1.0395284893534168E-3</v>
      </c>
    </row>
    <row r="1509" spans="1:16">
      <c r="A1509">
        <v>2458125.7291660002</v>
      </c>
      <c r="B1509" s="7">
        <f t="shared" si="25"/>
        <v>43107.22916600015</v>
      </c>
      <c r="C1509">
        <v>-0.55255799999999999</v>
      </c>
      <c r="D1509">
        <v>0.12873999999999999</v>
      </c>
      <c r="E1509">
        <v>3.7043E-2</v>
      </c>
      <c r="F1509" s="16">
        <f>Sinusoidal!I1517-Model!C1509</f>
        <v>-0.16813947044106747</v>
      </c>
      <c r="G1509" s="17">
        <f>Sinusoidal!J1517-Model!D1509</f>
        <v>-0.26936240417928897</v>
      </c>
      <c r="H1509" s="18">
        <f>Sinusoidal!K1517-Model!E1509</f>
        <v>5.339558818594043E-2</v>
      </c>
      <c r="I1509">
        <v>-0.71366700000000005</v>
      </c>
      <c r="J1509">
        <v>-0.13580200000000001</v>
      </c>
      <c r="K1509">
        <v>9.1888999999999998E-2</v>
      </c>
      <c r="L1509">
        <v>8.7540999999999994E-2</v>
      </c>
      <c r="M1509" s="16">
        <f>Sinusoidal!I1517-Model!I1509</f>
        <v>-7.0304704410674157E-3</v>
      </c>
      <c r="N1509" s="17">
        <f>Sinusoidal!J1517-Model!J1509</f>
        <v>-4.8204041792889729E-3</v>
      </c>
      <c r="O1509" s="18">
        <f>Sinusoidal!K1517-Model!K1509</f>
        <v>-1.4504118140595684E-3</v>
      </c>
      <c r="P1509" s="18">
        <f>Sinusoidal!L1517-Model!L1509</f>
        <v>-1.0263378446233873E-3</v>
      </c>
    </row>
    <row r="1510" spans="1:16">
      <c r="A1510">
        <v>2458125.7326389998</v>
      </c>
      <c r="B1510" s="7">
        <f t="shared" si="25"/>
        <v>43107.23263899982</v>
      </c>
      <c r="C1510">
        <v>-0.58590799999999998</v>
      </c>
      <c r="D1510">
        <v>0.121209</v>
      </c>
      <c r="E1510">
        <v>3.8392999999999997E-2</v>
      </c>
      <c r="F1510" s="16">
        <f>Sinusoidal!I1518-Model!C1510</f>
        <v>-0.16815101266511678</v>
      </c>
      <c r="G1510" s="17">
        <f>Sinusoidal!J1518-Model!D1510</f>
        <v>-0.2900240661749286</v>
      </c>
      <c r="H1510" s="18">
        <f>Sinusoidal!K1518-Model!E1510</f>
        <v>3.647513999590607E-2</v>
      </c>
      <c r="I1510">
        <v>-0.74741400000000002</v>
      </c>
      <c r="J1510">
        <v>-0.16378699999999999</v>
      </c>
      <c r="K1510">
        <v>7.6479000000000005E-2</v>
      </c>
      <c r="L1510">
        <v>8.7114999999999998E-2</v>
      </c>
      <c r="M1510" s="16">
        <f>Sinusoidal!I1518-Model!I1510</f>
        <v>-6.6450126651167452E-3</v>
      </c>
      <c r="N1510" s="17">
        <f>Sinusoidal!J1518-Model!J1510</f>
        <v>-5.0280661749285971E-3</v>
      </c>
      <c r="O1510" s="18">
        <f>Sinusoidal!K1518-Model!K1510</f>
        <v>-1.6108600040939391E-3</v>
      </c>
      <c r="P1510" s="18">
        <f>Sinusoidal!L1518-Model!L1510</f>
        <v>-1.014579571901944E-3</v>
      </c>
    </row>
    <row r="1511" spans="1:16">
      <c r="A1511">
        <v>2458125.7361110002</v>
      </c>
      <c r="B1511" s="7">
        <f t="shared" si="25"/>
        <v>43107.23611100018</v>
      </c>
      <c r="C1511">
        <v>-0.61750499999999997</v>
      </c>
      <c r="D1511">
        <v>0.113375</v>
      </c>
      <c r="E1511">
        <v>3.9638E-2</v>
      </c>
      <c r="F1511" s="16">
        <f>Sinusoidal!I1519-Model!C1511</f>
        <v>-0.16747131535464976</v>
      </c>
      <c r="G1511" s="17">
        <f>Sinusoidal!J1519-Model!D1511</f>
        <v>-0.30983552370535727</v>
      </c>
      <c r="H1511" s="18">
        <f>Sinusoidal!K1519-Model!E1511</f>
        <v>1.9417010975083027E-2</v>
      </c>
      <c r="I1511">
        <v>-0.77874500000000002</v>
      </c>
      <c r="J1511">
        <v>-0.19123999999999999</v>
      </c>
      <c r="K1511">
        <v>6.0835E-2</v>
      </c>
      <c r="L1511">
        <v>8.6413000000000004E-2</v>
      </c>
      <c r="M1511" s="16">
        <f>Sinusoidal!I1519-Model!I1511</f>
        <v>-6.2313153546497135E-3</v>
      </c>
      <c r="N1511" s="17">
        <f>Sinusoidal!J1519-Model!J1511</f>
        <v>-5.2205237053572773E-3</v>
      </c>
      <c r="O1511" s="18">
        <f>Sinusoidal!K1519-Model!K1511</f>
        <v>-1.7799890249169739E-3</v>
      </c>
      <c r="P1511" s="18">
        <f>Sinusoidal!L1519-Model!L1511</f>
        <v>-1.0059109301177593E-3</v>
      </c>
    </row>
    <row r="1512" spans="1:16">
      <c r="A1512">
        <v>2458125.7395830001</v>
      </c>
      <c r="B1512" s="7">
        <f t="shared" si="25"/>
        <v>43107.239583000075</v>
      </c>
      <c r="C1512">
        <v>-0.64726899999999998</v>
      </c>
      <c r="D1512">
        <v>0.105265</v>
      </c>
      <c r="E1512">
        <v>4.0776E-2</v>
      </c>
      <c r="F1512" s="16">
        <f>Sinusoidal!I1520-Model!C1512</f>
        <v>-0.16608016182599594</v>
      </c>
      <c r="G1512" s="17">
        <f>Sinusoidal!J1520-Model!D1512</f>
        <v>-0.32873416558747637</v>
      </c>
      <c r="H1512" s="18">
        <f>Sinusoidal!K1520-Model!E1512</f>
        <v>2.2744584845942328E-3</v>
      </c>
      <c r="I1512">
        <v>-0.807558</v>
      </c>
      <c r="J1512">
        <v>-0.21807599999999999</v>
      </c>
      <c r="K1512">
        <v>4.5007999999999999E-2</v>
      </c>
      <c r="L1512">
        <v>8.5435999999999998E-2</v>
      </c>
      <c r="M1512" s="16">
        <f>Sinusoidal!I1520-Model!I1512</f>
        <v>-5.7911618259959274E-3</v>
      </c>
      <c r="N1512" s="17">
        <f>Sinusoidal!J1520-Model!J1512</f>
        <v>-5.3931655874763507E-3</v>
      </c>
      <c r="O1512" s="18">
        <f>Sinusoidal!K1520-Model!K1512</f>
        <v>-1.9575415154057668E-3</v>
      </c>
      <c r="P1512" s="18">
        <f>Sinusoidal!L1520-Model!L1512</f>
        <v>-9.990845249848862E-4</v>
      </c>
    </row>
    <row r="1513" spans="1:16">
      <c r="A1513">
        <v>2458125.743055</v>
      </c>
      <c r="B1513" s="7">
        <f t="shared" si="25"/>
        <v>43107.24305499997</v>
      </c>
      <c r="C1513">
        <v>-0.67511900000000002</v>
      </c>
      <c r="D1513">
        <v>9.6902000000000002E-2</v>
      </c>
      <c r="E1513">
        <v>4.1803E-2</v>
      </c>
      <c r="F1513" s="16">
        <f>Sinusoidal!I1521-Model!C1513</f>
        <v>-0.1639665831060545</v>
      </c>
      <c r="G1513" s="17">
        <f>Sinusoidal!J1521-Model!D1513</f>
        <v>-0.3466554448400106</v>
      </c>
      <c r="H1513" s="18">
        <f>Sinusoidal!K1521-Model!E1513</f>
        <v>-1.489663962611806E-2</v>
      </c>
      <c r="I1513">
        <v>-0.83375999999999995</v>
      </c>
      <c r="J1513">
        <v>-0.24421000000000001</v>
      </c>
      <c r="K1513">
        <v>2.9045999999999999E-2</v>
      </c>
      <c r="L1513">
        <v>8.4189E-2</v>
      </c>
      <c r="M1513" s="16">
        <f>Sinusoidal!I1521-Model!I1513</f>
        <v>-5.3255831060545766E-3</v>
      </c>
      <c r="N1513" s="17">
        <f>Sinusoidal!J1521-Model!J1513</f>
        <v>-5.5434448400105973E-3</v>
      </c>
      <c r="O1513" s="18">
        <f>Sinusoidal!K1521-Model!K1513</f>
        <v>-2.1396396261180589E-3</v>
      </c>
      <c r="P1513" s="18">
        <f>Sinusoidal!L1521-Model!L1513</f>
        <v>-9.9595559380427634E-4</v>
      </c>
    </row>
    <row r="1514" spans="1:16">
      <c r="A1514">
        <v>2458125.7465269999</v>
      </c>
      <c r="B1514" s="7">
        <f t="shared" si="25"/>
        <v>43107.246526999865</v>
      </c>
      <c r="C1514">
        <v>-0.70098000000000005</v>
      </c>
      <c r="D1514">
        <v>8.8313000000000003E-2</v>
      </c>
      <c r="E1514">
        <v>4.2716999999999998E-2</v>
      </c>
      <c r="F1514" s="16">
        <f>Sinusoidal!I1522-Model!C1514</f>
        <v>-0.16112215604449731</v>
      </c>
      <c r="G1514" s="17">
        <f>Sinusoidal!J1522-Model!D1514</f>
        <v>-0.36354116246207768</v>
      </c>
      <c r="H1514" s="18">
        <f>Sinusoidal!K1522-Model!E1514</f>
        <v>-3.2041953178395824E-2</v>
      </c>
      <c r="I1514">
        <v>-0.857267</v>
      </c>
      <c r="J1514">
        <v>-0.26956000000000002</v>
      </c>
      <c r="K1514">
        <v>1.3001E-2</v>
      </c>
      <c r="L1514">
        <v>8.2675999999999999E-2</v>
      </c>
      <c r="M1514" s="16">
        <f>Sinusoidal!I1522-Model!I1514</f>
        <v>-4.8351560444973574E-3</v>
      </c>
      <c r="N1514" s="17">
        <f>Sinusoidal!J1522-Model!J1514</f>
        <v>-5.6681624620776305E-3</v>
      </c>
      <c r="O1514" s="18">
        <f>Sinusoidal!K1522-Model!K1514</f>
        <v>-2.3259531783958263E-3</v>
      </c>
      <c r="P1514" s="18">
        <f>Sinusoidal!L1522-Model!L1514</f>
        <v>-9.9649219903361064E-4</v>
      </c>
    </row>
    <row r="1515" spans="1:16">
      <c r="A1515">
        <v>2458125.75</v>
      </c>
      <c r="B1515" s="7">
        <f t="shared" si="25"/>
        <v>43107.25</v>
      </c>
      <c r="C1515">
        <v>-0.72478100000000001</v>
      </c>
      <c r="D1515">
        <v>7.9522999999999996E-2</v>
      </c>
      <c r="E1515">
        <v>4.3514999999999998E-2</v>
      </c>
      <c r="F1515" s="16">
        <f>Sinusoidal!I1523-Model!C1515</f>
        <v>-0.15754327372518051</v>
      </c>
      <c r="G1515" s="17">
        <f>Sinusoidal!J1523-Model!D1515</f>
        <v>-0.37933374360091787</v>
      </c>
      <c r="H1515" s="18">
        <f>Sinusoidal!K1523-Model!E1515</f>
        <v>-4.9105869289672317E-2</v>
      </c>
      <c r="I1515">
        <v>-0.87800199999999995</v>
      </c>
      <c r="J1515">
        <v>-0.29404599999999997</v>
      </c>
      <c r="K1515">
        <v>-3.0769999999999999E-3</v>
      </c>
      <c r="L1515">
        <v>8.0901000000000001E-2</v>
      </c>
      <c r="M1515" s="16">
        <f>Sinusoidal!I1523-Model!I1515</f>
        <v>-4.3222737251805698E-3</v>
      </c>
      <c r="N1515" s="17">
        <f>Sinusoidal!J1523-Model!J1515</f>
        <v>-5.7647436009178876E-3</v>
      </c>
      <c r="O1515" s="18">
        <f>Sinusoidal!K1523-Model!K1515</f>
        <v>-2.5138692896723219E-3</v>
      </c>
      <c r="P1515" s="18">
        <f>Sinusoidal!L1523-Model!L1515</f>
        <v>-9.9978829758437526E-4</v>
      </c>
    </row>
    <row r="1516" spans="1:16">
      <c r="A1516">
        <v>2458125.7534719999</v>
      </c>
      <c r="B1516" s="7">
        <f t="shared" si="25"/>
        <v>43107.253471999895</v>
      </c>
      <c r="C1516">
        <v>-0.74644900000000003</v>
      </c>
      <c r="D1516">
        <v>7.0555999999999994E-2</v>
      </c>
      <c r="E1516">
        <v>4.4197E-2</v>
      </c>
      <c r="F1516" s="16">
        <f>Sinusoidal!I1524-Model!C1516</f>
        <v>-0.15323738730023306</v>
      </c>
      <c r="G1516" s="17">
        <f>Sinusoidal!J1524-Model!D1516</f>
        <v>-0.39397750521359848</v>
      </c>
      <c r="H1516" s="18">
        <f>Sinusoidal!K1524-Model!E1516</f>
        <v>-6.6035662915147772E-2</v>
      </c>
      <c r="I1516">
        <v>-0.89589700000000005</v>
      </c>
      <c r="J1516">
        <v>-0.31758999999999998</v>
      </c>
      <c r="K1516">
        <v>-1.9137000000000001E-2</v>
      </c>
      <c r="L1516">
        <v>7.8871999999999998E-2</v>
      </c>
      <c r="M1516" s="16">
        <f>Sinusoidal!I1524-Model!I1516</f>
        <v>-3.789387300233038E-3</v>
      </c>
      <c r="N1516" s="17">
        <f>Sinusoidal!J1524-Model!J1516</f>
        <v>-5.8315052135984868E-3</v>
      </c>
      <c r="O1516" s="18">
        <f>Sinusoidal!K1524-Model!K1516</f>
        <v>-2.7016629151477671E-3</v>
      </c>
      <c r="P1516" s="18">
        <f>Sinusoidal!L1524-Model!L1516</f>
        <v>-1.0080796434821793E-3</v>
      </c>
    </row>
    <row r="1517" spans="1:16">
      <c r="A1517">
        <v>2458125.7569439998</v>
      </c>
      <c r="B1517" s="7">
        <f t="shared" si="25"/>
        <v>43107.25694399979</v>
      </c>
      <c r="C1517">
        <v>-0.76591699999999996</v>
      </c>
      <c r="D1517">
        <v>6.1438E-2</v>
      </c>
      <c r="E1517">
        <v>4.4760000000000001E-2</v>
      </c>
      <c r="F1517" s="16">
        <f>Sinusoidal!I1525-Model!C1517</f>
        <v>-0.14821521846292729</v>
      </c>
      <c r="G1517" s="17">
        <f>Sinusoidal!J1525-Model!D1517</f>
        <v>-0.40742191435507291</v>
      </c>
      <c r="H1517" s="18">
        <f>Sinusoidal!K1525-Model!E1517</f>
        <v>-8.277566775302854E-2</v>
      </c>
      <c r="I1517">
        <v>-0.91089399999999998</v>
      </c>
      <c r="J1517">
        <v>-0.340119</v>
      </c>
      <c r="K1517">
        <v>-3.5130000000000002E-2</v>
      </c>
      <c r="L1517">
        <v>7.6593999999999995E-2</v>
      </c>
      <c r="M1517" s="16">
        <f>Sinusoidal!I1525-Model!I1517</f>
        <v>-3.238218462927267E-3</v>
      </c>
      <c r="N1517" s="17">
        <f>Sinusoidal!J1525-Model!J1517</f>
        <v>-5.8649143550729144E-3</v>
      </c>
      <c r="O1517" s="18">
        <f>Sinusoidal!K1525-Model!K1517</f>
        <v>-2.8856677530285368E-3</v>
      </c>
      <c r="P1517" s="18">
        <f>Sinusoidal!L1525-Model!L1517</f>
        <v>-1.0197624723428389E-3</v>
      </c>
    </row>
    <row r="1518" spans="1:16">
      <c r="A1518">
        <v>2458125.7604160002</v>
      </c>
      <c r="B1518" s="7">
        <f t="shared" si="25"/>
        <v>43107.26041600015</v>
      </c>
      <c r="C1518">
        <v>-0.78311799999999998</v>
      </c>
      <c r="D1518">
        <v>5.2194999999999998E-2</v>
      </c>
      <c r="E1518">
        <v>4.5204000000000001E-2</v>
      </c>
      <c r="F1518" s="16">
        <f>Sinusoidal!I1526-Model!C1518</f>
        <v>-0.14249694187063289</v>
      </c>
      <c r="G1518" s="17">
        <f>Sinusoidal!J1526-Model!D1518</f>
        <v>-0.41961983625540533</v>
      </c>
      <c r="H1518" s="18">
        <f>Sinusoidal!K1526-Model!E1518</f>
        <v>-9.9273446959374373E-2</v>
      </c>
      <c r="I1518">
        <v>-0.92294500000000002</v>
      </c>
      <c r="J1518">
        <v>-0.36156100000000002</v>
      </c>
      <c r="K1518">
        <v>-5.1004000000000001E-2</v>
      </c>
      <c r="L1518">
        <v>7.4076000000000003E-2</v>
      </c>
      <c r="M1518" s="16">
        <f>Sinusoidal!I1526-Model!I1518</f>
        <v>-2.6699418706328526E-3</v>
      </c>
      <c r="N1518" s="17">
        <f>Sinusoidal!J1526-Model!J1518</f>
        <v>-5.8638362554053192E-3</v>
      </c>
      <c r="O1518" s="18">
        <f>Sinusoidal!K1526-Model!K1518</f>
        <v>-3.065446959374378E-3</v>
      </c>
      <c r="P1518" s="18">
        <f>Sinusoidal!L1526-Model!L1518</f>
        <v>-1.0364149071023926E-3</v>
      </c>
    </row>
    <row r="1519" spans="1:16">
      <c r="A1519">
        <v>2458125.7638889998</v>
      </c>
      <c r="B1519" s="7">
        <f t="shared" si="25"/>
        <v>43107.26388899982</v>
      </c>
      <c r="C1519">
        <v>-0.797987</v>
      </c>
      <c r="D1519">
        <v>4.2849999999999999E-2</v>
      </c>
      <c r="E1519">
        <v>4.5529E-2</v>
      </c>
      <c r="F1519" s="16">
        <f>Sinusoidal!I1527-Model!C1519</f>
        <v>-0.13611033692648855</v>
      </c>
      <c r="G1519" s="17">
        <f>Sinusoidal!J1527-Model!D1519</f>
        <v>-0.43052477138194728</v>
      </c>
      <c r="H1519" s="18">
        <f>Sinusoidal!K1527-Model!E1519</f>
        <v>-0.11547696311913068</v>
      </c>
      <c r="I1519">
        <v>-0.93200899999999998</v>
      </c>
      <c r="J1519">
        <v>-0.38184699999999999</v>
      </c>
      <c r="K1519">
        <v>-6.6711000000000006E-2</v>
      </c>
      <c r="L1519">
        <v>7.1325E-2</v>
      </c>
      <c r="M1519" s="16">
        <f>Sinusoidal!I1527-Model!I1519</f>
        <v>-2.0883369264885765E-3</v>
      </c>
      <c r="N1519" s="17">
        <f>Sinusoidal!J1527-Model!J1519</f>
        <v>-5.8277713819472887E-3</v>
      </c>
      <c r="O1519" s="18">
        <f>Sinusoidal!K1527-Model!K1519</f>
        <v>-3.236963119130673E-3</v>
      </c>
      <c r="P1519" s="18">
        <f>Sinusoidal!L1527-Model!L1519</f>
        <v>-1.0568210156074176E-3</v>
      </c>
    </row>
    <row r="1520" spans="1:16">
      <c r="A1520">
        <v>2458125.7673610002</v>
      </c>
      <c r="B1520" s="7">
        <f t="shared" si="25"/>
        <v>43107.26736100018</v>
      </c>
      <c r="C1520">
        <v>-0.81046200000000002</v>
      </c>
      <c r="D1520">
        <v>3.3427999999999999E-2</v>
      </c>
      <c r="E1520">
        <v>4.5733999999999997E-2</v>
      </c>
      <c r="F1520" s="16">
        <f>Sinusoidal!I1528-Model!C1520</f>
        <v>-0.12908990842787116</v>
      </c>
      <c r="G1520" s="17">
        <f>Sinusoidal!J1528-Model!D1520</f>
        <v>-0.44009608071815398</v>
      </c>
      <c r="H1520" s="18">
        <f>Sinusoidal!K1528-Model!E1520</f>
        <v>-0.13133374692247496</v>
      </c>
      <c r="I1520">
        <v>-0.93805799999999995</v>
      </c>
      <c r="J1520">
        <v>-0.40091399999999999</v>
      </c>
      <c r="K1520">
        <v>-8.2199999999999995E-2</v>
      </c>
      <c r="L1520">
        <v>6.8351999999999996E-2</v>
      </c>
      <c r="M1520" s="16">
        <f>Sinusoidal!I1528-Model!I1520</f>
        <v>-1.4939084278712267E-3</v>
      </c>
      <c r="N1520" s="17">
        <f>Sinusoidal!J1528-Model!J1520</f>
        <v>-5.7540807181539755E-3</v>
      </c>
      <c r="O1520" s="18">
        <f>Sinusoidal!K1528-Model!K1520</f>
        <v>-3.3997469224749666E-3</v>
      </c>
      <c r="P1520" s="18">
        <f>Sinusoidal!L1528-Model!L1520</f>
        <v>-1.0829974420955013E-3</v>
      </c>
    </row>
    <row r="1521" spans="1:16">
      <c r="A1521">
        <v>2458125.7708330001</v>
      </c>
      <c r="B1521" s="7">
        <f t="shared" si="25"/>
        <v>43107.270833000075</v>
      </c>
      <c r="C1521">
        <v>-0.82048399999999999</v>
      </c>
      <c r="D1521">
        <v>2.3954E-2</v>
      </c>
      <c r="E1521">
        <v>4.582E-2</v>
      </c>
      <c r="F1521" s="16">
        <f>Sinusoidal!I1529-Model!C1521</f>
        <v>-0.1214769756905324</v>
      </c>
      <c r="G1521" s="17">
        <f>Sinusoidal!J1529-Model!D1521</f>
        <v>-0.44829719852872985</v>
      </c>
      <c r="H1521" s="18">
        <f>Sinusoidal!K1529-Model!E1521</f>
        <v>-0.14679406399966244</v>
      </c>
      <c r="I1521">
        <v>-0.94106999999999996</v>
      </c>
      <c r="J1521">
        <v>-0.41870099999999999</v>
      </c>
      <c r="K1521">
        <v>-9.7423999999999997E-2</v>
      </c>
      <c r="L1521">
        <v>6.5165000000000001E-2</v>
      </c>
      <c r="M1521" s="16">
        <f>Sinusoidal!I1529-Model!I1521</f>
        <v>-8.9097569053242509E-4</v>
      </c>
      <c r="N1521" s="17">
        <f>Sinusoidal!J1529-Model!J1521</f>
        <v>-5.6421985287298804E-3</v>
      </c>
      <c r="O1521" s="18">
        <f>Sinusoidal!K1529-Model!K1521</f>
        <v>-3.5500639996624284E-3</v>
      </c>
      <c r="P1521" s="18">
        <f>Sinusoidal!L1529-Model!L1521</f>
        <v>-1.1132225262330264E-3</v>
      </c>
    </row>
    <row r="1522" spans="1:16">
      <c r="A1522">
        <v>2458125.774305</v>
      </c>
      <c r="B1522" s="7">
        <f t="shared" si="25"/>
        <v>43107.27430499997</v>
      </c>
      <c r="C1522">
        <v>-0.82799500000000004</v>
      </c>
      <c r="D1522">
        <v>1.4452E-2</v>
      </c>
      <c r="E1522">
        <v>4.5787000000000001E-2</v>
      </c>
      <c r="F1522" s="16">
        <f>Sinusoidal!I1530-Model!C1522</f>
        <v>-0.11332172985953393</v>
      </c>
      <c r="G1522" s="17">
        <f>Sinusoidal!J1530-Model!D1522</f>
        <v>-0.45509483192146849</v>
      </c>
      <c r="H1522" s="18">
        <f>Sinusoidal!K1530-Model!E1522</f>
        <v>-0.16180807937360878</v>
      </c>
      <c r="I1522">
        <v>-0.94103499999999995</v>
      </c>
      <c r="J1522">
        <v>-0.43515100000000001</v>
      </c>
      <c r="K1522">
        <v>-0.112335</v>
      </c>
      <c r="L1522">
        <v>6.1774000000000003E-2</v>
      </c>
      <c r="M1522" s="16">
        <f>Sinusoidal!I1530-Model!I1522</f>
        <v>-2.8172985953400786E-4</v>
      </c>
      <c r="N1522" s="17">
        <f>Sinusoidal!J1530-Model!J1522</f>
        <v>-5.4918319214684597E-3</v>
      </c>
      <c r="O1522" s="18">
        <f>Sinusoidal!K1530-Model!K1522</f>
        <v>-3.6860793736087638E-3</v>
      </c>
      <c r="P1522" s="18">
        <f>Sinusoidal!L1530-Model!L1522</f>
        <v>-1.1470678153258987E-3</v>
      </c>
    </row>
    <row r="1523" spans="1:16">
      <c r="A1523">
        <v>2458125.7777769999</v>
      </c>
      <c r="B1523" s="7">
        <f t="shared" si="25"/>
        <v>43107.277776999865</v>
      </c>
      <c r="C1523">
        <v>-0.83294400000000002</v>
      </c>
      <c r="D1523">
        <v>4.9459999999999999E-3</v>
      </c>
      <c r="E1523">
        <v>4.5636000000000003E-2</v>
      </c>
      <c r="F1523" s="16">
        <f>Sinusoidal!I1531-Model!C1523</f>
        <v>-0.10467725922120852</v>
      </c>
      <c r="G1523" s="17">
        <f>Sinusoidal!J1531-Model!D1523</f>
        <v>-0.46046014655891387</v>
      </c>
      <c r="H1523" s="18">
        <f>Sinusoidal!K1531-Model!E1523</f>
        <v>-0.17632801899714276</v>
      </c>
      <c r="I1523">
        <v>-0.93795300000000004</v>
      </c>
      <c r="J1523">
        <v>-0.45021099999999997</v>
      </c>
      <c r="K1523">
        <v>-0.126885</v>
      </c>
      <c r="L1523">
        <v>5.8191E-2</v>
      </c>
      <c r="M1523" s="16">
        <f>Sinusoidal!I1531-Model!I1523</f>
        <v>3.3174077879150055E-4</v>
      </c>
      <c r="N1523" s="17">
        <f>Sinusoidal!J1531-Model!J1523</f>
        <v>-5.303146558913896E-3</v>
      </c>
      <c r="O1523" s="18">
        <f>Sinusoidal!K1531-Model!K1523</f>
        <v>-3.8070189971427526E-3</v>
      </c>
      <c r="P1523" s="18">
        <f>Sinusoidal!L1531-Model!L1523</f>
        <v>-1.1854318675577485E-3</v>
      </c>
    </row>
    <row r="1524" spans="1:16">
      <c r="A1524">
        <v>2458125.78125</v>
      </c>
      <c r="B1524" s="7">
        <f t="shared" si="25"/>
        <v>43107.28125</v>
      </c>
      <c r="C1524">
        <v>-0.835283</v>
      </c>
      <c r="D1524">
        <v>-4.5399999999999998E-3</v>
      </c>
      <c r="E1524">
        <v>4.5369E-2</v>
      </c>
      <c r="F1524" s="16">
        <f>Sinusoidal!I1532-Model!C1524</f>
        <v>-9.560354243409952E-2</v>
      </c>
      <c r="G1524" s="17">
        <f>Sinusoidal!J1532-Model!D1524</f>
        <v>-0.46436893791786688</v>
      </c>
      <c r="H1524" s="18">
        <f>Sinusoidal!K1532-Model!E1524</f>
        <v>-0.19030832785131119</v>
      </c>
      <c r="I1524">
        <v>-0.93183199999999999</v>
      </c>
      <c r="J1524">
        <v>-0.46383200000000002</v>
      </c>
      <c r="K1524">
        <v>-0.14102899999999999</v>
      </c>
      <c r="L1524">
        <v>5.4427999999999997E-2</v>
      </c>
      <c r="M1524" s="16">
        <f>Sinusoidal!I1532-Model!I1524</f>
        <v>9.4545756590047603E-4</v>
      </c>
      <c r="N1524" s="17">
        <f>Sinusoidal!J1532-Model!J1524</f>
        <v>-5.0769379178668417E-3</v>
      </c>
      <c r="O1524" s="18">
        <f>Sinusoidal!K1532-Model!K1524</f>
        <v>-3.9103278513112072E-3</v>
      </c>
      <c r="P1524" s="18">
        <f>Sinusoidal!L1532-Model!L1524</f>
        <v>-1.2285762366830641E-3</v>
      </c>
    </row>
    <row r="1525" spans="1:16">
      <c r="A1525">
        <v>2458125.7847219999</v>
      </c>
      <c r="B1525" s="7">
        <f t="shared" si="25"/>
        <v>43107.284721999895</v>
      </c>
      <c r="C1525">
        <v>-0.83496700000000001</v>
      </c>
      <c r="D1525">
        <v>-1.3983000000000001E-2</v>
      </c>
      <c r="E1525">
        <v>4.4985999999999998E-2</v>
      </c>
      <c r="F1525" s="16">
        <f>Sinusoidal!I1533-Model!C1525</f>
        <v>-8.6167409700811826E-2</v>
      </c>
      <c r="G1525" s="17">
        <f>Sinusoidal!J1533-Model!D1525</f>
        <v>-0.46680078754162663</v>
      </c>
      <c r="H1525" s="18">
        <f>Sinusoidal!K1533-Model!E1525</f>
        <v>-0.20370282409229068</v>
      </c>
      <c r="I1525">
        <v>-0.92269199999999996</v>
      </c>
      <c r="J1525">
        <v>-0.47597</v>
      </c>
      <c r="K1525">
        <v>-0.154723</v>
      </c>
      <c r="L1525">
        <v>5.0495999999999999E-2</v>
      </c>
      <c r="M1525" s="16">
        <f>Sinusoidal!I1533-Model!I1525</f>
        <v>1.5575902991881163E-3</v>
      </c>
      <c r="N1525" s="17">
        <f>Sinusoidal!J1533-Model!J1525</f>
        <v>-4.8137875416266462E-3</v>
      </c>
      <c r="O1525" s="18">
        <f>Sinusoidal!K1533-Model!K1525</f>
        <v>-3.993824092290682E-3</v>
      </c>
      <c r="P1525" s="18">
        <f>Sinusoidal!L1533-Model!L1525</f>
        <v>-1.2751635215390092E-3</v>
      </c>
    </row>
    <row r="1526" spans="1:16">
      <c r="A1526">
        <v>2458125.7881939998</v>
      </c>
      <c r="B1526" s="7">
        <f t="shared" si="25"/>
        <v>43107.28819399979</v>
      </c>
      <c r="C1526">
        <v>-0.83196300000000001</v>
      </c>
      <c r="D1526">
        <v>-2.3359999999999999E-2</v>
      </c>
      <c r="E1526">
        <v>4.4490000000000002E-2</v>
      </c>
      <c r="F1526" s="16">
        <f>Sinusoidal!I1534-Model!C1526</f>
        <v>-7.6433472006656955E-2</v>
      </c>
      <c r="G1526" s="17">
        <f>Sinusoidal!J1534-Model!D1526</f>
        <v>-0.46774020377843656</v>
      </c>
      <c r="H1526" s="18">
        <f>Sinusoidal!K1534-Model!E1526</f>
        <v>-0.2164698487471943</v>
      </c>
      <c r="I1526">
        <v>-0.91056199999999998</v>
      </c>
      <c r="J1526">
        <v>-0.48658600000000002</v>
      </c>
      <c r="K1526">
        <v>-0.16792399999999999</v>
      </c>
      <c r="L1526">
        <v>4.6407999999999998E-2</v>
      </c>
      <c r="M1526" s="16">
        <f>Sinusoidal!I1534-Model!I1526</f>
        <v>2.1655279933430194E-3</v>
      </c>
      <c r="N1526" s="17">
        <f>Sinusoidal!J1534-Model!J1526</f>
        <v>-4.5142037784365319E-3</v>
      </c>
      <c r="O1526" s="18">
        <f>Sinusoidal!K1534-Model!K1526</f>
        <v>-4.0558487471943072E-3</v>
      </c>
      <c r="P1526" s="18">
        <f>Sinusoidal!L1534-Model!L1526</f>
        <v>-1.3252973570260992E-3</v>
      </c>
    </row>
    <row r="1527" spans="1:16">
      <c r="A1527">
        <v>2458125.7916660002</v>
      </c>
      <c r="B1527" s="7">
        <f t="shared" si="25"/>
        <v>43107.29166600015</v>
      </c>
      <c r="C1527">
        <v>-0.826241</v>
      </c>
      <c r="D1527">
        <v>-3.2647000000000002E-2</v>
      </c>
      <c r="E1527">
        <v>4.3883999999999999E-2</v>
      </c>
      <c r="F1527" s="16">
        <f>Sinusoidal!I1535-Model!C1527</f>
        <v>-6.6473018654431781E-2</v>
      </c>
      <c r="G1527" s="17">
        <f>Sinusoidal!J1535-Model!D1527</f>
        <v>-0.46717774655000405</v>
      </c>
      <c r="H1527" s="18">
        <f>Sinusoidal!K1535-Model!E1527</f>
        <v>-0.22856941047361465</v>
      </c>
      <c r="I1527">
        <v>-0.89548000000000005</v>
      </c>
      <c r="J1527">
        <v>-0.49564399999999997</v>
      </c>
      <c r="K1527">
        <v>-0.18059</v>
      </c>
      <c r="L1527">
        <v>4.2176999999999999E-2</v>
      </c>
      <c r="M1527" s="16">
        <f>Sinusoidal!I1535-Model!I1527</f>
        <v>2.7659813455682691E-3</v>
      </c>
      <c r="N1527" s="17">
        <f>Sinusoidal!J1535-Model!J1527</f>
        <v>-4.1807465500040553E-3</v>
      </c>
      <c r="O1527" s="18">
        <f>Sinusoidal!K1535-Model!K1527</f>
        <v>-4.0954104736146413E-3</v>
      </c>
      <c r="P1527" s="18">
        <f>Sinusoidal!L1535-Model!L1527</f>
        <v>-1.3785642169481388E-3</v>
      </c>
    </row>
    <row r="1528" spans="1:16">
      <c r="A1528">
        <v>2458125.7951389998</v>
      </c>
      <c r="B1528" s="7">
        <f t="shared" si="25"/>
        <v>43107.29513899982</v>
      </c>
      <c r="C1528">
        <v>-0.81778300000000004</v>
      </c>
      <c r="D1528">
        <v>-4.1820999999999997E-2</v>
      </c>
      <c r="E1528">
        <v>4.3167999999999998E-2</v>
      </c>
      <c r="F1528" s="16">
        <f>Sinusoidal!I1536-Model!C1528</f>
        <v>-5.6354883427484626E-2</v>
      </c>
      <c r="G1528" s="17">
        <f>Sinusoidal!J1536-Model!D1528</f>
        <v>-0.46510813574561527</v>
      </c>
      <c r="H1528" s="18">
        <f>Sinusoidal!K1536-Model!E1528</f>
        <v>-0.23996032491361891</v>
      </c>
      <c r="I1528">
        <v>-0.87749299999999997</v>
      </c>
      <c r="J1528">
        <v>-0.50311399999999995</v>
      </c>
      <c r="K1528">
        <v>-0.19267999999999999</v>
      </c>
      <c r="L1528">
        <v>3.7817000000000003E-2</v>
      </c>
      <c r="M1528" s="16">
        <f>Sinusoidal!I1536-Model!I1528</f>
        <v>3.3551165725153043E-3</v>
      </c>
      <c r="N1528" s="17">
        <f>Sinusoidal!J1536-Model!J1528</f>
        <v>-3.8151357456153168E-3</v>
      </c>
      <c r="O1528" s="18">
        <f>Sinusoidal!K1536-Model!K1528</f>
        <v>-4.112324913618931E-3</v>
      </c>
      <c r="P1528" s="18">
        <f>Sinusoidal!L1536-Model!L1528</f>
        <v>-1.435076893195962E-3</v>
      </c>
    </row>
    <row r="1529" spans="1:16">
      <c r="A1529">
        <v>2458125.7986110002</v>
      </c>
      <c r="B1529" s="7">
        <f t="shared" si="25"/>
        <v>43107.29861100018</v>
      </c>
      <c r="C1529">
        <v>-0.80657999999999996</v>
      </c>
      <c r="D1529">
        <v>-5.0858E-2</v>
      </c>
      <c r="E1529">
        <v>4.2346000000000002E-2</v>
      </c>
      <c r="F1529" s="16">
        <f>Sinusoidal!I1537-Model!C1529</f>
        <v>-4.6148279814889892E-2</v>
      </c>
      <c r="G1529" s="17">
        <f>Sinusoidal!J1537-Model!D1529</f>
        <v>-0.46153234289051054</v>
      </c>
      <c r="H1529" s="18">
        <f>Sinusoidal!K1537-Model!E1529</f>
        <v>-0.25060734819051</v>
      </c>
      <c r="I1529">
        <v>-0.85665999999999998</v>
      </c>
      <c r="J1529">
        <v>-0.50897099999999995</v>
      </c>
      <c r="K1529">
        <v>-0.20415800000000001</v>
      </c>
      <c r="L1529">
        <v>3.3341000000000003E-2</v>
      </c>
      <c r="M1529" s="16">
        <f>Sinusoidal!I1537-Model!I1529</f>
        <v>3.9317201851101213E-3</v>
      </c>
      <c r="N1529" s="17">
        <f>Sinusoidal!J1537-Model!J1529</f>
        <v>-3.4193428905106016E-3</v>
      </c>
      <c r="O1529" s="18">
        <f>Sinusoidal!K1537-Model!K1529</f>
        <v>-4.1033481905099756E-3</v>
      </c>
      <c r="P1529" s="18">
        <f>Sinusoidal!L1537-Model!L1529</f>
        <v>-1.4935195103450913E-3</v>
      </c>
    </row>
    <row r="1530" spans="1:16">
      <c r="A1530">
        <v>2458125.8020830001</v>
      </c>
      <c r="B1530" s="7">
        <f t="shared" si="25"/>
        <v>43107.302083000075</v>
      </c>
      <c r="C1530">
        <v>-0.79263499999999998</v>
      </c>
      <c r="D1530">
        <v>-5.9736999999999998E-2</v>
      </c>
      <c r="E1530">
        <v>4.1420999999999999E-2</v>
      </c>
      <c r="F1530" s="16">
        <f>Sinusoidal!I1538-Model!C1530</f>
        <v>-3.5919605832842594E-2</v>
      </c>
      <c r="G1530" s="17">
        <f>Sinusoidal!J1538-Model!D1530</f>
        <v>-0.45645366579137842</v>
      </c>
      <c r="H1530" s="18">
        <f>Sinusoidal!K1538-Model!E1530</f>
        <v>-0.26047630411562506</v>
      </c>
      <c r="I1530">
        <v>-0.83304699999999998</v>
      </c>
      <c r="J1530">
        <v>-0.51319400000000004</v>
      </c>
      <c r="K1530">
        <v>-0.21498500000000001</v>
      </c>
      <c r="L1530">
        <v>2.8763E-2</v>
      </c>
      <c r="M1530" s="16">
        <f>Sinusoidal!I1538-Model!I1530</f>
        <v>4.4923941671574097E-3</v>
      </c>
      <c r="N1530" s="17">
        <f>Sinusoidal!J1538-Model!J1530</f>
        <v>-2.9966657913783612E-3</v>
      </c>
      <c r="O1530" s="18">
        <f>Sinusoidal!K1538-Model!K1530</f>
        <v>-4.0703041156250619E-3</v>
      </c>
      <c r="P1530" s="18">
        <f>Sinusoidal!L1538-Model!L1530</f>
        <v>-1.5531939297530571E-3</v>
      </c>
    </row>
    <row r="1531" spans="1:16">
      <c r="A1531">
        <v>2458125.805555</v>
      </c>
      <c r="B1531" s="7">
        <f t="shared" si="25"/>
        <v>43107.30555499997</v>
      </c>
      <c r="C1531">
        <v>-0.77595999999999998</v>
      </c>
      <c r="D1531">
        <v>-6.8434999999999996E-2</v>
      </c>
      <c r="E1531">
        <v>4.0397000000000002E-2</v>
      </c>
      <c r="F1531" s="16">
        <f>Sinusoidal!I1539-Model!C1531</f>
        <v>-2.5735219074900284E-2</v>
      </c>
      <c r="G1531" s="17">
        <f>Sinusoidal!J1539-Model!D1531</f>
        <v>-0.44988278591701536</v>
      </c>
      <c r="H1531" s="18">
        <f>Sinusoidal!K1539-Model!E1531</f>
        <v>-0.26953620469285389</v>
      </c>
      <c r="I1531">
        <v>-0.80672999999999995</v>
      </c>
      <c r="J1531">
        <v>-0.515768</v>
      </c>
      <c r="K1531">
        <v>-0.22512699999999999</v>
      </c>
      <c r="L1531">
        <v>2.4098000000000001E-2</v>
      </c>
      <c r="M1531" s="16">
        <f>Sinusoidal!I1539-Model!I1531</f>
        <v>5.03478092509968E-3</v>
      </c>
      <c r="N1531" s="17">
        <f>Sinusoidal!J1539-Model!J1531</f>
        <v>-2.5497859170153792E-3</v>
      </c>
      <c r="O1531" s="18">
        <f>Sinusoidal!K1539-Model!K1531</f>
        <v>-4.0122046928539046E-3</v>
      </c>
      <c r="P1531" s="18">
        <f>Sinusoidal!L1539-Model!L1531</f>
        <v>-1.6140673927470886E-3</v>
      </c>
    </row>
    <row r="1532" spans="1:16">
      <c r="A1532">
        <v>2458125.8090269999</v>
      </c>
      <c r="B1532" s="7">
        <f t="shared" si="25"/>
        <v>43107.309026999865</v>
      </c>
      <c r="C1532">
        <v>-0.75658400000000003</v>
      </c>
      <c r="D1532">
        <v>-7.6927999999999996E-2</v>
      </c>
      <c r="E1532">
        <v>3.9274999999999997E-2</v>
      </c>
      <c r="F1532" s="16">
        <f>Sinusoidal!I1540-Model!C1532</f>
        <v>-1.5653182720321124E-2</v>
      </c>
      <c r="G1532" s="17">
        <f>Sinusoidal!J1540-Model!D1532</f>
        <v>-0.44183680832814054</v>
      </c>
      <c r="H1532" s="18">
        <f>Sinusoidal!K1540-Model!E1532</f>
        <v>-0.27775536353022823</v>
      </c>
      <c r="I1532">
        <v>-0.77779299999999996</v>
      </c>
      <c r="J1532">
        <v>-0.51668199999999997</v>
      </c>
      <c r="K1532">
        <v>-0.23455200000000001</v>
      </c>
      <c r="L1532">
        <v>1.9361E-2</v>
      </c>
      <c r="M1532" s="16">
        <f>Sinusoidal!I1540-Model!I1532</f>
        <v>5.5558172796787986E-3</v>
      </c>
      <c r="N1532" s="17">
        <f>Sinusoidal!J1540-Model!J1532</f>
        <v>-2.0828083281405618E-3</v>
      </c>
      <c r="O1532" s="18">
        <f>Sinusoidal!K1540-Model!K1532</f>
        <v>-3.9283635302282127E-3</v>
      </c>
      <c r="P1532" s="18">
        <f>Sinusoidal!L1540-Model!L1532</f>
        <v>-1.6758212484520411E-3</v>
      </c>
    </row>
    <row r="1533" spans="1:16">
      <c r="A1533">
        <v>2458125.8125</v>
      </c>
      <c r="B1533" s="7">
        <f t="shared" si="25"/>
        <v>43107.3125</v>
      </c>
      <c r="C1533">
        <v>-0.73454600000000003</v>
      </c>
      <c r="D1533">
        <v>-8.5195000000000007E-2</v>
      </c>
      <c r="E1533">
        <v>3.8060999999999998E-2</v>
      </c>
      <c r="F1533" s="16">
        <f>Sinusoidal!I1541-Model!C1533</f>
        <v>-5.7299833236825748E-3</v>
      </c>
      <c r="G1533" s="17">
        <f>Sinusoidal!J1541-Model!D1533</f>
        <v>-0.43233528402695409</v>
      </c>
      <c r="H1533" s="18">
        <f>Sinusoidal!K1541-Model!E1533</f>
        <v>-0.28510950179101896</v>
      </c>
      <c r="I1533">
        <v>-0.74633000000000005</v>
      </c>
      <c r="J1533">
        <v>-0.51593100000000003</v>
      </c>
      <c r="K1533">
        <v>-0.243229</v>
      </c>
      <c r="L1533">
        <v>1.4567E-2</v>
      </c>
      <c r="M1533" s="16">
        <f>Sinusoidal!I1541-Model!I1533</f>
        <v>6.0540166763174419E-3</v>
      </c>
      <c r="N1533" s="17">
        <f>Sinusoidal!J1541-Model!J1533</f>
        <v>-1.5992840269540842E-3</v>
      </c>
      <c r="O1533" s="18">
        <f>Sinusoidal!K1541-Model!K1533</f>
        <v>-3.8195017910189477E-3</v>
      </c>
      <c r="P1533" s="18">
        <f>Sinusoidal!L1541-Model!L1533</f>
        <v>-1.737900608333242E-3</v>
      </c>
    </row>
    <row r="1534" spans="1:16">
      <c r="A1534">
        <v>2458125.8159719999</v>
      </c>
      <c r="B1534" s="7">
        <f t="shared" si="25"/>
        <v>43107.315971999895</v>
      </c>
      <c r="C1534">
        <v>-0.70989999999999998</v>
      </c>
      <c r="D1534">
        <v>-9.3212000000000003E-2</v>
      </c>
      <c r="E1534">
        <v>3.6756999999999998E-2</v>
      </c>
      <c r="F1534" s="16">
        <f>Sinusoidal!I1542-Model!C1534</f>
        <v>3.9847786993659762E-3</v>
      </c>
      <c r="G1534" s="17">
        <f>Sinusoidal!J1542-Model!D1534</f>
        <v>-0.42140621465398115</v>
      </c>
      <c r="H1534" s="18">
        <f>Sinusoidal!K1542-Model!E1534</f>
        <v>-0.29157284634086583</v>
      </c>
      <c r="I1534">
        <v>-0.71244099999999999</v>
      </c>
      <c r="J1534">
        <v>-0.51351599999999997</v>
      </c>
      <c r="K1534">
        <v>-0.25113099999999999</v>
      </c>
      <c r="L1534">
        <v>9.7300000000000008E-3</v>
      </c>
      <c r="M1534" s="16">
        <f>Sinusoidal!I1542-Model!I1534</f>
        <v>6.5257786993659916E-3</v>
      </c>
      <c r="N1534" s="17">
        <f>Sinusoidal!J1542-Model!J1534</f>
        <v>-1.1022146539811928E-3</v>
      </c>
      <c r="O1534" s="18">
        <f>Sinusoidal!K1542-Model!K1534</f>
        <v>-3.6848463408658549E-3</v>
      </c>
      <c r="P1534" s="18">
        <f>Sinusoidal!L1542-Model!L1534</f>
        <v>-1.7985647664845849E-3</v>
      </c>
    </row>
    <row r="1535" spans="1:16">
      <c r="A1535">
        <v>2458125.8194439998</v>
      </c>
      <c r="B1535" s="7">
        <f t="shared" si="25"/>
        <v>43107.31944399979</v>
      </c>
      <c r="C1535">
        <v>-0.68271099999999996</v>
      </c>
      <c r="D1535">
        <v>-0.10095700000000001</v>
      </c>
      <c r="E1535">
        <v>3.5367000000000003E-2</v>
      </c>
      <c r="F1535" s="16">
        <f>Sinusoidal!I1543-Model!C1535</f>
        <v>1.3444724886977122E-2</v>
      </c>
      <c r="G1535" s="17">
        <f>Sinusoidal!J1543-Model!D1535</f>
        <v>-0.40908103951698044</v>
      </c>
      <c r="H1535" s="18">
        <f>Sinusoidal!K1543-Model!E1535</f>
        <v>-0.29712421977281778</v>
      </c>
      <c r="I1535">
        <v>-0.67623699999999998</v>
      </c>
      <c r="J1535">
        <v>-0.50944100000000003</v>
      </c>
      <c r="K1535">
        <v>-0.25823000000000002</v>
      </c>
      <c r="L1535">
        <v>4.8659999999999997E-3</v>
      </c>
      <c r="M1535" s="16">
        <f>Sinusoidal!I1543-Model!I1535</f>
        <v>6.9707248869771421E-3</v>
      </c>
      <c r="N1535" s="17">
        <f>Sinusoidal!J1543-Model!J1535</f>
        <v>-5.9703951698042435E-4</v>
      </c>
      <c r="O1535" s="18">
        <f>Sinusoidal!K1543-Model!K1535</f>
        <v>-3.5272197728177801E-3</v>
      </c>
      <c r="P1535" s="18">
        <f>Sinusoidal!L1543-Model!L1535</f>
        <v>-1.8579382222342175E-3</v>
      </c>
    </row>
    <row r="1536" spans="1:16">
      <c r="A1536">
        <v>2458125.8229160002</v>
      </c>
      <c r="B1536" s="7">
        <f t="shared" si="25"/>
        <v>43107.32291600015</v>
      </c>
      <c r="C1536">
        <v>-0.65306200000000003</v>
      </c>
      <c r="D1536">
        <v>-0.10840900000000001</v>
      </c>
      <c r="E1536">
        <v>3.3896999999999997E-2</v>
      </c>
      <c r="F1536" s="16">
        <f>Sinusoidal!I1544-Model!C1536</f>
        <v>2.2614059758073179E-2</v>
      </c>
      <c r="G1536" s="17">
        <f>Sinusoidal!J1544-Model!D1536</f>
        <v>-0.39539560499396309</v>
      </c>
      <c r="H1536" s="18">
        <f>Sinusoidal!K1544-Model!E1536</f>
        <v>-0.30174712201846993</v>
      </c>
      <c r="I1536">
        <v>-0.63783400000000001</v>
      </c>
      <c r="J1536">
        <v>-0.50371900000000003</v>
      </c>
      <c r="K1536">
        <v>-0.26450400000000002</v>
      </c>
      <c r="L1536">
        <v>-9.0000000000000002E-6</v>
      </c>
      <c r="M1536" s="16">
        <f>Sinusoidal!I1544-Model!I1536</f>
        <v>7.3860597580731602E-3</v>
      </c>
      <c r="N1536" s="17">
        <f>Sinusoidal!J1544-Model!J1536</f>
        <v>-8.5604993963039888E-5</v>
      </c>
      <c r="O1536" s="18">
        <f>Sinusoidal!K1544-Model!K1536</f>
        <v>-3.3461220184698992E-3</v>
      </c>
      <c r="P1536" s="18">
        <f>Sinusoidal!L1544-Model!L1536</f>
        <v>-1.9160621396798444E-3</v>
      </c>
    </row>
    <row r="1537" spans="1:16">
      <c r="A1537">
        <v>2458125.8263889998</v>
      </c>
      <c r="B1537" s="7">
        <f t="shared" si="25"/>
        <v>43107.32638899982</v>
      </c>
      <c r="C1537">
        <v>-0.62104300000000001</v>
      </c>
      <c r="D1537">
        <v>-0.115546</v>
      </c>
      <c r="E1537">
        <v>3.2349999999999997E-2</v>
      </c>
      <c r="F1537" s="16">
        <f>Sinusoidal!I1545-Model!C1537</f>
        <v>3.1456955881152493E-2</v>
      </c>
      <c r="G1537" s="17">
        <f>Sinusoidal!J1545-Model!D1537</f>
        <v>-0.38039211640950293</v>
      </c>
      <c r="H1537" s="18">
        <f>Sinusoidal!K1545-Model!E1537</f>
        <v>-0.30542480328065835</v>
      </c>
      <c r="I1537">
        <v>-0.597356</v>
      </c>
      <c r="J1537">
        <v>-0.49636400000000003</v>
      </c>
      <c r="K1537">
        <v>-0.26993200000000001</v>
      </c>
      <c r="L1537">
        <v>-4.8809999999999999E-3</v>
      </c>
      <c r="M1537" s="16">
        <f>Sinusoidal!I1545-Model!I1537</f>
        <v>7.7699558811524794E-3</v>
      </c>
      <c r="N1537" s="17">
        <f>Sinusoidal!J1545-Model!J1537</f>
        <v>4.2588359049711144E-4</v>
      </c>
      <c r="O1537" s="18">
        <f>Sinusoidal!K1545-Model!K1537</f>
        <v>-3.1428032806583572E-3</v>
      </c>
      <c r="P1537" s="18">
        <f>Sinusoidal!L1545-Model!L1537</f>
        <v>-1.970946077349196E-3</v>
      </c>
    </row>
    <row r="1538" spans="1:16">
      <c r="A1538">
        <v>2458125.8298610002</v>
      </c>
      <c r="B1538" s="7">
        <f t="shared" si="25"/>
        <v>43107.32986100018</v>
      </c>
      <c r="C1538">
        <v>-0.58675999999999995</v>
      </c>
      <c r="D1538">
        <v>-0.122345</v>
      </c>
      <c r="E1538">
        <v>3.073E-2</v>
      </c>
      <c r="F1538" s="16">
        <f>Sinusoidal!I1546-Model!C1538</f>
        <v>3.9946961736815556E-2</v>
      </c>
      <c r="G1538" s="17">
        <f>Sinusoidal!J1546-Model!D1538</f>
        <v>-0.364119072540314</v>
      </c>
      <c r="H1538" s="18">
        <f>Sinusoidal!K1546-Model!E1538</f>
        <v>-0.30814432805131292</v>
      </c>
      <c r="I1538">
        <v>-0.55493400000000004</v>
      </c>
      <c r="J1538">
        <v>-0.487398</v>
      </c>
      <c r="K1538">
        <v>-0.27449400000000002</v>
      </c>
      <c r="L1538">
        <v>-9.7330000000000003E-3</v>
      </c>
      <c r="M1538" s="16">
        <f>Sinusoidal!I1546-Model!I1538</f>
        <v>8.1209617368156461E-3</v>
      </c>
      <c r="N1538" s="17">
        <f>Sinusoidal!J1546-Model!J1538</f>
        <v>9.3392745968601254E-4</v>
      </c>
      <c r="O1538" s="18">
        <f>Sinusoidal!K1546-Model!K1538</f>
        <v>-2.9203280513129259E-3</v>
      </c>
      <c r="P1538" s="18">
        <f>Sinusoidal!L1546-Model!L1538</f>
        <v>-2.0236198203143294E-3</v>
      </c>
    </row>
    <row r="1539" spans="1:16">
      <c r="A1539">
        <v>2458125.8333330001</v>
      </c>
      <c r="B1539" s="7">
        <f t="shared" si="25"/>
        <v>43107.333333000075</v>
      </c>
      <c r="C1539">
        <v>-0.55032899999999996</v>
      </c>
      <c r="D1539">
        <v>-0.12878500000000001</v>
      </c>
      <c r="E1539">
        <v>2.9041999999999998E-2</v>
      </c>
      <c r="F1539" s="16">
        <f>Sinusoidal!I1547-Model!C1539</f>
        <v>4.806143105179439E-2</v>
      </c>
      <c r="G1539" s="17">
        <f>Sinusoidal!J1547-Model!D1539</f>
        <v>-0.34662818296242304</v>
      </c>
      <c r="H1539" s="18">
        <f>Sinusoidal!K1547-Model!E1539</f>
        <v>-0.30989663000693862</v>
      </c>
      <c r="I1539">
        <v>-0.51070499999999996</v>
      </c>
      <c r="J1539">
        <v>-0.47684700000000002</v>
      </c>
      <c r="K1539">
        <v>-0.27817599999999998</v>
      </c>
      <c r="L1539">
        <v>-1.4551E-2</v>
      </c>
      <c r="M1539" s="16">
        <f>Sinusoidal!I1547-Model!I1539</f>
        <v>8.4374310517943973E-3</v>
      </c>
      <c r="N1539" s="17">
        <f>Sinusoidal!J1547-Model!J1539</f>
        <v>1.433817037577001E-3</v>
      </c>
      <c r="O1539" s="18">
        <f>Sinusoidal!K1547-Model!K1539</f>
        <v>-2.6786300069386315E-3</v>
      </c>
      <c r="P1539" s="18">
        <f>Sinusoidal!L1547-Model!L1539</f>
        <v>-2.0721851467304393E-3</v>
      </c>
    </row>
    <row r="1540" spans="1:16">
      <c r="A1540">
        <v>2458125.836805</v>
      </c>
      <c r="B1540" s="7">
        <f t="shared" ref="B1540:B1603" si="26">A1540-2415018.5</f>
        <v>43107.33680499997</v>
      </c>
      <c r="C1540">
        <v>-0.51187800000000006</v>
      </c>
      <c r="D1540">
        <v>-0.13484399999999999</v>
      </c>
      <c r="E1540">
        <v>2.7290999999999999E-2</v>
      </c>
      <c r="F1540" s="16">
        <f>Sinusoidal!I1548-Model!C1540</f>
        <v>5.5783972213025723E-2</v>
      </c>
      <c r="G1540" s="17">
        <f>Sinusoidal!J1548-Model!D1540</f>
        <v>-0.32797726850781317</v>
      </c>
      <c r="H1540" s="18">
        <f>Sinusoidal!K1548-Model!E1540</f>
        <v>-0.31067555760381077</v>
      </c>
      <c r="I1540">
        <v>-0.46481299999999998</v>
      </c>
      <c r="J1540">
        <v>-0.46474399999999999</v>
      </c>
      <c r="K1540">
        <v>-0.28096399999999999</v>
      </c>
      <c r="L1540">
        <v>-1.9318999999999999E-2</v>
      </c>
      <c r="M1540" s="16">
        <f>Sinusoidal!I1548-Model!I1540</f>
        <v>8.7189722130256442E-3</v>
      </c>
      <c r="N1540" s="17">
        <f>Sinusoidal!J1548-Model!J1540</f>
        <v>1.9227314921868022E-3</v>
      </c>
      <c r="O1540" s="18">
        <f>Sinusoidal!K1548-Model!K1540</f>
        <v>-2.420557603810769E-3</v>
      </c>
      <c r="P1540" s="18">
        <f>Sinusoidal!L1548-Model!L1540</f>
        <v>-2.1168673610254367E-3</v>
      </c>
    </row>
    <row r="1541" spans="1:16">
      <c r="A1541">
        <v>2458125.8402769999</v>
      </c>
      <c r="B1541" s="7">
        <f t="shared" si="26"/>
        <v>43107.340276999865</v>
      </c>
      <c r="C1541">
        <v>-0.47154200000000002</v>
      </c>
      <c r="D1541">
        <v>-0.14050299999999999</v>
      </c>
      <c r="E1541">
        <v>2.5482999999999999E-2</v>
      </c>
      <c r="F1541" s="16">
        <f>Sinusoidal!I1549-Model!C1541</f>
        <v>6.3099916304867665E-2</v>
      </c>
      <c r="G1541" s="17">
        <f>Sinusoidal!J1549-Model!D1541</f>
        <v>-0.30822614515322938</v>
      </c>
      <c r="H1541" s="18">
        <f>Sinusoidal!K1549-Model!E1541</f>
        <v>-0.31047891022507063</v>
      </c>
      <c r="I1541">
        <v>-0.41740699999999997</v>
      </c>
      <c r="J1541">
        <v>-0.45112400000000002</v>
      </c>
      <c r="K1541">
        <v>-0.28284799999999999</v>
      </c>
      <c r="L1541">
        <v>-2.4022999999999999E-2</v>
      </c>
      <c r="M1541" s="16">
        <f>Sinusoidal!I1549-Model!I1541</f>
        <v>8.9649163048676206E-3</v>
      </c>
      <c r="N1541" s="17">
        <f>Sinusoidal!J1549-Model!J1541</f>
        <v>2.3948548467706554E-3</v>
      </c>
      <c r="O1541" s="18">
        <f>Sinusoidal!K1549-Model!K1541</f>
        <v>-2.1479102250706594E-3</v>
      </c>
      <c r="P1541" s="18">
        <f>Sinusoidal!L1549-Model!L1541</f>
        <v>-2.1560664266800332E-3</v>
      </c>
    </row>
    <row r="1542" spans="1:16">
      <c r="A1542">
        <v>2458125.84375</v>
      </c>
      <c r="B1542" s="7">
        <f t="shared" si="26"/>
        <v>43107.34375</v>
      </c>
      <c r="C1542">
        <v>-0.42946699999999999</v>
      </c>
      <c r="D1542">
        <v>-0.14574200000000001</v>
      </c>
      <c r="E1542">
        <v>2.3621E-2</v>
      </c>
      <c r="F1542" s="16">
        <f>Sinusoidal!I1550-Model!C1542</f>
        <v>7.000080225240457E-2</v>
      </c>
      <c r="G1542" s="17">
        <f>Sinusoidal!J1550-Model!D1542</f>
        <v>-0.2874404917175043</v>
      </c>
      <c r="H1542" s="18">
        <f>Sinusoidal!K1550-Model!E1542</f>
        <v>-0.30930446476255985</v>
      </c>
      <c r="I1542">
        <v>-0.36863899999999999</v>
      </c>
      <c r="J1542">
        <v>-0.43602999999999997</v>
      </c>
      <c r="K1542">
        <v>-0.28381899999999999</v>
      </c>
      <c r="L1542">
        <v>-2.8646999999999999E-2</v>
      </c>
      <c r="M1542" s="16">
        <f>Sinusoidal!I1550-Model!I1542</f>
        <v>9.1728022524045771E-3</v>
      </c>
      <c r="N1542" s="17">
        <f>Sinusoidal!J1550-Model!J1542</f>
        <v>2.8475082824956366E-3</v>
      </c>
      <c r="O1542" s="18">
        <f>Sinusoidal!K1550-Model!K1542</f>
        <v>-1.8644647625598587E-3</v>
      </c>
      <c r="P1542" s="18">
        <f>Sinusoidal!L1550-Model!L1542</f>
        <v>-2.1904075328615484E-3</v>
      </c>
    </row>
    <row r="1543" spans="1:16">
      <c r="A1543">
        <v>2458125.8472219999</v>
      </c>
      <c r="B1543" s="7">
        <f t="shared" si="26"/>
        <v>43107.347221999895</v>
      </c>
      <c r="C1543">
        <v>-0.38580599999999998</v>
      </c>
      <c r="D1543">
        <v>-0.15053900000000001</v>
      </c>
      <c r="E1543">
        <v>2.1711000000000001E-2</v>
      </c>
      <c r="F1543" s="16">
        <f>Sinusoidal!I1551-Model!C1543</f>
        <v>7.6480877498262656E-2</v>
      </c>
      <c r="G1543" s="17">
        <f>Sinusoidal!J1551-Model!D1543</f>
        <v>-0.26569270179625715</v>
      </c>
      <c r="H1543" s="18">
        <f>Sinusoidal!K1551-Model!E1543</f>
        <v>-0.30715599254722936</v>
      </c>
      <c r="I1543">
        <v>-0.31867000000000001</v>
      </c>
      <c r="J1543">
        <v>-0.41950900000000002</v>
      </c>
      <c r="K1543">
        <v>-0.28387499999999999</v>
      </c>
      <c r="L1543">
        <v>-3.3175999999999997E-2</v>
      </c>
      <c r="M1543" s="16">
        <f>Sinusoidal!I1551-Model!I1543</f>
        <v>9.3448774982626825E-3</v>
      </c>
      <c r="N1543" s="17">
        <f>Sinusoidal!J1551-Model!J1543</f>
        <v>3.2772982037428955E-3</v>
      </c>
      <c r="O1543" s="18">
        <f>Sinusoidal!K1551-Model!K1543</f>
        <v>-1.569992547229393E-3</v>
      </c>
      <c r="P1543" s="18">
        <f>Sinusoidal!L1551-Model!L1543</f>
        <v>-2.2197909310015182E-3</v>
      </c>
    </row>
    <row r="1544" spans="1:16">
      <c r="A1544">
        <v>2458125.8506939998</v>
      </c>
      <c r="B1544" s="7">
        <f t="shared" si="26"/>
        <v>43107.35069399979</v>
      </c>
      <c r="C1544">
        <v>-0.34071800000000002</v>
      </c>
      <c r="D1544">
        <v>-0.15487600000000001</v>
      </c>
      <c r="E1544">
        <v>1.9758999999999999E-2</v>
      </c>
      <c r="F1544" s="16">
        <f>Sinusoidal!I1552-Model!C1544</f>
        <v>8.2536612590010827E-2</v>
      </c>
      <c r="G1544" s="17">
        <f>Sinusoidal!J1552-Model!D1544</f>
        <v>-0.2430557204139151</v>
      </c>
      <c r="H1544" s="18">
        <f>Sinusoidal!K1552-Model!E1544</f>
        <v>-0.30404026657324434</v>
      </c>
      <c r="I1544">
        <v>-0.26765899999999998</v>
      </c>
      <c r="J1544">
        <v>-0.401611</v>
      </c>
      <c r="K1544">
        <v>-0.28301199999999999</v>
      </c>
      <c r="L1544">
        <v>-3.7596999999999998E-2</v>
      </c>
      <c r="M1544" s="16">
        <f>Sinusoidal!I1552-Model!I1544</f>
        <v>9.4776125900107866E-3</v>
      </c>
      <c r="N1544" s="17">
        <f>Sinusoidal!J1552-Model!J1544</f>
        <v>3.6792795860848826E-3</v>
      </c>
      <c r="O1544" s="18">
        <f>Sinusoidal!K1552-Model!K1544</f>
        <v>-1.269266573244332E-3</v>
      </c>
      <c r="P1544" s="18">
        <f>Sinusoidal!L1552-Model!L1544</f>
        <v>-2.2424408797734122E-3</v>
      </c>
    </row>
    <row r="1545" spans="1:16">
      <c r="A1545">
        <v>2458125.8541660002</v>
      </c>
      <c r="B1545" s="7">
        <f t="shared" si="26"/>
        <v>43107.35416600015</v>
      </c>
      <c r="C1545">
        <v>-0.29436699999999999</v>
      </c>
      <c r="D1545">
        <v>-0.15873599999999999</v>
      </c>
      <c r="E1545">
        <v>1.7769E-2</v>
      </c>
      <c r="F1545" s="16">
        <f>Sinusoidal!I1553-Model!C1545</f>
        <v>8.8166228010216424E-2</v>
      </c>
      <c r="G1545" s="17">
        <f>Sinusoidal!J1553-Model!D1545</f>
        <v>-0.21960586592251369</v>
      </c>
      <c r="H1545" s="18">
        <f>Sinusoidal!K1553-Model!E1545</f>
        <v>-0.29996505899236559</v>
      </c>
      <c r="I1545">
        <v>-0.21577399999999999</v>
      </c>
      <c r="J1545">
        <v>-0.38239400000000001</v>
      </c>
      <c r="K1545">
        <v>-0.28123199999999998</v>
      </c>
      <c r="L1545">
        <v>-4.1895000000000002E-2</v>
      </c>
      <c r="M1545" s="16">
        <f>Sinusoidal!I1553-Model!I1545</f>
        <v>9.573228010216428E-3</v>
      </c>
      <c r="N1545" s="17">
        <f>Sinusoidal!J1553-Model!J1545</f>
        <v>4.0521340774863357E-3</v>
      </c>
      <c r="O1545" s="18">
        <f>Sinusoidal!K1553-Model!K1545</f>
        <v>-9.6405899236562398E-4</v>
      </c>
      <c r="P1545" s="18">
        <f>Sinusoidal!L1553-Model!L1545</f>
        <v>-2.2589535398247623E-3</v>
      </c>
    </row>
    <row r="1546" spans="1:16">
      <c r="A1546">
        <v>2458125.8576389998</v>
      </c>
      <c r="B1546" s="7">
        <f t="shared" si="26"/>
        <v>43107.35763899982</v>
      </c>
      <c r="C1546">
        <v>-0.24692500000000001</v>
      </c>
      <c r="D1546">
        <v>-0.16209999999999999</v>
      </c>
      <c r="E1546">
        <v>1.5748000000000002E-2</v>
      </c>
      <c r="F1546" s="16">
        <f>Sinusoidal!I1554-Model!C1546</f>
        <v>9.3373231541275137E-2</v>
      </c>
      <c r="G1546" s="17">
        <f>Sinusoidal!J1554-Model!D1546</f>
        <v>-0.19542563772464969</v>
      </c>
      <c r="H1546" s="18">
        <f>Sinusoidal!K1554-Model!E1546</f>
        <v>-0.29494412888673593</v>
      </c>
      <c r="I1546">
        <v>-0.163184</v>
      </c>
      <c r="J1546">
        <v>-0.36191699999999999</v>
      </c>
      <c r="K1546">
        <v>-0.27854000000000001</v>
      </c>
      <c r="L1546">
        <v>-4.6057000000000001E-2</v>
      </c>
      <c r="M1546" s="16">
        <f>Sinusoidal!I1554-Model!I1546</f>
        <v>9.6322315412751269E-3</v>
      </c>
      <c r="N1546" s="17">
        <f>Sinusoidal!J1554-Model!J1546</f>
        <v>4.3913622753503079E-3</v>
      </c>
      <c r="O1546" s="18">
        <f>Sinusoidal!K1554-Model!K1546</f>
        <v>-6.561288867359405E-4</v>
      </c>
      <c r="P1546" s="18">
        <f>Sinusoidal!L1554-Model!L1546</f>
        <v>-2.2683436629990852E-3</v>
      </c>
    </row>
    <row r="1547" spans="1:16">
      <c r="A1547">
        <v>2458125.8611110002</v>
      </c>
      <c r="B1547" s="7">
        <f t="shared" si="26"/>
        <v>43107.36111100018</v>
      </c>
      <c r="C1547">
        <v>-0.19856299999999999</v>
      </c>
      <c r="D1547">
        <v>-0.16495299999999999</v>
      </c>
      <c r="E1547">
        <v>1.3702000000000001E-2</v>
      </c>
      <c r="F1547" s="16">
        <f>Sinusoidal!I1555-Model!C1547</f>
        <v>9.8157964423431318E-2</v>
      </c>
      <c r="G1547" s="17">
        <f>Sinusoidal!J1555-Model!D1547</f>
        <v>-0.17059751044374941</v>
      </c>
      <c r="H1547" s="18">
        <f>Sinusoidal!K1555-Model!E1547</f>
        <v>-0.28899320035969711</v>
      </c>
      <c r="I1547">
        <v>-0.110058</v>
      </c>
      <c r="J1547">
        <v>-0.34024599999999999</v>
      </c>
      <c r="K1547">
        <v>-0.27494099999999999</v>
      </c>
      <c r="L1547">
        <v>-5.0069000000000002E-2</v>
      </c>
      <c r="M1547" s="16">
        <f>Sinusoidal!I1555-Model!I1547</f>
        <v>9.6529644234313317E-3</v>
      </c>
      <c r="N1547" s="17">
        <f>Sinusoidal!J1555-Model!J1547</f>
        <v>4.6954895562505983E-3</v>
      </c>
      <c r="O1547" s="18">
        <f>Sinusoidal!K1555-Model!K1547</f>
        <v>-3.5020035969712815E-4</v>
      </c>
      <c r="P1547" s="18">
        <f>Sinusoidal!L1555-Model!L1547</f>
        <v>-2.271089924729297E-3</v>
      </c>
    </row>
    <row r="1548" spans="1:16">
      <c r="A1548">
        <v>2458125.8645830001</v>
      </c>
      <c r="B1548" s="7">
        <f t="shared" si="26"/>
        <v>43107.364583000075</v>
      </c>
      <c r="C1548">
        <v>-0.14945800000000001</v>
      </c>
      <c r="D1548">
        <v>-0.16727800000000001</v>
      </c>
      <c r="E1548">
        <v>1.1634E-2</v>
      </c>
      <c r="F1548" s="16">
        <f>Sinusoidal!I1556-Model!C1548</f>
        <v>0.10252515453545905</v>
      </c>
      <c r="G1548" s="17">
        <f>Sinusoidal!J1556-Model!D1548</f>
        <v>-0.1452097152089076</v>
      </c>
      <c r="H1548" s="18">
        <f>Sinusoidal!K1556-Model!E1548</f>
        <v>-0.28212793101566069</v>
      </c>
      <c r="I1548">
        <v>-5.6570000000000002E-2</v>
      </c>
      <c r="J1548">
        <v>-0.31745000000000001</v>
      </c>
      <c r="K1548">
        <v>-0.27044499999999999</v>
      </c>
      <c r="L1548">
        <v>-5.3918000000000001E-2</v>
      </c>
      <c r="M1548" s="16">
        <f>Sinusoidal!I1556-Model!I1548</f>
        <v>9.6371545354590332E-3</v>
      </c>
      <c r="N1548" s="17">
        <f>Sinusoidal!J1556-Model!J1548</f>
        <v>4.9622847910923973E-3</v>
      </c>
      <c r="O1548" s="18">
        <f>Sinusoidal!K1556-Model!K1548</f>
        <v>-4.8931015660724775E-5</v>
      </c>
      <c r="P1548" s="18">
        <f>Sinusoidal!L1556-Model!L1548</f>
        <v>-2.2671787526434839E-3</v>
      </c>
    </row>
    <row r="1549" spans="1:16">
      <c r="A1549">
        <v>2458125.868055</v>
      </c>
      <c r="B1549" s="7">
        <f t="shared" si="26"/>
        <v>43107.36805499997</v>
      </c>
      <c r="C1549">
        <v>-9.9789000000000003E-2</v>
      </c>
      <c r="D1549">
        <v>-0.16906199999999999</v>
      </c>
      <c r="E1549">
        <v>9.5530000000000007E-3</v>
      </c>
      <c r="F1549" s="16">
        <f>Sinusoidal!I1557-Model!C1549</f>
        <v>0.10648047480497498</v>
      </c>
      <c r="G1549" s="17">
        <f>Sinusoidal!J1557-Model!D1549</f>
        <v>-0.11935000876322116</v>
      </c>
      <c r="H1549" s="18">
        <f>Sinusoidal!K1557-Model!E1549</f>
        <v>-0.274372870931201</v>
      </c>
      <c r="I1549">
        <v>-2.8939999999999999E-3</v>
      </c>
      <c r="J1549">
        <v>-0.293601</v>
      </c>
      <c r="K1549">
        <v>-0.265067</v>
      </c>
      <c r="L1549">
        <v>-5.7591999999999997E-2</v>
      </c>
      <c r="M1549" s="16">
        <f>Sinusoidal!I1557-Model!I1549</f>
        <v>9.5854748049749774E-3</v>
      </c>
      <c r="N1549" s="17">
        <f>Sinusoidal!J1557-Model!J1549</f>
        <v>5.1889912367788504E-3</v>
      </c>
      <c r="O1549" s="18">
        <f>Sinusoidal!K1557-Model!K1549</f>
        <v>2.4712906879897911E-4</v>
      </c>
      <c r="P1549" s="18">
        <f>Sinusoidal!L1557-Model!L1549</f>
        <v>-2.2561465093218977E-3</v>
      </c>
    </row>
    <row r="1550" spans="1:16">
      <c r="A1550">
        <v>2458125.8715269999</v>
      </c>
      <c r="B1550" s="7">
        <f t="shared" si="26"/>
        <v>43107.371526999865</v>
      </c>
      <c r="C1550">
        <v>-4.9734E-2</v>
      </c>
      <c r="D1550">
        <v>-0.170292</v>
      </c>
      <c r="E1550">
        <v>7.463E-3</v>
      </c>
      <c r="F1550" s="16">
        <f>Sinusoidal!I1558-Model!C1550</f>
        <v>0.11002810503830282</v>
      </c>
      <c r="G1550" s="17">
        <f>Sinusoidal!J1558-Model!D1550</f>
        <v>-9.3109431144051236E-2</v>
      </c>
      <c r="H1550" s="18">
        <f>Sinusoidal!K1558-Model!E1550</f>
        <v>-0.26575041225036516</v>
      </c>
      <c r="I1550">
        <v>5.0796000000000001E-2</v>
      </c>
      <c r="J1550">
        <v>-0.26877800000000002</v>
      </c>
      <c r="K1550">
        <v>-0.25882100000000002</v>
      </c>
      <c r="L1550">
        <v>-6.1078E-2</v>
      </c>
      <c r="M1550" s="16">
        <f>Sinusoidal!I1558-Model!I1550</f>
        <v>9.498105038302819E-3</v>
      </c>
      <c r="N1550" s="17">
        <f>Sinusoidal!J1558-Model!J1550</f>
        <v>5.3765688559487823E-3</v>
      </c>
      <c r="O1550" s="18">
        <f>Sinusoidal!K1558-Model!K1550</f>
        <v>5.3358774963485622E-4</v>
      </c>
      <c r="P1550" s="18">
        <f>Sinusoidal!L1558-Model!L1550</f>
        <v>-2.2391198924701303E-3</v>
      </c>
    </row>
    <row r="1551" spans="1:16">
      <c r="A1551">
        <v>2458125.875</v>
      </c>
      <c r="B1551" s="7">
        <f t="shared" si="26"/>
        <v>43107.375</v>
      </c>
      <c r="C1551">
        <v>5.2599999999999999E-4</v>
      </c>
      <c r="D1551">
        <v>-0.170957</v>
      </c>
      <c r="E1551">
        <v>5.3699999999999998E-3</v>
      </c>
      <c r="F1551" s="16">
        <f>Sinusoidal!I1559-Model!C1551</f>
        <v>0.11317529534882879</v>
      </c>
      <c r="G1551" s="17">
        <f>Sinusoidal!J1559-Model!D1551</f>
        <v>-6.6580052720642047E-2</v>
      </c>
      <c r="H1551" s="18">
        <f>Sinusoidal!K1559-Model!E1551</f>
        <v>-0.25628772956757451</v>
      </c>
      <c r="I1551">
        <v>0.104325</v>
      </c>
      <c r="J1551">
        <v>-0.243059</v>
      </c>
      <c r="K1551">
        <v>-0.25172699999999998</v>
      </c>
      <c r="L1551">
        <v>-6.4366999999999994E-2</v>
      </c>
      <c r="M1551" s="16">
        <f>Sinusoidal!I1559-Model!I1551</f>
        <v>9.376295348828792E-3</v>
      </c>
      <c r="N1551" s="17">
        <f>Sinusoidal!J1559-Model!J1551</f>
        <v>5.5219472793579527E-3</v>
      </c>
      <c r="O1551" s="18">
        <f>Sinusoidal!K1559-Model!K1551</f>
        <v>8.0927043242545738E-4</v>
      </c>
      <c r="P1551" s="18">
        <f>Sinusoidal!L1559-Model!L1551</f>
        <v>-2.2138544215586919E-3</v>
      </c>
    </row>
    <row r="1552" spans="1:16">
      <c r="A1552">
        <v>2458125.8784719999</v>
      </c>
      <c r="B1552" s="7">
        <f t="shared" si="26"/>
        <v>43107.378471999895</v>
      </c>
      <c r="C1552">
        <v>5.0812000000000003E-2</v>
      </c>
      <c r="D1552">
        <v>-0.171047</v>
      </c>
      <c r="E1552">
        <v>3.2810000000000001E-3</v>
      </c>
      <c r="F1552" s="16">
        <f>Sinusoidal!I1560-Model!C1552</f>
        <v>0.11592792935732738</v>
      </c>
      <c r="G1552" s="17">
        <f>Sinusoidal!J1560-Model!D1552</f>
        <v>-3.9855711409152977E-2</v>
      </c>
      <c r="H1552" s="18">
        <f>Sinusoidal!K1560-Model!E1552</f>
        <v>-0.24601571129138688</v>
      </c>
      <c r="I1552">
        <v>0.15751799999999999</v>
      </c>
      <c r="J1552">
        <v>-0.216528</v>
      </c>
      <c r="K1552">
        <v>-0.24380499999999999</v>
      </c>
      <c r="L1552">
        <v>-6.7446000000000006E-2</v>
      </c>
      <c r="M1552" s="16">
        <f>Sinusoidal!I1560-Model!I1552</f>
        <v>9.2219293573273797E-3</v>
      </c>
      <c r="N1552" s="17">
        <f>Sinusoidal!J1560-Model!J1552</f>
        <v>5.6252885908470163E-3</v>
      </c>
      <c r="O1552" s="18">
        <f>Sinusoidal!K1560-Model!K1552</f>
        <v>1.0702887086131152E-3</v>
      </c>
      <c r="P1552" s="18">
        <f>Sinusoidal!L1560-Model!L1552</f>
        <v>-2.1827708861638789E-3</v>
      </c>
    </row>
    <row r="1553" spans="1:16">
      <c r="A1553">
        <v>2458125.8819439998</v>
      </c>
      <c r="B1553" s="7">
        <f t="shared" si="26"/>
        <v>43107.38194399979</v>
      </c>
      <c r="C1553">
        <v>0.10094500000000001</v>
      </c>
      <c r="D1553">
        <v>-0.17055400000000001</v>
      </c>
      <c r="E1553">
        <v>1.201E-3</v>
      </c>
      <c r="F1553" s="16">
        <f>Sinusoidal!I1561-Model!C1553</f>
        <v>0.11829308533894228</v>
      </c>
      <c r="G1553" s="17">
        <f>Sinusoidal!J1561-Model!D1553</f>
        <v>-1.3030740916782135E-2</v>
      </c>
      <c r="H1553" s="18">
        <f>Sinusoidal!K1561-Model!E1553</f>
        <v>-0.23496588221156872</v>
      </c>
      <c r="I1553">
        <v>0.210202</v>
      </c>
      <c r="J1553">
        <v>-0.189273</v>
      </c>
      <c r="K1553">
        <v>-0.23508100000000001</v>
      </c>
      <c r="L1553">
        <v>-7.0305000000000006E-2</v>
      </c>
      <c r="M1553" s="16">
        <f>Sinusoidal!I1561-Model!I1553</f>
        <v>9.0360853389422902E-3</v>
      </c>
      <c r="N1553" s="17">
        <f>Sinusoidal!J1561-Model!J1553</f>
        <v>5.6882590832178503E-3</v>
      </c>
      <c r="O1553" s="18">
        <f>Sinusoidal!K1561-Model!K1553</f>
        <v>1.316117788431298E-3</v>
      </c>
      <c r="P1553" s="18">
        <f>Sinusoidal!L1561-Model!L1553</f>
        <v>-2.1459896378820953E-3</v>
      </c>
    </row>
    <row r="1554" spans="1:16">
      <c r="A1554">
        <v>2458125.8854160002</v>
      </c>
      <c r="B1554" s="7">
        <f t="shared" si="26"/>
        <v>43107.38541600015</v>
      </c>
      <c r="C1554">
        <v>0.15074799999999999</v>
      </c>
      <c r="D1554">
        <v>-0.16947200000000001</v>
      </c>
      <c r="E1554">
        <v>-8.6300000000000005E-4</v>
      </c>
      <c r="F1554" s="16">
        <f>Sinusoidal!I1562-Model!C1554</f>
        <v>0.12027759349769651</v>
      </c>
      <c r="G1554" s="17">
        <f>Sinusoidal!J1562-Model!D1554</f>
        <v>1.380030910404409E-2</v>
      </c>
      <c r="H1554" s="18">
        <f>Sinusoidal!K1562-Model!E1554</f>
        <v>-0.2231743175204943</v>
      </c>
      <c r="I1554">
        <v>0.26220599999999999</v>
      </c>
      <c r="J1554">
        <v>-0.16138</v>
      </c>
      <c r="K1554">
        <v>-0.22558</v>
      </c>
      <c r="L1554">
        <v>-7.2937000000000002E-2</v>
      </c>
      <c r="M1554" s="16">
        <f>Sinusoidal!I1562-Model!I1554</f>
        <v>8.8195934976965096E-3</v>
      </c>
      <c r="N1554" s="17">
        <f>Sinusoidal!J1562-Model!J1554</f>
        <v>5.7083091040440737E-3</v>
      </c>
      <c r="O1554" s="18">
        <f>Sinusoidal!K1562-Model!K1554</f>
        <v>1.5426824795057026E-3</v>
      </c>
      <c r="P1554" s="18">
        <f>Sinusoidal!L1562-Model!L1554</f>
        <v>-2.1013626146489939E-3</v>
      </c>
    </row>
    <row r="1555" spans="1:16">
      <c r="A1555">
        <v>2458125.8888889998</v>
      </c>
      <c r="B1555" s="7">
        <f t="shared" si="26"/>
        <v>43107.38888899982</v>
      </c>
      <c r="C1555">
        <v>0.200046</v>
      </c>
      <c r="D1555">
        <v>-0.167796</v>
      </c>
      <c r="E1555">
        <v>-2.905E-3</v>
      </c>
      <c r="F1555" s="16">
        <f>Sinusoidal!I1563-Model!C1555</f>
        <v>0.12188858756223703</v>
      </c>
      <c r="G1555" s="17">
        <f>Sinusoidal!J1563-Model!D1555</f>
        <v>4.0541960084348794E-2</v>
      </c>
      <c r="H1555" s="18">
        <f>Sinusoidal!K1563-Model!E1555</f>
        <v>-0.21067854856755841</v>
      </c>
      <c r="I1555">
        <v>0.31336000000000003</v>
      </c>
      <c r="J1555">
        <v>-0.13294300000000001</v>
      </c>
      <c r="K1555">
        <v>-0.215333</v>
      </c>
      <c r="L1555">
        <v>-7.5329999999999994E-2</v>
      </c>
      <c r="M1555" s="16">
        <f>Sinusoidal!I1563-Model!I1555</f>
        <v>8.5745875622370016E-3</v>
      </c>
      <c r="N1555" s="17">
        <f>Sinusoidal!J1563-Model!J1555</f>
        <v>5.6889600843487986E-3</v>
      </c>
      <c r="O1555" s="18">
        <f>Sinusoidal!K1563-Model!K1555</f>
        <v>1.7494514324415955E-3</v>
      </c>
      <c r="P1555" s="18">
        <f>Sinusoidal!L1563-Model!L1555</f>
        <v>-2.0525029936640377E-3</v>
      </c>
    </row>
    <row r="1556" spans="1:16">
      <c r="A1556">
        <v>2458125.8923610002</v>
      </c>
      <c r="B1556" s="7">
        <f t="shared" si="26"/>
        <v>43107.39236100018</v>
      </c>
      <c r="C1556">
        <v>0.248666</v>
      </c>
      <c r="D1556">
        <v>-0.16552600000000001</v>
      </c>
      <c r="E1556">
        <v>-4.9189999999999998E-3</v>
      </c>
      <c r="F1556" s="16">
        <f>Sinusoidal!I1564-Model!C1556</f>
        <v>0.12313404891483576</v>
      </c>
      <c r="G1556" s="17">
        <f>Sinusoidal!J1564-Model!D1556</f>
        <v>6.7102097819755777E-2</v>
      </c>
      <c r="H1556" s="18">
        <f>Sinusoidal!K1564-Model!E1556</f>
        <v>-0.19751846065209483</v>
      </c>
      <c r="I1556">
        <v>0.36349799999999999</v>
      </c>
      <c r="J1556">
        <v>-0.10405300000000001</v>
      </c>
      <c r="K1556">
        <v>-0.204373</v>
      </c>
      <c r="L1556">
        <v>-7.7478000000000005E-2</v>
      </c>
      <c r="M1556" s="16">
        <f>Sinusoidal!I1564-Model!I1556</f>
        <v>8.302048914835769E-3</v>
      </c>
      <c r="N1556" s="17">
        <f>Sinusoidal!J1564-Model!J1556</f>
        <v>5.6290978197557767E-3</v>
      </c>
      <c r="O1556" s="18">
        <f>Sinusoidal!K1564-Model!K1556</f>
        <v>1.935539347905163E-3</v>
      </c>
      <c r="P1556" s="18">
        <f>Sinusoidal!L1564-Model!L1556</f>
        <v>-1.9978123768010225E-3</v>
      </c>
    </row>
    <row r="1557" spans="1:16">
      <c r="A1557">
        <v>2458125.8958330001</v>
      </c>
      <c r="B1557" s="7">
        <f t="shared" si="26"/>
        <v>43107.395833000075</v>
      </c>
      <c r="C1557">
        <v>0.29643999999999998</v>
      </c>
      <c r="D1557">
        <v>-0.162661</v>
      </c>
      <c r="E1557">
        <v>-6.8989999999999998E-3</v>
      </c>
      <c r="F1557" s="16">
        <f>Sinusoidal!I1565-Model!C1557</f>
        <v>0.12402034148987023</v>
      </c>
      <c r="G1557" s="17">
        <f>Sinusoidal!J1565-Model!D1557</f>
        <v>9.3386271053452721E-2</v>
      </c>
      <c r="H1557" s="18">
        <f>Sinusoidal!K1565-Model!E1557</f>
        <v>-0.18373618318610316</v>
      </c>
      <c r="I1557">
        <v>0.41245700000000002</v>
      </c>
      <c r="J1557">
        <v>-7.4806999999999998E-2</v>
      </c>
      <c r="K1557">
        <v>-0.19273399999999999</v>
      </c>
      <c r="L1557">
        <v>-7.9374E-2</v>
      </c>
      <c r="M1557" s="16">
        <f>Sinusoidal!I1565-Model!I1557</f>
        <v>8.0033414898701971E-3</v>
      </c>
      <c r="N1557" s="17">
        <f>Sinusoidal!J1565-Model!J1557</f>
        <v>5.5322710534527197E-3</v>
      </c>
      <c r="O1557" s="18">
        <f>Sinusoidal!K1565-Model!K1557</f>
        <v>2.0988168138968422E-3</v>
      </c>
      <c r="P1557" s="18">
        <f>Sinusoidal!L1565-Model!L1557</f>
        <v>-1.9375054203844277E-3</v>
      </c>
    </row>
    <row r="1558" spans="1:16">
      <c r="A1558">
        <v>2458125.899305</v>
      </c>
      <c r="B1558" s="7">
        <f t="shared" si="26"/>
        <v>43107.39930499997</v>
      </c>
      <c r="C1558">
        <v>0.34320299999999998</v>
      </c>
      <c r="D1558">
        <v>-0.15920300000000001</v>
      </c>
      <c r="E1558">
        <v>-8.8380000000000004E-3</v>
      </c>
      <c r="F1558" s="16">
        <f>Sinusoidal!I1566-Model!C1558</f>
        <v>0.12455473570801373</v>
      </c>
      <c r="G1558" s="17">
        <f>Sinusoidal!J1566-Model!D1558</f>
        <v>0.11930199439317075</v>
      </c>
      <c r="H1558" s="18">
        <f>Sinusoidal!K1566-Model!E1558</f>
        <v>-0.16937697258279616</v>
      </c>
      <c r="I1558">
        <v>0.46007700000000001</v>
      </c>
      <c r="J1558">
        <v>-4.53E-2</v>
      </c>
      <c r="K1558">
        <v>-0.180452</v>
      </c>
      <c r="L1558">
        <v>-8.1009999999999999E-2</v>
      </c>
      <c r="M1558" s="16">
        <f>Sinusoidal!I1566-Model!I1558</f>
        <v>7.6807357080136973E-3</v>
      </c>
      <c r="N1558" s="17">
        <f>Sinusoidal!J1566-Model!J1558</f>
        <v>5.3989943931707432E-3</v>
      </c>
      <c r="O1558" s="18">
        <f>Sinusoidal!K1566-Model!K1558</f>
        <v>2.2370274172038296E-3</v>
      </c>
      <c r="P1558" s="18">
        <f>Sinusoidal!L1566-Model!L1558</f>
        <v>-1.8736318294979154E-3</v>
      </c>
    </row>
    <row r="1559" spans="1:16">
      <c r="A1559">
        <v>2458125.9027769999</v>
      </c>
      <c r="B1559" s="7">
        <f t="shared" si="26"/>
        <v>43107.402776999865</v>
      </c>
      <c r="C1559">
        <v>0.38879399999999997</v>
      </c>
      <c r="D1559">
        <v>-0.15515799999999999</v>
      </c>
      <c r="E1559">
        <v>-1.0732E-2</v>
      </c>
      <c r="F1559" s="16">
        <f>Sinusoidal!I1567-Model!C1559</f>
        <v>0.12474491974765078</v>
      </c>
      <c r="G1559" s="17">
        <f>Sinusoidal!J1567-Model!D1559</f>
        <v>0.14476005458018246</v>
      </c>
      <c r="H1559" s="18">
        <f>Sinusoidal!K1567-Model!E1559</f>
        <v>-0.15448508825062338</v>
      </c>
      <c r="I1559">
        <v>0.50620299999999996</v>
      </c>
      <c r="J1559">
        <v>-1.5630999999999999E-2</v>
      </c>
      <c r="K1559">
        <v>-0.167569</v>
      </c>
      <c r="L1559">
        <v>-8.2380999999999996E-2</v>
      </c>
      <c r="M1559" s="16">
        <f>Sinusoidal!I1567-Model!I1559</f>
        <v>7.3359197476507987E-3</v>
      </c>
      <c r="N1559" s="17">
        <f>Sinusoidal!J1567-Model!J1559</f>
        <v>5.2330545801824741E-3</v>
      </c>
      <c r="O1559" s="18">
        <f>Sinusoidal!K1567-Model!K1559</f>
        <v>2.3519117493766284E-3</v>
      </c>
      <c r="P1559" s="18">
        <f>Sinusoidal!L1567-Model!L1559</f>
        <v>-1.806095645525127E-3</v>
      </c>
    </row>
    <row r="1560" spans="1:16">
      <c r="A1560">
        <v>2458125.90625</v>
      </c>
      <c r="B1560" s="7">
        <f t="shared" si="26"/>
        <v>43107.40625</v>
      </c>
      <c r="C1560">
        <v>0.43305700000000003</v>
      </c>
      <c r="D1560">
        <v>-0.150533</v>
      </c>
      <c r="E1560">
        <v>-1.2573000000000001E-2</v>
      </c>
      <c r="F1560" s="16">
        <f>Sinusoidal!I1568-Model!C1560</f>
        <v>0.1245984964965029</v>
      </c>
      <c r="G1560" s="17">
        <f>Sinusoidal!J1568-Model!D1560</f>
        <v>0.16967181911771065</v>
      </c>
      <c r="H1560" s="18">
        <f>Sinusoidal!K1568-Model!E1560</f>
        <v>-0.13911066209466949</v>
      </c>
      <c r="I1560">
        <v>0.55068399999999995</v>
      </c>
      <c r="J1560">
        <v>1.4102999999999999E-2</v>
      </c>
      <c r="K1560">
        <v>-0.15412400000000001</v>
      </c>
      <c r="L1560">
        <v>-8.3482000000000001E-2</v>
      </c>
      <c r="M1560" s="16">
        <f>Sinusoidal!I1568-Model!I1560</f>
        <v>6.9714964965029713E-3</v>
      </c>
      <c r="N1560" s="17">
        <f>Sinusoidal!J1568-Model!J1560</f>
        <v>5.0358191177106524E-3</v>
      </c>
      <c r="O1560" s="18">
        <f>Sinusoidal!K1568-Model!K1560</f>
        <v>2.4403379053305196E-3</v>
      </c>
      <c r="P1560" s="18">
        <f>Sinusoidal!L1568-Model!L1560</f>
        <v>-1.7356717644126524E-3</v>
      </c>
    </row>
    <row r="1561" spans="1:16">
      <c r="A1561">
        <v>2458125.9097219999</v>
      </c>
      <c r="B1561" s="7">
        <f t="shared" si="26"/>
        <v>43107.409721999895</v>
      </c>
      <c r="C1561">
        <v>0.47584300000000002</v>
      </c>
      <c r="D1561">
        <v>-0.14533699999999999</v>
      </c>
      <c r="E1561">
        <v>-1.4355E-2</v>
      </c>
      <c r="F1561" s="16">
        <f>Sinusoidal!I1569-Model!C1561</f>
        <v>0.12412146457244178</v>
      </c>
      <c r="G1561" s="17">
        <f>Sinusoidal!J1569-Model!D1561</f>
        <v>0.19395054625823685</v>
      </c>
      <c r="H1561" s="18">
        <f>Sinusoidal!K1569-Model!E1561</f>
        <v>-0.12330356194847583</v>
      </c>
      <c r="I1561">
        <v>0.59337700000000004</v>
      </c>
      <c r="J1561">
        <v>4.3804000000000003E-2</v>
      </c>
      <c r="K1561">
        <v>-0.14016300000000001</v>
      </c>
      <c r="L1561">
        <v>-8.4309999999999996E-2</v>
      </c>
      <c r="M1561" s="16">
        <f>Sinusoidal!I1569-Model!I1561</f>
        <v>6.587464572441748E-3</v>
      </c>
      <c r="N1561" s="17">
        <f>Sinusoidal!J1569-Model!J1561</f>
        <v>4.8095462582368464E-3</v>
      </c>
      <c r="O1561" s="18">
        <f>Sinusoidal!K1569-Model!K1561</f>
        <v>2.5044380515241715E-3</v>
      </c>
      <c r="P1561" s="18">
        <f>Sinusoidal!L1569-Model!L1561</f>
        <v>-1.6620196321046193E-3</v>
      </c>
    </row>
    <row r="1562" spans="1:16">
      <c r="A1562">
        <v>2458125.9131939998</v>
      </c>
      <c r="B1562" s="7">
        <f t="shared" si="26"/>
        <v>43107.41319399979</v>
      </c>
      <c r="C1562">
        <v>0.51700699999999999</v>
      </c>
      <c r="D1562">
        <v>-0.13958300000000001</v>
      </c>
      <c r="E1562">
        <v>-1.6073E-2</v>
      </c>
      <c r="F1562" s="16">
        <f>Sinusoidal!I1570-Model!C1562</f>
        <v>0.12332168185436132</v>
      </c>
      <c r="G1562" s="17">
        <f>Sinusoidal!J1570-Model!D1562</f>
        <v>0.21751369534494752</v>
      </c>
      <c r="H1562" s="18">
        <f>Sinusoidal!K1570-Model!E1562</f>
        <v>-0.1071142493789453</v>
      </c>
      <c r="I1562">
        <v>0.63414199999999998</v>
      </c>
      <c r="J1562">
        <v>7.3371000000000006E-2</v>
      </c>
      <c r="K1562">
        <v>-0.12573000000000001</v>
      </c>
      <c r="L1562">
        <v>-8.4861000000000006E-2</v>
      </c>
      <c r="M1562" s="16">
        <f>Sinusoidal!I1570-Model!I1562</f>
        <v>6.1866818543613311E-3</v>
      </c>
      <c r="N1562" s="17">
        <f>Sinusoidal!J1570-Model!J1562</f>
        <v>4.5596953449474897E-3</v>
      </c>
      <c r="O1562" s="18">
        <f>Sinusoidal!K1570-Model!K1562</f>
        <v>2.5427506210547041E-3</v>
      </c>
      <c r="P1562" s="18">
        <f>Sinusoidal!L1570-Model!L1562</f>
        <v>-1.5866940727592704E-3</v>
      </c>
    </row>
    <row r="1563" spans="1:16">
      <c r="A1563">
        <v>2458125.9166660002</v>
      </c>
      <c r="B1563" s="7">
        <f t="shared" si="26"/>
        <v>43107.41666600015</v>
      </c>
      <c r="C1563">
        <v>0.55641099999999999</v>
      </c>
      <c r="D1563">
        <v>-0.13328599999999999</v>
      </c>
      <c r="E1563">
        <v>-1.7721000000000001E-2</v>
      </c>
      <c r="F1563" s="16">
        <f>Sinusoidal!I1571-Model!C1563</f>
        <v>0.12220631002058679</v>
      </c>
      <c r="G1563" s="17">
        <f>Sinusoidal!J1571-Model!D1563</f>
        <v>0.24028123650135585</v>
      </c>
      <c r="H1563" s="18">
        <f>Sinusoidal!K1571-Model!E1563</f>
        <v>-9.0595632325250877E-2</v>
      </c>
      <c r="I1563">
        <v>0.67284699999999997</v>
      </c>
      <c r="J1563">
        <v>0.10270799999999999</v>
      </c>
      <c r="K1563">
        <v>-0.110872</v>
      </c>
      <c r="L1563">
        <v>-8.5133E-2</v>
      </c>
      <c r="M1563" s="16">
        <f>Sinusoidal!I1571-Model!I1563</f>
        <v>5.7703100205868108E-3</v>
      </c>
      <c r="N1563" s="17">
        <f>Sinusoidal!J1571-Model!J1563</f>
        <v>4.2872365013558594E-3</v>
      </c>
      <c r="O1563" s="18">
        <f>Sinusoidal!K1571-Model!K1563</f>
        <v>2.5553676747491205E-3</v>
      </c>
      <c r="P1563" s="18">
        <f>Sinusoidal!L1571-Model!L1563</f>
        <v>-1.5101532146479524E-3</v>
      </c>
    </row>
    <row r="1564" spans="1:16">
      <c r="A1564">
        <v>2458125.9201389998</v>
      </c>
      <c r="B1564" s="7">
        <f t="shared" si="26"/>
        <v>43107.42013899982</v>
      </c>
      <c r="C1564">
        <v>0.59392500000000004</v>
      </c>
      <c r="D1564">
        <v>-0.12646299999999999</v>
      </c>
      <c r="E1564">
        <v>-1.9293000000000001E-2</v>
      </c>
      <c r="F1564" s="16">
        <f>Sinusoidal!I1572-Model!C1564</f>
        <v>0.12078123865386814</v>
      </c>
      <c r="G1564" s="17">
        <f>Sinusoidal!J1572-Model!D1564</f>
        <v>0.26217595866525123</v>
      </c>
      <c r="H1564" s="18">
        <f>Sinusoidal!K1572-Model!E1564</f>
        <v>-7.3801913049414233E-2</v>
      </c>
      <c r="I1564">
        <v>0.70936500000000002</v>
      </c>
      <c r="J1564">
        <v>0.131717</v>
      </c>
      <c r="K1564">
        <v>-9.5639000000000002E-2</v>
      </c>
      <c r="L1564">
        <v>-8.5124000000000005E-2</v>
      </c>
      <c r="M1564" s="16">
        <f>Sinusoidal!I1572-Model!I1564</f>
        <v>5.3412386538681522E-3</v>
      </c>
      <c r="N1564" s="17">
        <f>Sinusoidal!J1572-Model!J1564</f>
        <v>3.9959586652512646E-3</v>
      </c>
      <c r="O1564" s="18">
        <f>Sinusoidal!K1572-Model!K1564</f>
        <v>2.5440869505857638E-3</v>
      </c>
      <c r="P1564" s="18">
        <f>Sinusoidal!L1572-Model!L1564</f>
        <v>-1.4337634880447481E-3</v>
      </c>
    </row>
    <row r="1565" spans="1:16">
      <c r="A1565">
        <v>2458125.9236110002</v>
      </c>
      <c r="B1565" s="7">
        <f t="shared" si="26"/>
        <v>43107.42361100018</v>
      </c>
      <c r="C1565">
        <v>0.62942299999999995</v>
      </c>
      <c r="D1565">
        <v>-0.11913600000000001</v>
      </c>
      <c r="E1565">
        <v>-2.0782999999999999E-2</v>
      </c>
      <c r="F1565" s="16">
        <f>Sinusoidal!I1573-Model!C1565</f>
        <v>0.1190554875382952</v>
      </c>
      <c r="G1565" s="17">
        <f>Sinusoidal!J1573-Model!D1565</f>
        <v>0.28312677496854421</v>
      </c>
      <c r="H1565" s="18">
        <f>Sinusoidal!K1573-Model!E1565</f>
        <v>-5.6788431891391308E-2</v>
      </c>
      <c r="I1565">
        <v>0.74357799999999996</v>
      </c>
      <c r="J1565">
        <v>0.160301</v>
      </c>
      <c r="K1565">
        <v>-8.0079999999999998E-2</v>
      </c>
      <c r="L1565">
        <v>-8.4834999999999994E-2</v>
      </c>
      <c r="M1565" s="16">
        <f>Sinusoidal!I1573-Model!I1565</f>
        <v>4.9004875382951951E-3</v>
      </c>
      <c r="N1565" s="17">
        <f>Sinusoidal!J1573-Model!J1565</f>
        <v>3.6897749685441961E-3</v>
      </c>
      <c r="O1565" s="18">
        <f>Sinusoidal!K1573-Model!K1565</f>
        <v>2.5085681086086942E-3</v>
      </c>
      <c r="P1565" s="18">
        <f>Sinusoidal!L1573-Model!L1565</f>
        <v>-1.3568016789068521E-3</v>
      </c>
    </row>
    <row r="1566" spans="1:16">
      <c r="A1566">
        <v>2458125.9270830001</v>
      </c>
      <c r="B1566" s="7">
        <f t="shared" si="26"/>
        <v>43107.427083000075</v>
      </c>
      <c r="C1566">
        <v>0.66279100000000002</v>
      </c>
      <c r="D1566">
        <v>-0.11132599999999999</v>
      </c>
      <c r="E1566">
        <v>-2.2186999999999998E-2</v>
      </c>
      <c r="F1566" s="16">
        <f>Sinusoidal!I1574-Model!C1566</f>
        <v>0.11703358584398105</v>
      </c>
      <c r="G1566" s="17">
        <f>Sinusoidal!J1574-Model!D1566</f>
        <v>0.30306302447302808</v>
      </c>
      <c r="H1566" s="18">
        <f>Sinusoidal!K1574-Model!E1566</f>
        <v>-3.9609507335180587E-2</v>
      </c>
      <c r="I1566">
        <v>0.77537500000000004</v>
      </c>
      <c r="J1566">
        <v>0.188365</v>
      </c>
      <c r="K1566">
        <v>-6.4246999999999999E-2</v>
      </c>
      <c r="L1566">
        <v>-8.4265999999999994E-2</v>
      </c>
      <c r="M1566" s="16">
        <f>Sinusoidal!I1574-Model!I1566</f>
        <v>4.4495858439810299E-3</v>
      </c>
      <c r="N1566" s="17">
        <f>Sinusoidal!J1574-Model!J1566</f>
        <v>3.3720244730280902E-3</v>
      </c>
      <c r="O1566" s="18">
        <f>Sinusoidal!K1574-Model!K1566</f>
        <v>2.4504926648194134E-3</v>
      </c>
      <c r="P1566" s="18">
        <f>Sinusoidal!L1574-Model!L1566</f>
        <v>-1.280454031688541E-3</v>
      </c>
    </row>
    <row r="1567" spans="1:16">
      <c r="A1567">
        <v>2458125.930555</v>
      </c>
      <c r="B1567" s="7">
        <f t="shared" si="26"/>
        <v>43107.43055499997</v>
      </c>
      <c r="C1567">
        <v>0.69391999999999998</v>
      </c>
      <c r="D1567">
        <v>-0.10306</v>
      </c>
      <c r="E1567">
        <v>-2.3498999999999999E-2</v>
      </c>
      <c r="F1567" s="16">
        <f>Sinusoidal!I1575-Model!C1567</f>
        <v>0.11472292697058661</v>
      </c>
      <c r="G1567" s="17">
        <f>Sinusoidal!J1575-Model!D1567</f>
        <v>0.32192176928414223</v>
      </c>
      <c r="H1567" s="18">
        <f>Sinusoidal!K1575-Model!E1567</f>
        <v>-2.2322272904295261E-2</v>
      </c>
      <c r="I1567">
        <v>0.80465299999999995</v>
      </c>
      <c r="J1567">
        <v>0.21581600000000001</v>
      </c>
      <c r="K1567">
        <v>-4.8193E-2</v>
      </c>
      <c r="L1567">
        <v>-8.3417000000000005E-2</v>
      </c>
      <c r="M1567" s="16">
        <f>Sinusoidal!I1575-Model!I1567</f>
        <v>3.9899269705866436E-3</v>
      </c>
      <c r="N1567" s="17">
        <f>Sinusoidal!J1575-Model!J1567</f>
        <v>3.0457692841422135E-3</v>
      </c>
      <c r="O1567" s="18">
        <f>Sinusoidal!K1575-Model!K1567</f>
        <v>2.3717270957047398E-3</v>
      </c>
      <c r="P1567" s="18">
        <f>Sinusoidal!L1575-Model!L1567</f>
        <v>-1.206812404197205E-3</v>
      </c>
    </row>
    <row r="1568" spans="1:16">
      <c r="A1568">
        <v>2458125.9340269999</v>
      </c>
      <c r="B1568" s="7">
        <f t="shared" si="26"/>
        <v>43107.434026999865</v>
      </c>
      <c r="C1568">
        <v>0.72270900000000005</v>
      </c>
      <c r="D1568">
        <v>-9.4364000000000003E-2</v>
      </c>
      <c r="E1568">
        <v>-2.4714E-2</v>
      </c>
      <c r="F1568" s="16">
        <f>Sinusoidal!I1576-Model!C1568</f>
        <v>0.11213109789934561</v>
      </c>
      <c r="G1568" s="17">
        <f>Sinusoidal!J1576-Model!D1568</f>
        <v>0.33964108607955024</v>
      </c>
      <c r="H1568" s="18">
        <f>Sinusoidal!K1576-Model!E1568</f>
        <v>-4.9835114153497263E-3</v>
      </c>
      <c r="I1568">
        <v>0.83131600000000005</v>
      </c>
      <c r="J1568">
        <v>0.242562</v>
      </c>
      <c r="K1568">
        <v>-3.1969999999999998E-2</v>
      </c>
      <c r="L1568">
        <v>-8.2293000000000005E-2</v>
      </c>
      <c r="M1568" s="16">
        <f>Sinusoidal!I1576-Model!I1568</f>
        <v>3.5240978993456018E-3</v>
      </c>
      <c r="N1568" s="17">
        <f>Sinusoidal!J1576-Model!J1568</f>
        <v>2.7150860795502052E-3</v>
      </c>
      <c r="O1568" s="18">
        <f>Sinusoidal!K1576-Model!K1568</f>
        <v>2.2724885846502722E-3</v>
      </c>
      <c r="P1568" s="18">
        <f>Sinusoidal!L1576-Model!L1568</f>
        <v>-1.1338674869546955E-3</v>
      </c>
    </row>
    <row r="1569" spans="1:16">
      <c r="A1569">
        <v>2458125.9375</v>
      </c>
      <c r="B1569" s="7">
        <f t="shared" si="26"/>
        <v>43107.4375</v>
      </c>
      <c r="C1569">
        <v>0.74906600000000001</v>
      </c>
      <c r="D1569">
        <v>-8.5268999999999998E-2</v>
      </c>
      <c r="E1569">
        <v>-2.5826999999999999E-2</v>
      </c>
      <c r="F1569" s="16">
        <f>Sinusoidal!I1577-Model!C1569</f>
        <v>0.10926518198606816</v>
      </c>
      <c r="G1569" s="17">
        <f>Sinusoidal!J1577-Model!D1569</f>
        <v>0.35616635110760403</v>
      </c>
      <c r="H1569" s="18">
        <f>Sinusoidal!K1577-Model!E1569</f>
        <v>1.2349512873004365E-2</v>
      </c>
      <c r="I1569">
        <v>0.85527799999999998</v>
      </c>
      <c r="J1569">
        <v>0.268513</v>
      </c>
      <c r="K1569">
        <v>-1.5633000000000001E-2</v>
      </c>
      <c r="L1569">
        <v>-8.0894999999999995E-2</v>
      </c>
      <c r="M1569" s="16">
        <f>Sinusoidal!I1577-Model!I1569</f>
        <v>3.0531819860681875E-3</v>
      </c>
      <c r="N1569" s="17">
        <f>Sinusoidal!J1577-Model!J1569</f>
        <v>2.3843511076040436E-3</v>
      </c>
      <c r="O1569" s="18">
        <f>Sinusoidal!K1577-Model!K1569</f>
        <v>2.1555128730043668E-3</v>
      </c>
      <c r="P1569" s="18">
        <f>Sinusoidal!L1577-Model!L1569</f>
        <v>-1.0644991090436873E-3</v>
      </c>
    </row>
    <row r="1570" spans="1:16">
      <c r="A1570">
        <v>2458125.9409719999</v>
      </c>
      <c r="B1570" s="7">
        <f t="shared" si="26"/>
        <v>43107.440971999895</v>
      </c>
      <c r="C1570">
        <v>0.77290999999999999</v>
      </c>
      <c r="D1570">
        <v>-7.5808E-2</v>
      </c>
      <c r="E1570">
        <v>-2.6835000000000001E-2</v>
      </c>
      <c r="F1570" s="16">
        <f>Sinusoidal!I1578-Model!C1570</f>
        <v>0.10613003421362766</v>
      </c>
      <c r="G1570" s="17">
        <f>Sinusoidal!J1578-Model!D1570</f>
        <v>0.37144751773188039</v>
      </c>
      <c r="H1570" s="18">
        <f>Sinusoidal!K1578-Model!E1570</f>
        <v>2.9621223671709187E-2</v>
      </c>
      <c r="I1570">
        <v>0.87646299999999999</v>
      </c>
      <c r="J1570">
        <v>0.29358499999999998</v>
      </c>
      <c r="K1570">
        <v>7.6400000000000003E-4</v>
      </c>
      <c r="L1570">
        <v>-7.9228000000000007E-2</v>
      </c>
      <c r="M1570" s="16">
        <f>Sinusoidal!I1578-Model!I1570</f>
        <v>2.5770342136276492E-3</v>
      </c>
      <c r="N1570" s="17">
        <f>Sinusoidal!J1578-Model!J1570</f>
        <v>2.0545177318804231E-3</v>
      </c>
      <c r="O1570" s="18">
        <f>Sinusoidal!K1578-Model!K1570</f>
        <v>2.022223671709187E-3</v>
      </c>
      <c r="P1570" s="18">
        <f>Sinusoidal!L1578-Model!L1570</f>
        <v>-9.9846366186158442E-4</v>
      </c>
    </row>
    <row r="1571" spans="1:16">
      <c r="A1571">
        <v>2458125.9444439998</v>
      </c>
      <c r="B1571" s="7">
        <f t="shared" si="26"/>
        <v>43107.44444399979</v>
      </c>
      <c r="C1571">
        <v>0.79416600000000004</v>
      </c>
      <c r="D1571">
        <v>-6.6014000000000003E-2</v>
      </c>
      <c r="E1571">
        <v>-2.7732E-2</v>
      </c>
      <c r="F1571" s="16">
        <f>Sinusoidal!I1579-Model!C1571</f>
        <v>0.1027335280117132</v>
      </c>
      <c r="G1571" s="17">
        <f>Sinusoidal!J1579-Model!D1571</f>
        <v>0.38543738562213792</v>
      </c>
      <c r="H1571" s="18">
        <f>Sinusoidal!K1579-Model!E1571</f>
        <v>4.6772903084356561E-2</v>
      </c>
      <c r="I1571">
        <v>0.89480000000000004</v>
      </c>
      <c r="J1571">
        <v>0.317693</v>
      </c>
      <c r="K1571">
        <v>1.7166000000000001E-2</v>
      </c>
      <c r="L1571">
        <v>-7.7297000000000005E-2</v>
      </c>
      <c r="M1571" s="16">
        <f>Sinusoidal!I1579-Model!I1571</f>
        <v>2.0995280117132031E-3</v>
      </c>
      <c r="N1571" s="17">
        <f>Sinusoidal!J1579-Model!J1571</f>
        <v>1.7303856221378977E-3</v>
      </c>
      <c r="O1571" s="18">
        <f>Sinusoidal!K1579-Model!K1571</f>
        <v>1.8749030843565606E-3</v>
      </c>
      <c r="P1571" s="18">
        <f>Sinusoidal!L1579-Model!L1571</f>
        <v>-9.3637868154815285E-4</v>
      </c>
    </row>
    <row r="1572" spans="1:16">
      <c r="A1572">
        <v>2458125.9479160002</v>
      </c>
      <c r="B1572" s="7">
        <f t="shared" si="26"/>
        <v>43107.44791600015</v>
      </c>
      <c r="C1572">
        <v>0.81276999999999999</v>
      </c>
      <c r="D1572">
        <v>-5.5924000000000001E-2</v>
      </c>
      <c r="E1572">
        <v>-2.8514999999999999E-2</v>
      </c>
      <c r="F1572" s="16">
        <f>Sinusoidal!I1580-Model!C1572</f>
        <v>9.9081772843817917E-2</v>
      </c>
      <c r="G1572" s="17">
        <f>Sinusoidal!J1580-Model!D1572</f>
        <v>0.3980958607191637</v>
      </c>
      <c r="H1572" s="18">
        <f>Sinusoidal!K1580-Model!E1572</f>
        <v>6.3748862489276303E-2</v>
      </c>
      <c r="I1572">
        <v>0.91023100000000001</v>
      </c>
      <c r="J1572">
        <v>0.34075800000000001</v>
      </c>
      <c r="K1572">
        <v>3.3517999999999999E-2</v>
      </c>
      <c r="L1572">
        <v>-7.5108999999999995E-2</v>
      </c>
      <c r="M1572" s="16">
        <f>Sinusoidal!I1580-Model!I1572</f>
        <v>1.620772843817897E-3</v>
      </c>
      <c r="N1572" s="17">
        <f>Sinusoidal!J1580-Model!J1572</f>
        <v>1.4138607191636621E-3</v>
      </c>
      <c r="O1572" s="18">
        <f>Sinusoidal!K1580-Model!K1572</f>
        <v>1.7158624892763055E-3</v>
      </c>
      <c r="P1572" s="18">
        <f>Sinusoidal!L1580-Model!L1572</f>
        <v>-8.7770464005845761E-4</v>
      </c>
    </row>
    <row r="1573" spans="1:16">
      <c r="A1573">
        <v>2458125.9513889998</v>
      </c>
      <c r="B1573" s="7">
        <f t="shared" si="26"/>
        <v>43107.45138899982</v>
      </c>
      <c r="C1573">
        <v>0.82866600000000001</v>
      </c>
      <c r="D1573">
        <v>-4.5574999999999997E-2</v>
      </c>
      <c r="E1573">
        <v>-2.9180999999999999E-2</v>
      </c>
      <c r="F1573" s="16">
        <f>Sinusoidal!I1581-Model!C1573</f>
        <v>9.5182301856103324E-2</v>
      </c>
      <c r="G1573" s="17">
        <f>Sinusoidal!J1581-Model!D1573</f>
        <v>0.40938620513075979</v>
      </c>
      <c r="H1573" s="18">
        <f>Sinusoidal!K1581-Model!E1573</f>
        <v>8.0493613326691596E-2</v>
      </c>
      <c r="I1573">
        <v>0.92270600000000003</v>
      </c>
      <c r="J1573">
        <v>0.362703</v>
      </c>
      <c r="K1573">
        <v>4.9765999999999998E-2</v>
      </c>
      <c r="L1573">
        <v>-7.2669999999999998E-2</v>
      </c>
      <c r="M1573" s="16">
        <f>Sinusoidal!I1581-Model!I1573</f>
        <v>1.1423018561033116E-3</v>
      </c>
      <c r="N1573" s="17">
        <f>Sinusoidal!J1581-Model!J1573</f>
        <v>1.1082051307598206E-3</v>
      </c>
      <c r="O1573" s="18">
        <f>Sinusoidal!K1581-Model!K1573</f>
        <v>1.5466133266915996E-3</v>
      </c>
      <c r="P1573" s="18">
        <f>Sinusoidal!L1581-Model!L1573</f>
        <v>-8.2372400391236833E-4</v>
      </c>
    </row>
    <row r="1574" spans="1:16">
      <c r="A1574">
        <v>2458125.9548610002</v>
      </c>
      <c r="B1574" s="7">
        <f t="shared" si="26"/>
        <v>43107.45486100018</v>
      </c>
      <c r="C1574">
        <v>0.84180900000000003</v>
      </c>
      <c r="D1574">
        <v>-3.5007999999999997E-2</v>
      </c>
      <c r="E1574">
        <v>-2.9725999999999999E-2</v>
      </c>
      <c r="F1574" s="16">
        <f>Sinusoidal!I1582-Model!C1574</f>
        <v>9.1041228979977684E-2</v>
      </c>
      <c r="G1574" s="17">
        <f>Sinusoidal!J1582-Model!D1574</f>
        <v>0.41927927614896343</v>
      </c>
      <c r="H1574" s="18">
        <f>Sinusoidal!K1582-Model!E1574</f>
        <v>9.6951037237425639E-2</v>
      </c>
      <c r="I1574">
        <v>0.93218599999999996</v>
      </c>
      <c r="J1574">
        <v>0.38345499999999999</v>
      </c>
      <c r="K1574">
        <v>6.5854999999999997E-2</v>
      </c>
      <c r="L1574">
        <v>-6.9986999999999994E-2</v>
      </c>
      <c r="M1574" s="16">
        <f>Sinusoidal!I1582-Model!I1574</f>
        <v>6.6422897997775454E-4</v>
      </c>
      <c r="N1574" s="17">
        <f>Sinusoidal!J1582-Model!J1574</f>
        <v>8.1627614896345735E-4</v>
      </c>
      <c r="O1574" s="18">
        <f>Sinusoidal!K1582-Model!K1574</f>
        <v>1.3700372374256392E-3</v>
      </c>
      <c r="P1574" s="18">
        <f>Sinusoidal!L1582-Model!L1574</f>
        <v>-7.755176284903742E-4</v>
      </c>
    </row>
    <row r="1575" spans="1:16">
      <c r="A1575">
        <v>2458125.9583330001</v>
      </c>
      <c r="B1575" s="7">
        <f t="shared" si="26"/>
        <v>43107.458333000075</v>
      </c>
      <c r="C1575">
        <v>0.852163</v>
      </c>
      <c r="D1575">
        <v>-2.4264000000000001E-2</v>
      </c>
      <c r="E1575">
        <v>-3.0147E-2</v>
      </c>
      <c r="F1575" s="16">
        <f>Sinusoidal!I1583-Model!C1575</f>
        <v>8.6665374979076892E-2</v>
      </c>
      <c r="G1575" s="17">
        <f>Sinusoidal!J1583-Model!D1575</f>
        <v>0.42774975361365197</v>
      </c>
      <c r="H1575" s="18">
        <f>Sinusoidal!K1583-Model!E1575</f>
        <v>0.11306655500160376</v>
      </c>
      <c r="I1575">
        <v>0.938639</v>
      </c>
      <c r="J1575">
        <v>0.40294600000000003</v>
      </c>
      <c r="K1575">
        <v>8.1730999999999998E-2</v>
      </c>
      <c r="L1575">
        <v>-6.7070000000000005E-2</v>
      </c>
      <c r="M1575" s="16">
        <f>Sinusoidal!I1583-Model!I1575</f>
        <v>1.8937497907689504E-4</v>
      </c>
      <c r="N1575" s="17">
        <f>Sinusoidal!J1583-Model!J1575</f>
        <v>5.3975361365193875E-4</v>
      </c>
      <c r="O1575" s="18">
        <f>Sinusoidal!K1583-Model!K1575</f>
        <v>1.1885550016037527E-3</v>
      </c>
      <c r="P1575" s="18">
        <f>Sinusoidal!L1583-Model!L1575</f>
        <v>-7.3193856439938976E-4</v>
      </c>
    </row>
    <row r="1576" spans="1:16">
      <c r="A1576">
        <v>2458125.961805</v>
      </c>
      <c r="B1576" s="7">
        <f t="shared" si="26"/>
        <v>43107.46180499997</v>
      </c>
      <c r="C1576">
        <v>0.85970299999999999</v>
      </c>
      <c r="D1576">
        <v>-1.3383000000000001E-2</v>
      </c>
      <c r="E1576">
        <v>-3.0443000000000001E-2</v>
      </c>
      <c r="F1576" s="16">
        <f>Sinusoidal!I1584-Model!C1576</f>
        <v>8.206036203210465E-2</v>
      </c>
      <c r="G1576" s="17">
        <f>Sinusoidal!J1584-Model!D1576</f>
        <v>0.43477535488558156</v>
      </c>
      <c r="H1576" s="18">
        <f>Sinusoidal!K1584-Model!E1576</f>
        <v>0.1287882937297701</v>
      </c>
      <c r="I1576">
        <v>0.94204600000000005</v>
      </c>
      <c r="J1576">
        <v>0.42111199999999999</v>
      </c>
      <c r="K1576">
        <v>9.7340999999999997E-2</v>
      </c>
      <c r="L1576">
        <v>-6.3926999999999998E-2</v>
      </c>
      <c r="M1576" s="16">
        <f>Sinusoidal!I1584-Model!I1576</f>
        <v>-2.8263796789540496E-4</v>
      </c>
      <c r="N1576" s="17">
        <f>Sinusoidal!J1584-Model!J1576</f>
        <v>2.8035488558159072E-4</v>
      </c>
      <c r="O1576" s="18">
        <f>Sinusoidal!K1584-Model!K1576</f>
        <v>1.0042937297700949E-3</v>
      </c>
      <c r="P1576" s="18">
        <f>Sinusoidal!L1584-Model!L1576</f>
        <v>-6.9458336081131E-4</v>
      </c>
    </row>
    <row r="1577" spans="1:16">
      <c r="A1577">
        <v>2458125.9652769999</v>
      </c>
      <c r="B1577" s="7">
        <f t="shared" si="26"/>
        <v>43107.465276999865</v>
      </c>
      <c r="C1577">
        <v>0.86441100000000004</v>
      </c>
      <c r="D1577">
        <v>-2.408E-3</v>
      </c>
      <c r="E1577">
        <v>-3.0610999999999999E-2</v>
      </c>
      <c r="F1577" s="16">
        <f>Sinusoidal!I1585-Model!C1577</f>
        <v>7.7234676544942316E-2</v>
      </c>
      <c r="G1577" s="17">
        <f>Sinusoidal!J1585-Model!D1577</f>
        <v>0.44034103673202674</v>
      </c>
      <c r="H1577" s="18">
        <f>Sinusoidal!K1585-Model!E1577</f>
        <v>0.14406325176447055</v>
      </c>
      <c r="I1577">
        <v>0.94239600000000001</v>
      </c>
      <c r="J1577">
        <v>0.43789400000000001</v>
      </c>
      <c r="K1577">
        <v>0.112634</v>
      </c>
      <c r="L1577">
        <v>-6.0568999999999998E-2</v>
      </c>
      <c r="M1577" s="16">
        <f>Sinusoidal!I1585-Model!I1577</f>
        <v>-7.5032345505765541E-4</v>
      </c>
      <c r="N1577" s="17">
        <f>Sinusoidal!J1585-Model!J1577</f>
        <v>3.903673202670932E-5</v>
      </c>
      <c r="O1577" s="18">
        <f>Sinusoidal!K1585-Model!K1577</f>
        <v>8.1825176447054837E-4</v>
      </c>
      <c r="P1577" s="18">
        <f>Sinusoidal!L1585-Model!L1577</f>
        <v>-6.6276095879379271E-4</v>
      </c>
    </row>
    <row r="1578" spans="1:16">
      <c r="A1578">
        <v>2458125.96875</v>
      </c>
      <c r="B1578" s="7">
        <f t="shared" si="26"/>
        <v>43107.46875</v>
      </c>
      <c r="C1578">
        <v>0.86628000000000005</v>
      </c>
      <c r="D1578">
        <v>8.6160000000000004E-3</v>
      </c>
      <c r="E1578">
        <v>-3.065E-2</v>
      </c>
      <c r="F1578" s="16">
        <f>Sinusoidal!I1586-Model!C1578</f>
        <v>7.2195699988423789E-2</v>
      </c>
      <c r="G1578" s="17">
        <f>Sinusoidal!J1586-Model!D1578</f>
        <v>0.44443818347064462</v>
      </c>
      <c r="H1578" s="18">
        <f>Sinusoidal!K1586-Model!E1578</f>
        <v>0.15884146075780539</v>
      </c>
      <c r="I1578">
        <v>0.93968799999999997</v>
      </c>
      <c r="J1578">
        <v>0.45323600000000003</v>
      </c>
      <c r="K1578">
        <v>0.127557</v>
      </c>
      <c r="L1578">
        <v>-5.7007000000000002E-2</v>
      </c>
      <c r="M1578" s="16">
        <f>Sinusoidal!I1586-Model!I1578</f>
        <v>-1.2123000115761284E-3</v>
      </c>
      <c r="N1578" s="17">
        <f>Sinusoidal!J1586-Model!J1578</f>
        <v>-1.8181652935539416E-4</v>
      </c>
      <c r="O1578" s="18">
        <f>Sinusoidal!K1586-Model!K1578</f>
        <v>6.3446075780537736E-4</v>
      </c>
      <c r="P1578" s="18">
        <f>Sinusoidal!L1586-Model!L1578</f>
        <v>-6.3645927545886993E-4</v>
      </c>
    </row>
    <row r="1579" spans="1:16">
      <c r="A1579">
        <v>2458125.9722219999</v>
      </c>
      <c r="B1579" s="7">
        <f t="shared" si="26"/>
        <v>43107.472221999895</v>
      </c>
      <c r="C1579">
        <v>0.86531499999999995</v>
      </c>
      <c r="D1579">
        <v>1.9646E-2</v>
      </c>
      <c r="E1579">
        <v>-3.0558999999999999E-2</v>
      </c>
      <c r="F1579" s="16">
        <f>Sinusoidal!I1587-Model!C1579</f>
        <v>6.6948707661819484E-2</v>
      </c>
      <c r="G1579" s="17">
        <f>Sinusoidal!J1587-Model!D1579</f>
        <v>0.44706078076164435</v>
      </c>
      <c r="H1579" s="18">
        <f>Sinusoidal!K1587-Model!E1579</f>
        <v>0.1730741443995297</v>
      </c>
      <c r="I1579">
        <v>0.93393300000000001</v>
      </c>
      <c r="J1579">
        <v>0.467088</v>
      </c>
      <c r="K1579">
        <v>0.14206099999999999</v>
      </c>
      <c r="L1579">
        <v>-5.3253000000000002E-2</v>
      </c>
      <c r="M1579" s="16">
        <f>Sinusoidal!I1587-Model!I1579</f>
        <v>-1.6692923381805835E-3</v>
      </c>
      <c r="N1579" s="17">
        <f>Sinusoidal!J1587-Model!J1579</f>
        <v>-3.8121923835565674E-4</v>
      </c>
      <c r="O1579" s="18">
        <f>Sinusoidal!K1587-Model!K1579</f>
        <v>4.5414439952970453E-4</v>
      </c>
      <c r="P1579" s="18">
        <f>Sinusoidal!L1587-Model!L1579</f>
        <v>-6.153095872577577E-4</v>
      </c>
    </row>
    <row r="1580" spans="1:16">
      <c r="A1580">
        <v>2458125.9756939998</v>
      </c>
      <c r="B1580" s="7">
        <f t="shared" si="26"/>
        <v>43107.47569399979</v>
      </c>
      <c r="C1580">
        <v>0.86152799999999996</v>
      </c>
      <c r="D1580">
        <v>3.0640000000000001E-2</v>
      </c>
      <c r="E1580">
        <v>-3.0336999999999999E-2</v>
      </c>
      <c r="F1580" s="16">
        <f>Sinusoidal!I1588-Model!C1580</f>
        <v>6.150183538603704E-2</v>
      </c>
      <c r="G1580" s="17">
        <f>Sinusoidal!J1588-Model!D1580</f>
        <v>0.44820657448500739</v>
      </c>
      <c r="H1580" s="18">
        <f>Sinusoidal!K1588-Model!E1580</f>
        <v>0.18671387328126957</v>
      </c>
      <c r="I1580">
        <v>0.92514799999999997</v>
      </c>
      <c r="J1580">
        <v>0.479406</v>
      </c>
      <c r="K1580">
        <v>0.15609700000000001</v>
      </c>
      <c r="L1580">
        <v>-4.9318000000000001E-2</v>
      </c>
      <c r="M1580" s="16">
        <f>Sinusoidal!I1588-Model!I1580</f>
        <v>-2.1181646139629695E-3</v>
      </c>
      <c r="N1580" s="17">
        <f>Sinusoidal!J1588-Model!J1580</f>
        <v>-5.594255149926064E-4</v>
      </c>
      <c r="O1580" s="18">
        <f>Sinusoidal!K1588-Model!K1580</f>
        <v>2.7987328126954925E-4</v>
      </c>
      <c r="P1580" s="18">
        <f>Sinusoidal!L1588-Model!L1580</f>
        <v>-6.0054882785433999E-4</v>
      </c>
    </row>
    <row r="1581" spans="1:16">
      <c r="A1581">
        <v>2458125.9791660002</v>
      </c>
      <c r="B1581" s="7">
        <f t="shared" si="26"/>
        <v>43107.47916600015</v>
      </c>
      <c r="C1581">
        <v>0.85494199999999998</v>
      </c>
      <c r="D1581">
        <v>4.1551999999999999E-2</v>
      </c>
      <c r="E1581">
        <v>-2.9984E-2</v>
      </c>
      <c r="F1581" s="16">
        <f>Sinusoidal!I1589-Model!C1581</f>
        <v>5.5862014234499213E-2</v>
      </c>
      <c r="G1581" s="17">
        <f>Sinusoidal!J1589-Model!D1581</f>
        <v>0.44788221418770374</v>
      </c>
      <c r="H1581" s="18">
        <f>Sinusoidal!K1589-Model!E1581</f>
        <v>0.19971571539481267</v>
      </c>
      <c r="I1581">
        <v>0.91336499999999998</v>
      </c>
      <c r="J1581">
        <v>0.490151</v>
      </c>
      <c r="K1581">
        <v>0.16961999999999999</v>
      </c>
      <c r="L1581">
        <v>-4.5214999999999998E-2</v>
      </c>
      <c r="M1581" s="16">
        <f>Sinusoidal!I1589-Model!I1581</f>
        <v>-2.5609857655007895E-3</v>
      </c>
      <c r="N1581" s="17">
        <f>Sinusoidal!J1589-Model!J1581</f>
        <v>-7.1678581229628335E-4</v>
      </c>
      <c r="O1581" s="18">
        <f>Sinusoidal!K1589-Model!K1581</f>
        <v>1.1171539481266701E-4</v>
      </c>
      <c r="P1581" s="18">
        <f>Sinusoidal!L1589-Model!L1581</f>
        <v>-5.9197992279941963E-4</v>
      </c>
    </row>
    <row r="1582" spans="1:16">
      <c r="A1582">
        <v>2458125.9826389998</v>
      </c>
      <c r="B1582" s="7">
        <f t="shared" si="26"/>
        <v>43107.48263899982</v>
      </c>
      <c r="C1582">
        <v>0.84558699999999998</v>
      </c>
      <c r="D1582">
        <v>5.2340999999999999E-2</v>
      </c>
      <c r="E1582">
        <v>-2.9502E-2</v>
      </c>
      <c r="F1582" s="16">
        <f>Sinusoidal!I1590-Model!C1582</f>
        <v>5.0038873513266746E-2</v>
      </c>
      <c r="G1582" s="17">
        <f>Sinusoidal!J1590-Model!D1582</f>
        <v>0.44609438063595475</v>
      </c>
      <c r="H1582" s="18">
        <f>Sinusoidal!K1590-Model!E1582</f>
        <v>0.21203838177666542</v>
      </c>
      <c r="I1582">
        <v>0.89861999999999997</v>
      </c>
      <c r="J1582">
        <v>0.49928800000000001</v>
      </c>
      <c r="K1582">
        <v>0.18258199999999999</v>
      </c>
      <c r="L1582">
        <v>-4.0959000000000002E-2</v>
      </c>
      <c r="M1582" s="16">
        <f>Sinusoidal!I1590-Model!I1582</f>
        <v>-2.9941264867332507E-3</v>
      </c>
      <c r="N1582" s="17">
        <f>Sinusoidal!J1590-Model!J1582</f>
        <v>-8.5261936404529282E-4</v>
      </c>
      <c r="O1582" s="18">
        <f>Sinusoidal!K1590-Model!K1582</f>
        <v>-4.5618223334570329E-5</v>
      </c>
      <c r="P1582" s="18">
        <f>Sinusoidal!L1590-Model!L1582</f>
        <v>-5.8793028957340732E-4</v>
      </c>
    </row>
    <row r="1583" spans="1:16">
      <c r="A1583">
        <v>2458125.9861110002</v>
      </c>
      <c r="B1583" s="7">
        <f t="shared" si="26"/>
        <v>43107.48611100018</v>
      </c>
      <c r="C1583">
        <v>0.83350599999999997</v>
      </c>
      <c r="D1583">
        <v>6.2963000000000005E-2</v>
      </c>
      <c r="E1583">
        <v>-2.8889999999999999E-2</v>
      </c>
      <c r="F1583" s="16">
        <f>Sinusoidal!I1591-Model!C1583</f>
        <v>4.4038612304889035E-2</v>
      </c>
      <c r="G1583" s="17">
        <f>Sinusoidal!J1591-Model!D1583</f>
        <v>0.44285789705908296</v>
      </c>
      <c r="H1583" s="18">
        <f>Sinusoidal!K1591-Model!E1583</f>
        <v>0.22363936682677363</v>
      </c>
      <c r="I1583">
        <v>0.88096399999999997</v>
      </c>
      <c r="J1583">
        <v>0.50678800000000002</v>
      </c>
      <c r="K1583">
        <v>0.19494300000000001</v>
      </c>
      <c r="L1583">
        <v>-3.6562999999999998E-2</v>
      </c>
      <c r="M1583" s="16">
        <f>Sinusoidal!I1591-Model!I1583</f>
        <v>-3.4193876951109647E-3</v>
      </c>
      <c r="N1583" s="17">
        <f>Sinusoidal!J1591-Model!J1583</f>
        <v>-9.6710294091706395E-4</v>
      </c>
      <c r="O1583" s="18">
        <f>Sinusoidal!K1591-Model!K1583</f>
        <v>-1.936331732263763E-4</v>
      </c>
      <c r="P1583" s="18">
        <f>Sinusoidal!L1591-Model!L1583</f>
        <v>-5.8920863751824037E-4</v>
      </c>
    </row>
    <row r="1584" spans="1:16">
      <c r="A1584">
        <v>2458125.9895830001</v>
      </c>
      <c r="B1584" s="7">
        <f t="shared" si="26"/>
        <v>43107.489583000075</v>
      </c>
      <c r="C1584">
        <v>0.81874899999999995</v>
      </c>
      <c r="D1584">
        <v>7.3376999999999998E-2</v>
      </c>
      <c r="E1584">
        <v>-2.8150000000000001E-2</v>
      </c>
      <c r="F1584" s="16">
        <f>Sinusoidal!I1592-Model!C1584</f>
        <v>3.7869839992374255E-2</v>
      </c>
      <c r="G1584" s="17">
        <f>Sinusoidal!J1592-Model!D1584</f>
        <v>0.43818982372435955</v>
      </c>
      <c r="H1584" s="18">
        <f>Sinusoidal!K1592-Model!E1584</f>
        <v>0.23448108284656899</v>
      </c>
      <c r="I1584">
        <v>0.86045400000000005</v>
      </c>
      <c r="J1584">
        <v>0.51262799999999997</v>
      </c>
      <c r="K1584">
        <v>0.20666100000000001</v>
      </c>
      <c r="L1584">
        <v>-3.2042000000000001E-2</v>
      </c>
      <c r="M1584" s="16">
        <f>Sinusoidal!I1592-Model!I1584</f>
        <v>-3.8351600076258485E-3</v>
      </c>
      <c r="N1584" s="17">
        <f>Sinusoidal!J1592-Model!J1584</f>
        <v>-1.0611762756403964E-3</v>
      </c>
      <c r="O1584" s="18">
        <f>Sinusoidal!K1592-Model!K1584</f>
        <v>-3.2991715343103079E-4</v>
      </c>
      <c r="P1584" s="18">
        <f>Sinusoidal!L1592-Model!L1584</f>
        <v>-5.9506020769017204E-4</v>
      </c>
    </row>
    <row r="1585" spans="1:16">
      <c r="A1585">
        <v>2458125.993055</v>
      </c>
      <c r="B1585" s="7">
        <f t="shared" si="26"/>
        <v>43107.49305499997</v>
      </c>
      <c r="C1585">
        <v>0.80137499999999995</v>
      </c>
      <c r="D1585">
        <v>8.3543000000000006E-2</v>
      </c>
      <c r="E1585">
        <v>-2.7285E-2</v>
      </c>
      <c r="F1585" s="16">
        <f>Sinusoidal!I1593-Model!C1585</f>
        <v>3.1541386280174666E-2</v>
      </c>
      <c r="G1585" s="17">
        <f>Sinusoidal!J1593-Model!D1585</f>
        <v>0.43211153553629478</v>
      </c>
      <c r="H1585" s="18">
        <f>Sinusoidal!K1593-Model!E1585</f>
        <v>0.24452898836026052</v>
      </c>
      <c r="I1585">
        <v>0.83715700000000004</v>
      </c>
      <c r="J1585">
        <v>0.51679200000000003</v>
      </c>
      <c r="K1585">
        <v>0.217697</v>
      </c>
      <c r="L1585">
        <v>-2.741E-2</v>
      </c>
      <c r="M1585" s="16">
        <f>Sinusoidal!I1593-Model!I1585</f>
        <v>-4.2406137198254257E-3</v>
      </c>
      <c r="N1585" s="17">
        <f>Sinusoidal!J1593-Model!J1585</f>
        <v>-1.1374644637052178E-3</v>
      </c>
      <c r="O1585" s="18">
        <f>Sinusoidal!K1593-Model!K1585</f>
        <v>-4.5301163973948677E-4</v>
      </c>
      <c r="P1585" s="18">
        <f>Sinusoidal!L1593-Model!L1585</f>
        <v>-6.0612059771401189E-4</v>
      </c>
    </row>
    <row r="1586" spans="1:16">
      <c r="A1586">
        <v>2458125.9965269999</v>
      </c>
      <c r="B1586" s="7">
        <f t="shared" si="26"/>
        <v>43107.496526999865</v>
      </c>
      <c r="C1586">
        <v>0.78145200000000004</v>
      </c>
      <c r="D1586">
        <v>9.3422000000000005E-2</v>
      </c>
      <c r="E1586">
        <v>-2.6297000000000001E-2</v>
      </c>
      <c r="F1586" s="16">
        <f>Sinusoidal!I1594-Model!C1586</f>
        <v>2.5062081328077634E-2</v>
      </c>
      <c r="G1586" s="17">
        <f>Sinusoidal!J1594-Model!D1586</f>
        <v>0.4246487824088212</v>
      </c>
      <c r="H1586" s="18">
        <f>Sinusoidal!K1594-Model!E1586</f>
        <v>0.25374970980338274</v>
      </c>
      <c r="I1586">
        <v>0.81115000000000004</v>
      </c>
      <c r="J1586">
        <v>0.51926600000000001</v>
      </c>
      <c r="K1586">
        <v>0.228015</v>
      </c>
      <c r="L1586">
        <v>-2.2683999999999999E-2</v>
      </c>
      <c r="M1586" s="16">
        <f>Sinusoidal!I1594-Model!I1586</f>
        <v>-4.6359186719223677E-3</v>
      </c>
      <c r="N1586" s="17">
        <f>Sinusoidal!J1594-Model!J1586</f>
        <v>-1.1952175911787988E-3</v>
      </c>
      <c r="O1586" s="18">
        <f>Sinusoidal!K1594-Model!K1586</f>
        <v>-5.6229019661724333E-4</v>
      </c>
      <c r="P1586" s="18">
        <f>Sinusoidal!L1594-Model!L1586</f>
        <v>-6.203683213300594E-4</v>
      </c>
    </row>
    <row r="1587" spans="1:16">
      <c r="A1587">
        <v>2458126</v>
      </c>
      <c r="B1587" s="7">
        <f t="shared" si="26"/>
        <v>43107.5</v>
      </c>
      <c r="C1587">
        <v>0.75905599999999995</v>
      </c>
      <c r="D1587">
        <v>0.102975</v>
      </c>
      <c r="E1587">
        <v>-2.5189E-2</v>
      </c>
      <c r="F1587" s="16">
        <f>Sinusoidal!I1595-Model!C1587</f>
        <v>1.8441506710579314E-2</v>
      </c>
      <c r="G1587" s="17">
        <f>Sinusoidal!J1595-Model!D1587</f>
        <v>0.41583273221470268</v>
      </c>
      <c r="H1587" s="18">
        <f>Sinusoidal!K1595-Model!E1587</f>
        <v>0.26211315618421072</v>
      </c>
      <c r="I1587">
        <v>0.78251700000000002</v>
      </c>
      <c r="J1587">
        <v>0.52004499999999998</v>
      </c>
      <c r="K1587">
        <v>0.23758099999999999</v>
      </c>
      <c r="L1587">
        <v>-1.7878000000000002E-2</v>
      </c>
      <c r="M1587" s="16">
        <f>Sinusoidal!I1595-Model!I1587</f>
        <v>-5.0194932894207511E-3</v>
      </c>
      <c r="N1587" s="17">
        <f>Sinusoidal!J1595-Model!J1587</f>
        <v>-1.2372677852973135E-3</v>
      </c>
      <c r="O1587" s="18">
        <f>Sinusoidal!K1595-Model!K1587</f>
        <v>-6.5684381578928752E-4</v>
      </c>
      <c r="P1587" s="18">
        <f>Sinusoidal!L1595-Model!L1587</f>
        <v>-6.3907625638658441E-4</v>
      </c>
    </row>
    <row r="1588" spans="1:16">
      <c r="A1588">
        <v>2458126.0034719999</v>
      </c>
      <c r="B1588" s="7">
        <f t="shared" si="26"/>
        <v>43107.503471999895</v>
      </c>
      <c r="C1588">
        <v>0.73426999999999998</v>
      </c>
      <c r="D1588">
        <v>0.112168</v>
      </c>
      <c r="E1588">
        <v>-2.3965E-2</v>
      </c>
      <c r="F1588" s="16">
        <f>Sinusoidal!I1596-Model!C1588</f>
        <v>1.1690718009066403E-2</v>
      </c>
      <c r="G1588" s="17">
        <f>Sinusoidal!J1596-Model!D1588</f>
        <v>0.40569499617292798</v>
      </c>
      <c r="H1588" s="18">
        <f>Sinusoidal!K1596-Model!E1588</f>
        <v>0.26959262634633041</v>
      </c>
      <c r="I1588">
        <v>0.75135200000000002</v>
      </c>
      <c r="J1588">
        <v>0.51912899999999995</v>
      </c>
      <c r="K1588">
        <v>0.246365</v>
      </c>
      <c r="L1588">
        <v>-1.3009E-2</v>
      </c>
      <c r="M1588" s="16">
        <f>Sinusoidal!I1596-Model!I1588</f>
        <v>-5.3912819909336385E-3</v>
      </c>
      <c r="N1588" s="17">
        <f>Sinusoidal!J1596-Model!J1588</f>
        <v>-1.266003827071982E-3</v>
      </c>
      <c r="O1588" s="18">
        <f>Sinusoidal!K1596-Model!K1588</f>
        <v>-7.373736536695763E-4</v>
      </c>
      <c r="P1588" s="18">
        <f>Sinusoidal!L1596-Model!L1588</f>
        <v>-6.6076213867338578E-4</v>
      </c>
    </row>
    <row r="1589" spans="1:16">
      <c r="A1589">
        <v>2458126.0069439998</v>
      </c>
      <c r="B1589" s="7">
        <f t="shared" si="26"/>
        <v>43107.50694399979</v>
      </c>
      <c r="C1589">
        <v>0.70718700000000001</v>
      </c>
      <c r="D1589">
        <v>0.12096700000000001</v>
      </c>
      <c r="E1589">
        <v>-2.2627999999999999E-2</v>
      </c>
      <c r="F1589" s="16">
        <f>Sinusoidal!I1597-Model!C1589</f>
        <v>4.8189399359842566E-3</v>
      </c>
      <c r="G1589" s="17">
        <f>Sinusoidal!J1597-Model!D1589</f>
        <v>0.39427263659181039</v>
      </c>
      <c r="H1589" s="18">
        <f>Sinusoidal!K1597-Model!E1589</f>
        <v>0.27616290848469688</v>
      </c>
      <c r="I1589">
        <v>0.71775699999999998</v>
      </c>
      <c r="J1589">
        <v>0.51652200000000004</v>
      </c>
      <c r="K1589">
        <v>0.25433800000000001</v>
      </c>
      <c r="L1589">
        <v>-8.0929999999999995E-3</v>
      </c>
      <c r="M1589" s="16">
        <f>Sinusoidal!I1597-Model!I1589</f>
        <v>-5.7510600640157117E-3</v>
      </c>
      <c r="N1589" s="17">
        <f>Sinusoidal!J1597-Model!J1589</f>
        <v>-1.2823634081896573E-3</v>
      </c>
      <c r="O1589" s="18">
        <f>Sinusoidal!K1597-Model!K1589</f>
        <v>-8.0309151530311151E-4</v>
      </c>
      <c r="P1589" s="18">
        <f>Sinusoidal!L1597-Model!L1589</f>
        <v>-6.8513826206106909E-4</v>
      </c>
    </row>
    <row r="1590" spans="1:16">
      <c r="A1590">
        <v>2458126.0104160002</v>
      </c>
      <c r="B1590" s="7">
        <f t="shared" si="26"/>
        <v>43107.51041600015</v>
      </c>
      <c r="C1590">
        <v>0.67790600000000001</v>
      </c>
      <c r="D1590">
        <v>0.12933900000000001</v>
      </c>
      <c r="E1590">
        <v>-2.1184000000000001E-2</v>
      </c>
      <c r="F1590" s="16">
        <f>Sinusoidal!I1598-Model!C1590</f>
        <v>-2.162765020773838E-3</v>
      </c>
      <c r="G1590" s="17">
        <f>Sinusoidal!J1598-Model!D1590</f>
        <v>0.38160715694268799</v>
      </c>
      <c r="H1590" s="18">
        <f>Sinusoidal!K1598-Model!E1590</f>
        <v>0.28180437159260013</v>
      </c>
      <c r="I1590">
        <v>0.68184</v>
      </c>
      <c r="J1590">
        <v>0.512235</v>
      </c>
      <c r="K1590">
        <v>0.26147399999999998</v>
      </c>
      <c r="L1590">
        <v>-3.1459999999999999E-3</v>
      </c>
      <c r="M1590" s="16">
        <f>Sinusoidal!I1598-Model!I1590</f>
        <v>-6.0967650207738311E-3</v>
      </c>
      <c r="N1590" s="17">
        <f>Sinusoidal!J1598-Model!J1590</f>
        <v>-1.288843057312028E-3</v>
      </c>
      <c r="O1590" s="18">
        <f>Sinusoidal!K1598-Model!K1590</f>
        <v>-8.5362840739983126E-4</v>
      </c>
      <c r="P1590" s="18">
        <f>Sinusoidal!L1598-Model!L1590</f>
        <v>-7.1206054799136109E-4</v>
      </c>
    </row>
    <row r="1591" spans="1:16">
      <c r="A1591">
        <v>2458126.0138889998</v>
      </c>
      <c r="B1591" s="7">
        <f t="shared" si="26"/>
        <v>43107.51388899982</v>
      </c>
      <c r="C1591">
        <v>0.64653099999999997</v>
      </c>
      <c r="D1591">
        <v>0.13725599999999999</v>
      </c>
      <c r="E1591">
        <v>-1.9636000000000001E-2</v>
      </c>
      <c r="F1591" s="16">
        <f>Sinusoidal!I1599-Model!C1591</f>
        <v>-9.2408533591706865E-3</v>
      </c>
      <c r="G1591" s="17">
        <f>Sinusoidal!J1599-Model!D1591</f>
        <v>0.36774047429640538</v>
      </c>
      <c r="H1591" s="18">
        <f>Sinusoidal!K1599-Model!E1591</f>
        <v>0.28649704854311919</v>
      </c>
      <c r="I1591">
        <v>0.64371999999999996</v>
      </c>
      <c r="J1591">
        <v>0.50628399999999996</v>
      </c>
      <c r="K1591">
        <v>0.26775100000000002</v>
      </c>
      <c r="L1591">
        <v>1.815E-3</v>
      </c>
      <c r="M1591" s="16">
        <f>Sinusoidal!I1599-Model!I1591</f>
        <v>-6.4298533591706786E-3</v>
      </c>
      <c r="N1591" s="17">
        <f>Sinusoidal!J1599-Model!J1591</f>
        <v>-1.2875257035945831E-3</v>
      </c>
      <c r="O1591" s="18">
        <f>Sinusoidal!K1599-Model!K1591</f>
        <v>-8.899514568808109E-4</v>
      </c>
      <c r="P1591" s="18">
        <f>Sinusoidal!L1599-Model!L1591</f>
        <v>-7.4047714940800508E-4</v>
      </c>
    </row>
    <row r="1592" spans="1:16">
      <c r="A1592">
        <v>2458126.0173610002</v>
      </c>
      <c r="B1592" s="7">
        <f t="shared" si="26"/>
        <v>43107.51736100018</v>
      </c>
      <c r="C1592">
        <v>0.61317699999999997</v>
      </c>
      <c r="D1592">
        <v>0.14469000000000001</v>
      </c>
      <c r="E1592">
        <v>-1.7992000000000001E-2</v>
      </c>
      <c r="F1592" s="16">
        <f>Sinusoidal!I1600-Model!C1592</f>
        <v>-1.6405681573660735E-2</v>
      </c>
      <c r="G1592" s="17">
        <f>Sinusoidal!J1600-Model!D1592</f>
        <v>0.35271987421191142</v>
      </c>
      <c r="H1592" s="18">
        <f>Sinusoidal!K1600-Model!E1592</f>
        <v>0.29022871053576754</v>
      </c>
      <c r="I1592">
        <v>0.60351999999999995</v>
      </c>
      <c r="J1592">
        <v>0.49869200000000002</v>
      </c>
      <c r="K1592">
        <v>0.27315</v>
      </c>
      <c r="L1592">
        <v>6.7739999999999996E-3</v>
      </c>
      <c r="M1592" s="16">
        <f>Sinusoidal!I1600-Model!I1592</f>
        <v>-6.7486815736607086E-3</v>
      </c>
      <c r="N1592" s="17">
        <f>Sinusoidal!J1600-Model!J1592</f>
        <v>-1.2821257880885617E-3</v>
      </c>
      <c r="O1592" s="18">
        <f>Sinusoidal!K1600-Model!K1592</f>
        <v>-9.1328946423246959E-4</v>
      </c>
      <c r="P1592" s="18">
        <f>Sinusoidal!L1600-Model!L1592</f>
        <v>-7.703767557183331E-4</v>
      </c>
    </row>
    <row r="1593" spans="1:16">
      <c r="A1593">
        <v>2458126.0208330001</v>
      </c>
      <c r="B1593" s="7">
        <f t="shared" si="26"/>
        <v>43107.520833000075</v>
      </c>
      <c r="C1593">
        <v>0.577959</v>
      </c>
      <c r="D1593">
        <v>0.151616</v>
      </c>
      <c r="E1593">
        <v>-1.6256E-2</v>
      </c>
      <c r="F1593" s="16">
        <f>Sinusoidal!I1601-Model!C1593</f>
        <v>-2.3640910179988373E-2</v>
      </c>
      <c r="G1593" s="17">
        <f>Sinusoidal!J1601-Model!D1593</f>
        <v>0.33659494822322233</v>
      </c>
      <c r="H1593" s="18">
        <f>Sinusoidal!K1601-Model!E1593</f>
        <v>0.29298593266699341</v>
      </c>
      <c r="I1593">
        <v>0.56137099999999995</v>
      </c>
      <c r="J1593">
        <v>0.489485</v>
      </c>
      <c r="K1593">
        <v>0.27765299999999998</v>
      </c>
      <c r="L1593">
        <v>1.1714E-2</v>
      </c>
      <c r="M1593" s="16">
        <f>Sinusoidal!I1601-Model!I1593</f>
        <v>-7.0529101799883254E-3</v>
      </c>
      <c r="N1593" s="17">
        <f>Sinusoidal!J1601-Model!J1593</f>
        <v>-1.2740517767776405E-3</v>
      </c>
      <c r="O1593" s="18">
        <f>Sinusoidal!K1601-Model!K1593</f>
        <v>-9.230673330065664E-4</v>
      </c>
      <c r="P1593" s="18">
        <f>Sinusoidal!L1601-Model!L1593</f>
        <v>-8.0073676637049465E-4</v>
      </c>
    </row>
    <row r="1594" spans="1:16">
      <c r="A1594">
        <v>2458126.024305</v>
      </c>
      <c r="B1594" s="7">
        <f t="shared" si="26"/>
        <v>43107.52430499997</v>
      </c>
      <c r="C1594">
        <v>0.54100300000000001</v>
      </c>
      <c r="D1594">
        <v>0.15801200000000001</v>
      </c>
      <c r="E1594">
        <v>-1.4435999999999999E-2</v>
      </c>
      <c r="F1594" s="16">
        <f>Sinusoidal!I1602-Model!C1594</f>
        <v>-3.0934929444717874E-2</v>
      </c>
      <c r="G1594" s="17">
        <f>Sinusoidal!J1602-Model!D1594</f>
        <v>0.31941751412735286</v>
      </c>
      <c r="H1594" s="18">
        <f>Sinusoidal!K1602-Model!E1594</f>
        <v>0.29476215041202353</v>
      </c>
      <c r="I1594">
        <v>0.51740900000000001</v>
      </c>
      <c r="J1594">
        <v>0.47869499999999998</v>
      </c>
      <c r="K1594">
        <v>0.28124700000000002</v>
      </c>
      <c r="L1594">
        <v>1.6618000000000001E-2</v>
      </c>
      <c r="M1594" s="16">
        <f>Sinusoidal!I1602-Model!I1594</f>
        <v>-7.3409294447178697E-3</v>
      </c>
      <c r="N1594" s="17">
        <f>Sinusoidal!J1602-Model!J1594</f>
        <v>-1.2654858726471319E-3</v>
      </c>
      <c r="O1594" s="18">
        <f>Sinusoidal!K1602-Model!K1594</f>
        <v>-9.2084958797650218E-4</v>
      </c>
      <c r="P1594" s="18">
        <f>Sinusoidal!L1602-Model!L1594</f>
        <v>-8.3047150101413225E-4</v>
      </c>
    </row>
    <row r="1595" spans="1:16">
      <c r="A1595">
        <v>2458126.0277769999</v>
      </c>
      <c r="B1595" s="7">
        <f t="shared" si="26"/>
        <v>43107.527776999865</v>
      </c>
      <c r="C1595">
        <v>0.50243599999999999</v>
      </c>
      <c r="D1595">
        <v>0.163859</v>
      </c>
      <c r="E1595">
        <v>-1.2537E-2</v>
      </c>
      <c r="F1595" s="16">
        <f>Sinusoidal!I1603-Model!C1595</f>
        <v>-3.827130543937185E-2</v>
      </c>
      <c r="G1595" s="17">
        <f>Sinusoidal!J1603-Model!D1595</f>
        <v>0.3012415193316188</v>
      </c>
      <c r="H1595" s="18">
        <f>Sinusoidal!K1603-Model!E1595</f>
        <v>0.29555070683494233</v>
      </c>
      <c r="I1595">
        <v>0.47177799999999998</v>
      </c>
      <c r="J1595">
        <v>0.46636</v>
      </c>
      <c r="K1595">
        <v>0.28392099999999998</v>
      </c>
      <c r="L1595">
        <v>2.1471000000000001E-2</v>
      </c>
      <c r="M1595" s="16">
        <f>Sinusoidal!I1603-Model!I1595</f>
        <v>-7.6133054393718314E-3</v>
      </c>
      <c r="N1595" s="17">
        <f>Sinusoidal!J1603-Model!J1595</f>
        <v>-1.2594806683811632E-3</v>
      </c>
      <c r="O1595" s="18">
        <f>Sinusoidal!K1603-Model!K1595</f>
        <v>-9.0729316505766544E-4</v>
      </c>
      <c r="P1595" s="18">
        <f>Sinusoidal!L1603-Model!L1595</f>
        <v>-8.6038061413681519E-4</v>
      </c>
    </row>
    <row r="1596" spans="1:16">
      <c r="A1596">
        <v>2458126.03125</v>
      </c>
      <c r="B1596" s="7">
        <f t="shared" si="26"/>
        <v>43107.53125</v>
      </c>
      <c r="C1596">
        <v>0.462391</v>
      </c>
      <c r="D1596">
        <v>0.16913900000000001</v>
      </c>
      <c r="E1596">
        <v>-1.0566000000000001E-2</v>
      </c>
      <c r="F1596" s="16">
        <f>Sinusoidal!I1604-Model!C1596</f>
        <v>-4.5634244973377924E-2</v>
      </c>
      <c r="G1596" s="17">
        <f>Sinusoidal!J1604-Model!D1596</f>
        <v>0.28212492757359875</v>
      </c>
      <c r="H1596" s="18">
        <f>Sinusoidal!K1604-Model!E1596</f>
        <v>0.29534989037398895</v>
      </c>
      <c r="I1596">
        <v>0.42462499999999997</v>
      </c>
      <c r="J1596">
        <v>0.45252199999999998</v>
      </c>
      <c r="K1596">
        <v>0.28566900000000001</v>
      </c>
      <c r="L1596">
        <v>2.6256000000000002E-2</v>
      </c>
      <c r="M1596" s="16">
        <f>Sinusoidal!I1604-Model!I1596</f>
        <v>-7.8682449733779025E-3</v>
      </c>
      <c r="N1596" s="17">
        <f>Sinusoidal!J1604-Model!J1596</f>
        <v>-1.2580724264011911E-3</v>
      </c>
      <c r="O1596" s="18">
        <f>Sinusoidal!K1604-Model!K1596</f>
        <v>-8.8510962601107135E-4</v>
      </c>
      <c r="P1596" s="18">
        <f>Sinusoidal!L1604-Model!L1596</f>
        <v>-8.8909788137984946E-4</v>
      </c>
    </row>
    <row r="1597" spans="1:16">
      <c r="A1597">
        <v>2458126.0347219999</v>
      </c>
      <c r="B1597" s="7">
        <f t="shared" si="26"/>
        <v>43107.534721999895</v>
      </c>
      <c r="C1597">
        <v>0.42100500000000002</v>
      </c>
      <c r="D1597">
        <v>0.17383699999999999</v>
      </c>
      <c r="E1597">
        <v>-8.5319999999999997E-3</v>
      </c>
      <c r="F1597" s="16">
        <f>Sinusoidal!I1605-Model!C1597</f>
        <v>-5.3007077898759358E-2</v>
      </c>
      <c r="G1597" s="17">
        <f>Sinusoidal!J1605-Model!D1597</f>
        <v>0.2621275893809436</v>
      </c>
      <c r="H1597" s="18">
        <f>Sinusoidal!K1605-Model!E1597</f>
        <v>0.29416296307959067</v>
      </c>
      <c r="I1597">
        <v>0.37610399999999999</v>
      </c>
      <c r="J1597">
        <v>0.43722800000000001</v>
      </c>
      <c r="K1597">
        <v>0.28648499999999999</v>
      </c>
      <c r="L1597">
        <v>3.0957999999999999E-2</v>
      </c>
      <c r="M1597" s="16">
        <f>Sinusoidal!I1605-Model!I1597</f>
        <v>-8.106077898759334E-3</v>
      </c>
      <c r="N1597" s="17">
        <f>Sinusoidal!J1605-Model!J1597</f>
        <v>-1.2634106190563821E-3</v>
      </c>
      <c r="O1597" s="18">
        <f>Sinusoidal!K1605-Model!K1597</f>
        <v>-8.5403692040930679E-4</v>
      </c>
      <c r="P1597" s="18">
        <f>Sinusoidal!L1605-Model!L1597</f>
        <v>-9.170405235409719E-4</v>
      </c>
    </row>
    <row r="1598" spans="1:16">
      <c r="A1598">
        <v>2458126.0381939998</v>
      </c>
      <c r="B1598" s="7">
        <f t="shared" si="26"/>
        <v>43107.53819399979</v>
      </c>
      <c r="C1598">
        <v>0.378417</v>
      </c>
      <c r="D1598">
        <v>0.17794299999999999</v>
      </c>
      <c r="E1598">
        <v>-6.4400000000000004E-3</v>
      </c>
      <c r="F1598" s="16">
        <f>Sinusoidal!I1606-Model!C1598</f>
        <v>-6.0370755223194239E-2</v>
      </c>
      <c r="G1598" s="17">
        <f>Sinusoidal!J1606-Model!D1598</f>
        <v>0.24130909669093906</v>
      </c>
      <c r="H1598" s="18">
        <f>Sinusoidal!K1606-Model!E1598</f>
        <v>0.29199217921360138</v>
      </c>
      <c r="I1598">
        <v>0.32637100000000002</v>
      </c>
      <c r="J1598">
        <v>0.42053000000000001</v>
      </c>
      <c r="K1598">
        <v>0.28637000000000001</v>
      </c>
      <c r="L1598">
        <v>3.5561000000000002E-2</v>
      </c>
      <c r="M1598" s="16">
        <f>Sinusoidal!I1606-Model!I1598</f>
        <v>-8.3247552231942579E-3</v>
      </c>
      <c r="N1598" s="17">
        <f>Sinusoidal!J1606-Model!J1598</f>
        <v>-1.2779033090609682E-3</v>
      </c>
      <c r="O1598" s="18">
        <f>Sinusoidal!K1606-Model!K1598</f>
        <v>-8.1782078639863753E-4</v>
      </c>
      <c r="P1598" s="18">
        <f>Sinusoidal!L1606-Model!L1598</f>
        <v>-9.4335923252843179E-4</v>
      </c>
    </row>
    <row r="1599" spans="1:16">
      <c r="A1599">
        <v>2458126.0416660002</v>
      </c>
      <c r="B1599" s="7">
        <f t="shared" si="26"/>
        <v>43107.54166600015</v>
      </c>
      <c r="C1599">
        <v>0.33477099999999999</v>
      </c>
      <c r="D1599">
        <v>0.181446</v>
      </c>
      <c r="E1599">
        <v>-4.3E-3</v>
      </c>
      <c r="F1599" s="16">
        <f>Sinusoidal!I1607-Model!C1599</f>
        <v>-6.7707361416912692E-2</v>
      </c>
      <c r="G1599" s="17">
        <f>Sinusoidal!J1607-Model!D1599</f>
        <v>0.21973462210103573</v>
      </c>
      <c r="H1599" s="18">
        <f>Sinusoidal!K1607-Model!E1599</f>
        <v>0.28884779414945561</v>
      </c>
      <c r="I1599">
        <v>0.27558700000000003</v>
      </c>
      <c r="J1599">
        <v>0.40248499999999998</v>
      </c>
      <c r="K1599">
        <v>0.28532400000000002</v>
      </c>
      <c r="L1599">
        <v>4.0049000000000001E-2</v>
      </c>
      <c r="M1599" s="16">
        <f>Sinusoidal!I1607-Model!I1599</f>
        <v>-8.5233614169127336E-3</v>
      </c>
      <c r="N1599" s="17">
        <f>Sinusoidal!J1607-Model!J1599</f>
        <v>-1.3043778989642596E-3</v>
      </c>
      <c r="O1599" s="18">
        <f>Sinusoidal!K1607-Model!K1599</f>
        <v>-7.7620585054444247E-4</v>
      </c>
      <c r="P1599" s="18">
        <f>Sinusoidal!L1607-Model!L1599</f>
        <v>-9.6688906124761664E-4</v>
      </c>
    </row>
    <row r="1600" spans="1:16">
      <c r="A1600">
        <v>2458126.0451389998</v>
      </c>
      <c r="B1600" s="7">
        <f t="shared" si="26"/>
        <v>43107.54513899982</v>
      </c>
      <c r="C1600">
        <v>0.29021200000000003</v>
      </c>
      <c r="D1600">
        <v>0.184341</v>
      </c>
      <c r="E1600">
        <v>-2.1189999999999998E-3</v>
      </c>
      <c r="F1600" s="16">
        <f>Sinusoidal!I1608-Model!C1600</f>
        <v>-7.4996639252631392E-2</v>
      </c>
      <c r="G1600" s="17">
        <f>Sinusoidal!J1608-Model!D1600</f>
        <v>0.1974677432714709</v>
      </c>
      <c r="H1600" s="18">
        <f>Sinusoidal!K1608-Model!E1600</f>
        <v>0.28474006354439013</v>
      </c>
      <c r="I1600">
        <v>0.22391800000000001</v>
      </c>
      <c r="J1600">
        <v>0.38315199999999999</v>
      </c>
      <c r="K1600">
        <v>0.28335300000000002</v>
      </c>
      <c r="L1600">
        <v>4.4408000000000003E-2</v>
      </c>
      <c r="M1600" s="16">
        <f>Sinusoidal!I1608-Model!I1600</f>
        <v>-8.7026392526313723E-3</v>
      </c>
      <c r="N1600" s="17">
        <f>Sinusoidal!J1608-Model!J1600</f>
        <v>-1.3432567285290853E-3</v>
      </c>
      <c r="O1600" s="18">
        <f>Sinusoidal!K1608-Model!K1600</f>
        <v>-7.3193645560987175E-4</v>
      </c>
      <c r="P1600" s="18">
        <f>Sinusoidal!L1608-Model!L1600</f>
        <v>-9.8810133662515648E-4</v>
      </c>
    </row>
    <row r="1601" spans="1:16">
      <c r="A1601">
        <v>2458126.0486110002</v>
      </c>
      <c r="B1601" s="7">
        <f t="shared" si="26"/>
        <v>43107.54861100018</v>
      </c>
      <c r="C1601">
        <v>0.24488399999999999</v>
      </c>
      <c r="D1601">
        <v>0.18662300000000001</v>
      </c>
      <c r="E1601">
        <v>9.3999999999999994E-5</v>
      </c>
      <c r="F1601" s="16">
        <f>Sinusoidal!I1609-Model!C1601</f>
        <v>-8.2214525477535022E-2</v>
      </c>
      <c r="G1601" s="17">
        <f>Sinusoidal!J1609-Model!D1601</f>
        <v>0.17457625304908816</v>
      </c>
      <c r="H1601" s="18">
        <f>Sinusoidal!K1609-Model!E1601</f>
        <v>0.27968423278641602</v>
      </c>
      <c r="I1601">
        <v>0.17152999999999999</v>
      </c>
      <c r="J1601">
        <v>0.362595</v>
      </c>
      <c r="K1601">
        <v>0.28046399999999999</v>
      </c>
      <c r="L1601">
        <v>4.8624000000000001E-2</v>
      </c>
      <c r="M1601" s="16">
        <f>Sinusoidal!I1609-Model!I1601</f>
        <v>-8.8605254775350195E-3</v>
      </c>
      <c r="N1601" s="17">
        <f>Sinusoidal!J1609-Model!J1601</f>
        <v>-1.3957469509118248E-3</v>
      </c>
      <c r="O1601" s="18">
        <f>Sinusoidal!K1609-Model!K1601</f>
        <v>-6.8576721358398762E-4</v>
      </c>
      <c r="P1601" s="18">
        <f>Sinusoidal!L1609-Model!L1601</f>
        <v>-1.007056751618482E-3</v>
      </c>
    </row>
    <row r="1602" spans="1:16">
      <c r="A1602">
        <v>2458126.0520830001</v>
      </c>
      <c r="B1602" s="7">
        <f t="shared" si="26"/>
        <v>43107.552083000075</v>
      </c>
      <c r="C1602">
        <v>0.198937</v>
      </c>
      <c r="D1602">
        <v>0.18829000000000001</v>
      </c>
      <c r="E1602">
        <v>2.3319999999999999E-3</v>
      </c>
      <c r="F1602" s="16">
        <f>Sinusoidal!I1610-Model!C1602</f>
        <v>-8.9340695580769264E-2</v>
      </c>
      <c r="G1602" s="17">
        <f>Sinusoidal!J1610-Model!D1602</f>
        <v>0.15112895592788844</v>
      </c>
      <c r="H1602" s="18">
        <f>Sinusoidal!K1610-Model!E1602</f>
        <v>0.27369651675024714</v>
      </c>
      <c r="I1602">
        <v>0.118592</v>
      </c>
      <c r="J1602">
        <v>0.34088299999999999</v>
      </c>
      <c r="K1602">
        <v>0.27667000000000003</v>
      </c>
      <c r="L1602">
        <v>5.2683000000000001E-2</v>
      </c>
      <c r="M1602" s="16">
        <f>Sinusoidal!I1610-Model!I1602</f>
        <v>-8.995695580769264E-3</v>
      </c>
      <c r="N1602" s="17">
        <f>Sinusoidal!J1610-Model!J1602</f>
        <v>-1.4640440721115366E-3</v>
      </c>
      <c r="O1602" s="18">
        <f>Sinusoidal!K1610-Model!K1602</f>
        <v>-6.4148324975288329E-4</v>
      </c>
      <c r="P1602" s="18">
        <f>Sinusoidal!L1610-Model!L1602</f>
        <v>-1.0233597882781456E-3</v>
      </c>
    </row>
    <row r="1603" spans="1:16">
      <c r="A1603">
        <v>2458126.055555</v>
      </c>
      <c r="B1603" s="7">
        <f t="shared" si="26"/>
        <v>43107.55555499997</v>
      </c>
      <c r="C1603">
        <v>0.15251799999999999</v>
      </c>
      <c r="D1603">
        <v>0.18934400000000001</v>
      </c>
      <c r="E1603">
        <v>4.5869999999999999E-3</v>
      </c>
      <c r="F1603" s="16">
        <f>Sinusoidal!I1611-Model!C1603</f>
        <v>-9.6350115890684956E-2</v>
      </c>
      <c r="G1603" s="17">
        <f>Sinusoidal!J1611-Model!D1603</f>
        <v>0.12719445150605069</v>
      </c>
      <c r="H1603" s="18">
        <f>Sinusoidal!K1611-Model!E1603</f>
        <v>0.2667970699278065</v>
      </c>
      <c r="I1603">
        <v>6.5276000000000001E-2</v>
      </c>
      <c r="J1603">
        <v>0.31808799999999998</v>
      </c>
      <c r="K1603">
        <v>0.27198299999999997</v>
      </c>
      <c r="L1603">
        <v>5.6571000000000003E-2</v>
      </c>
      <c r="M1603" s="16">
        <f>Sinusoidal!I1611-Model!I1603</f>
        <v>-9.1081158906849771E-3</v>
      </c>
      <c r="N1603" s="17">
        <f>Sinusoidal!J1611-Model!J1603</f>
        <v>-1.5495484939492821E-3</v>
      </c>
      <c r="O1603" s="18">
        <f>Sinusoidal!K1611-Model!K1603</f>
        <v>-5.9893007219347094E-4</v>
      </c>
      <c r="P1603" s="18">
        <f>Sinusoidal!L1611-Model!L1603</f>
        <v>-1.0361146195905224E-3</v>
      </c>
    </row>
    <row r="1604" spans="1:16">
      <c r="A1604">
        <v>2458126.0590269999</v>
      </c>
      <c r="B1604" s="7">
        <f t="shared" ref="B1604:B1667" si="27">A1604-2415018.5</f>
        <v>43107.559026999865</v>
      </c>
      <c r="C1604">
        <v>0.10577300000000001</v>
      </c>
      <c r="D1604">
        <v>0.18978700000000001</v>
      </c>
      <c r="E1604">
        <v>6.8500000000000002E-3</v>
      </c>
      <c r="F1604" s="16">
        <f>Sinusoidal!I1612-Model!C1604</f>
        <v>-0.10321560121221734</v>
      </c>
      <c r="G1604" s="17">
        <f>Sinusoidal!J1612-Model!D1604</f>
        <v>0.10284490564134321</v>
      </c>
      <c r="H1604" s="18">
        <f>Sinusoidal!K1612-Model!E1604</f>
        <v>0.25900994703013097</v>
      </c>
      <c r="I1604">
        <v>1.1754000000000001E-2</v>
      </c>
      <c r="J1604">
        <v>0.29428399999999999</v>
      </c>
      <c r="K1604">
        <v>0.26642100000000002</v>
      </c>
      <c r="L1604">
        <v>6.0276000000000003E-2</v>
      </c>
      <c r="M1604" s="16">
        <f>Sinusoidal!I1612-Model!I1604</f>
        <v>-9.1966012122173344E-3</v>
      </c>
      <c r="N1604" s="17">
        <f>Sinusoidal!J1612-Model!J1604</f>
        <v>-1.6520943586567638E-3</v>
      </c>
      <c r="O1604" s="18">
        <f>Sinusoidal!K1612-Model!K1604</f>
        <v>-5.6105296986902475E-4</v>
      </c>
      <c r="P1604" s="18">
        <f>Sinusoidal!L1612-Model!L1604</f>
        <v>-1.0458826330449963E-3</v>
      </c>
    </row>
    <row r="1605" spans="1:16">
      <c r="A1605">
        <v>2458126.0625</v>
      </c>
      <c r="B1605" s="7">
        <f t="shared" si="27"/>
        <v>43107.5625</v>
      </c>
      <c r="C1605">
        <v>5.8851000000000001E-2</v>
      </c>
      <c r="D1605">
        <v>0.18962499999999999</v>
      </c>
      <c r="E1605">
        <v>9.1120000000000003E-3</v>
      </c>
      <c r="F1605" s="16">
        <f>Sinusoidal!I1613-Model!C1605</f>
        <v>-0.10991237619692953</v>
      </c>
      <c r="G1605" s="17">
        <f>Sinusoidal!J1613-Model!D1605</f>
        <v>7.8151810046677206E-2</v>
      </c>
      <c r="H1605" s="18">
        <f>Sinusoidal!K1613-Model!E1605</f>
        <v>0.25036205418837376</v>
      </c>
      <c r="I1605">
        <v>-4.1800999999999998E-2</v>
      </c>
      <c r="J1605">
        <v>0.26954899999999998</v>
      </c>
      <c r="K1605">
        <v>0.26000299999999998</v>
      </c>
      <c r="L1605">
        <v>6.3784999999999994E-2</v>
      </c>
      <c r="M1605" s="16">
        <f>Sinusoidal!I1613-Model!I1605</f>
        <v>-9.2603761969295359E-3</v>
      </c>
      <c r="N1605" s="17">
        <f>Sinusoidal!J1613-Model!J1605</f>
        <v>-1.7721899533227892E-3</v>
      </c>
      <c r="O1605" s="18">
        <f>Sinusoidal!K1613-Model!K1605</f>
        <v>-5.2894581162621357E-4</v>
      </c>
      <c r="P1605" s="18">
        <f>Sinusoidal!L1613-Model!L1605</f>
        <v>-1.0516417136050421E-3</v>
      </c>
    </row>
    <row r="1606" spans="1:16">
      <c r="A1606">
        <v>2458126.0659719999</v>
      </c>
      <c r="B1606" s="7">
        <f t="shared" si="27"/>
        <v>43107.565971999895</v>
      </c>
      <c r="C1606">
        <v>1.1894999999999999E-2</v>
      </c>
      <c r="D1606">
        <v>0.18886600000000001</v>
      </c>
      <c r="E1606">
        <v>1.1365999999999999E-2</v>
      </c>
      <c r="F1606" s="16">
        <f>Sinusoidal!I1614-Model!C1606</f>
        <v>-0.1164096386258715</v>
      </c>
      <c r="G1606" s="17">
        <f>Sinusoidal!J1614-Model!D1606</f>
        <v>5.3187731105148489E-2</v>
      </c>
      <c r="H1606" s="18">
        <f>Sinusoidal!K1614-Model!E1606</f>
        <v>0.24088109091210363</v>
      </c>
      <c r="I1606">
        <v>-9.5215999999999995E-2</v>
      </c>
      <c r="J1606">
        <v>0.24396300000000001</v>
      </c>
      <c r="K1606">
        <v>0.25275199999999998</v>
      </c>
      <c r="L1606">
        <v>6.7088999999999996E-2</v>
      </c>
      <c r="M1606" s="16">
        <f>Sinusoidal!I1614-Model!I1606</f>
        <v>-9.2986386258715054E-3</v>
      </c>
      <c r="N1606" s="17">
        <f>Sinusoidal!J1614-Model!J1606</f>
        <v>-1.909268894851518E-3</v>
      </c>
      <c r="O1606" s="18">
        <f>Sinusoidal!K1614-Model!K1606</f>
        <v>-5.0490908789635469E-4</v>
      </c>
      <c r="P1606" s="18">
        <f>Sinusoidal!L1614-Model!L1606</f>
        <v>-1.0557474180787479E-3</v>
      </c>
    </row>
    <row r="1607" spans="1:16">
      <c r="A1607">
        <v>2458126.0694439998</v>
      </c>
      <c r="B1607" s="7">
        <f t="shared" si="27"/>
        <v>43107.56944399979</v>
      </c>
      <c r="C1607">
        <v>-3.4950000000000002E-2</v>
      </c>
      <c r="D1607">
        <v>0.18751899999999999</v>
      </c>
      <c r="E1607">
        <v>1.3603000000000001E-2</v>
      </c>
      <c r="F1607" s="16">
        <f>Sinusoidal!I1615-Model!C1607</f>
        <v>-0.1226791227796715</v>
      </c>
      <c r="G1607" s="17">
        <f>Sinusoidal!J1615-Model!D1607</f>
        <v>2.8027048718651471E-2</v>
      </c>
      <c r="H1607" s="18">
        <f>Sinusoidal!K1615-Model!E1607</f>
        <v>0.23059948299301286</v>
      </c>
      <c r="I1607">
        <v>-0.14832000000000001</v>
      </c>
      <c r="J1607">
        <v>0.21761</v>
      </c>
      <c r="K1607">
        <v>0.24469299999999999</v>
      </c>
      <c r="L1607">
        <v>7.0175000000000001E-2</v>
      </c>
      <c r="M1607" s="16">
        <f>Sinusoidal!I1615-Model!I1607</f>
        <v>-9.309122779671497E-3</v>
      </c>
      <c r="N1607" s="17">
        <f>Sinusoidal!J1615-Model!J1607</f>
        <v>-2.0639512813485361E-3</v>
      </c>
      <c r="O1607" s="18">
        <f>Sinusoidal!K1615-Model!K1607</f>
        <v>-4.9051700698712897E-4</v>
      </c>
      <c r="P1607" s="18">
        <f>Sinusoidal!L1615-Model!L1607</f>
        <v>-1.0558961667215816E-3</v>
      </c>
    </row>
    <row r="1608" spans="1:16">
      <c r="A1608">
        <v>2458126.0729160002</v>
      </c>
      <c r="B1608" s="7">
        <f t="shared" si="27"/>
        <v>43107.57291600015</v>
      </c>
      <c r="C1608">
        <v>-8.1542000000000003E-2</v>
      </c>
      <c r="D1608">
        <v>0.18559500000000001</v>
      </c>
      <c r="E1608">
        <v>1.5816E-2</v>
      </c>
      <c r="F1608" s="16">
        <f>Sinusoidal!I1616-Model!C1608</f>
        <v>-0.12869066106952803</v>
      </c>
      <c r="G1608" s="17">
        <f>Sinusoidal!J1616-Model!D1608</f>
        <v>2.7446860366604764E-3</v>
      </c>
      <c r="H1608" s="18">
        <f>Sinusoidal!K1616-Model!E1608</f>
        <v>0.21955030657154315</v>
      </c>
      <c r="I1608">
        <v>-0.20094000000000001</v>
      </c>
      <c r="J1608">
        <v>0.19057399999999999</v>
      </c>
      <c r="K1608">
        <v>0.23585200000000001</v>
      </c>
      <c r="L1608">
        <v>7.3034000000000002E-2</v>
      </c>
      <c r="M1608" s="16">
        <f>Sinusoidal!I1616-Model!I1608</f>
        <v>-9.2926610695280298E-3</v>
      </c>
      <c r="N1608" s="17">
        <f>Sinusoidal!J1616-Model!J1608</f>
        <v>-2.234313963339507E-3</v>
      </c>
      <c r="O1608" s="18">
        <f>Sinusoidal!K1616-Model!K1608</f>
        <v>-4.8569342845686259E-4</v>
      </c>
      <c r="P1608" s="18">
        <f>Sinusoidal!L1616-Model!L1608</f>
        <v>-1.0530905713975053E-3</v>
      </c>
    </row>
    <row r="1609" spans="1:16">
      <c r="A1609">
        <v>2458126.0763889998</v>
      </c>
      <c r="B1609" s="7">
        <f t="shared" si="27"/>
        <v>43107.57638899982</v>
      </c>
      <c r="C1609">
        <v>-0.127745</v>
      </c>
      <c r="D1609">
        <v>0.18310899999999999</v>
      </c>
      <c r="E1609">
        <v>1.7996999999999999E-2</v>
      </c>
      <c r="F1609" s="16">
        <f>Sinusoidal!I1617-Model!C1609</f>
        <v>-0.13440974210868695</v>
      </c>
      <c r="G1609" s="17">
        <f>Sinusoidal!J1617-Model!D1609</f>
        <v>-2.2586169058787381E-2</v>
      </c>
      <c r="H1609" s="18">
        <f>Sinusoidal!K1617-Model!E1609</f>
        <v>0.20777020361255488</v>
      </c>
      <c r="I1609">
        <v>-0.25290600000000002</v>
      </c>
      <c r="J1609">
        <v>0.16294400000000001</v>
      </c>
      <c r="K1609">
        <v>0.22625999999999999</v>
      </c>
      <c r="L1609">
        <v>7.5657000000000002E-2</v>
      </c>
      <c r="M1609" s="16">
        <f>Sinusoidal!I1617-Model!I1609</f>
        <v>-9.2487421086869248E-3</v>
      </c>
      <c r="N1609" s="17">
        <f>Sinusoidal!J1617-Model!J1609</f>
        <v>-2.4211690587873924E-3</v>
      </c>
      <c r="O1609" s="18">
        <f>Sinusoidal!K1617-Model!K1609</f>
        <v>-4.9279638744512133E-4</v>
      </c>
      <c r="P1609" s="18">
        <f>Sinusoidal!L1617-Model!L1609</f>
        <v>-1.0476070126798492E-3</v>
      </c>
    </row>
    <row r="1610" spans="1:16">
      <c r="A1610">
        <v>2458126.0798610002</v>
      </c>
      <c r="B1610" s="7">
        <f t="shared" si="27"/>
        <v>43107.57986100018</v>
      </c>
      <c r="C1610">
        <v>-0.17342299999999999</v>
      </c>
      <c r="D1610">
        <v>0.18007500000000001</v>
      </c>
      <c r="E1610">
        <v>2.0136999999999999E-2</v>
      </c>
      <c r="F1610" s="16">
        <f>Sinusoidal!I1618-Model!C1610</f>
        <v>-0.13980406341543383</v>
      </c>
      <c r="G1610" s="17">
        <f>Sinusoidal!J1618-Model!D1610</f>
        <v>-4.7889349809111553E-2</v>
      </c>
      <c r="H1610" s="18">
        <f>Sinusoidal!K1618-Model!E1610</f>
        <v>0.19529928906402191</v>
      </c>
      <c r="I1610">
        <v>-0.30405199999999999</v>
      </c>
      <c r="J1610">
        <v>0.13480700000000001</v>
      </c>
      <c r="K1610">
        <v>0.215949</v>
      </c>
      <c r="L1610">
        <v>7.8034999999999993E-2</v>
      </c>
      <c r="M1610" s="16">
        <f>Sinusoidal!I1618-Model!I1610</f>
        <v>-9.1750634154338373E-3</v>
      </c>
      <c r="N1610" s="17">
        <f>Sinusoidal!J1618-Model!J1610</f>
        <v>-2.6213498091115506E-3</v>
      </c>
      <c r="O1610" s="18">
        <f>Sinusoidal!K1618-Model!K1610</f>
        <v>-5.1271093597810014E-4</v>
      </c>
      <c r="P1610" s="18">
        <f>Sinusoidal!L1618-Model!L1610</f>
        <v>-1.038965570989564E-3</v>
      </c>
    </row>
    <row r="1611" spans="1:16">
      <c r="A1611">
        <v>2458126.0833330001</v>
      </c>
      <c r="B1611" s="7">
        <f t="shared" si="27"/>
        <v>43107.583333000075</v>
      </c>
      <c r="C1611">
        <v>-0.218445</v>
      </c>
      <c r="D1611">
        <v>0.176508</v>
      </c>
      <c r="E1611">
        <v>2.223E-2</v>
      </c>
      <c r="F1611" s="16">
        <f>Sinusoidal!I1619-Model!C1611</f>
        <v>-0.1448390769560331</v>
      </c>
      <c r="G1611" s="17">
        <f>Sinusoidal!J1619-Model!D1611</f>
        <v>-7.3088002849616376E-2</v>
      </c>
      <c r="H1611" s="18">
        <f>Sinusoidal!K1619-Model!E1611</f>
        <v>0.18217704999969495</v>
      </c>
      <c r="I1611">
        <v>-0.354211</v>
      </c>
      <c r="J1611">
        <v>0.106255</v>
      </c>
      <c r="K1611">
        <v>0.204954</v>
      </c>
      <c r="L1611">
        <v>8.0161999999999997E-2</v>
      </c>
      <c r="M1611" s="16">
        <f>Sinusoidal!I1619-Model!I1611</f>
        <v>-9.0730769560330993E-3</v>
      </c>
      <c r="N1611" s="17">
        <f>Sinusoidal!J1619-Model!J1611</f>
        <v>-2.8350028496163804E-3</v>
      </c>
      <c r="O1611" s="18">
        <f>Sinusoidal!K1619-Model!K1611</f>
        <v>-5.4695000030505203E-4</v>
      </c>
      <c r="P1611" s="18">
        <f>Sinusoidal!L1619-Model!L1611</f>
        <v>-1.028902409238211E-3</v>
      </c>
    </row>
    <row r="1612" spans="1:16">
      <c r="A1612">
        <v>2458126.086805</v>
      </c>
      <c r="B1612" s="7">
        <f t="shared" si="27"/>
        <v>43107.58680499997</v>
      </c>
      <c r="C1612">
        <v>-0.262683</v>
      </c>
      <c r="D1612">
        <v>0.172429</v>
      </c>
      <c r="E1612">
        <v>2.4268999999999999E-2</v>
      </c>
      <c r="F1612" s="16">
        <f>Sinusoidal!I1620-Model!C1612</f>
        <v>-0.14948052575934284</v>
      </c>
      <c r="G1612" s="17">
        <f>Sinusoidal!J1620-Model!D1612</f>
        <v>-9.8109885946993505E-2</v>
      </c>
      <c r="H1612" s="18">
        <f>Sinusoidal!K1620-Model!E1612</f>
        <v>0.16844623707263939</v>
      </c>
      <c r="I1612">
        <v>-0.40322400000000003</v>
      </c>
      <c r="J1612">
        <v>7.7378000000000002E-2</v>
      </c>
      <c r="K1612">
        <v>0.19331000000000001</v>
      </c>
      <c r="L1612">
        <v>8.2031000000000007E-2</v>
      </c>
      <c r="M1612" s="16">
        <f>Sinusoidal!I1620-Model!I1612</f>
        <v>-8.9395257593428146E-3</v>
      </c>
      <c r="N1612" s="17">
        <f>Sinusoidal!J1620-Model!J1612</f>
        <v>-3.0588859469935087E-3</v>
      </c>
      <c r="O1612" s="18">
        <f>Sinusoidal!K1620-Model!K1612</f>
        <v>-5.9476292736063141E-4</v>
      </c>
      <c r="P1612" s="18">
        <f>Sinusoidal!L1620-Model!L1612</f>
        <v>-1.0173446964923949E-3</v>
      </c>
    </row>
    <row r="1613" spans="1:16">
      <c r="A1613">
        <v>2458126.0902769999</v>
      </c>
      <c r="B1613" s="7">
        <f t="shared" si="27"/>
        <v>43107.590276999865</v>
      </c>
      <c r="C1613">
        <v>-0.30601499999999998</v>
      </c>
      <c r="D1613">
        <v>0.167854</v>
      </c>
      <c r="E1613">
        <v>2.6245999999999998E-2</v>
      </c>
      <c r="F1613" s="16">
        <f>Sinusoidal!I1621-Model!C1613</f>
        <v>-0.1536919698635118</v>
      </c>
      <c r="G1613" s="17">
        <f>Sinusoidal!J1621-Model!D1613</f>
        <v>-0.12287667023869121</v>
      </c>
      <c r="H1613" s="18">
        <f>Sinusoidal!K1621-Model!E1613</f>
        <v>0.15415274863153688</v>
      </c>
      <c r="I1613">
        <v>-0.45093</v>
      </c>
      <c r="J1613">
        <v>4.8267999999999998E-2</v>
      </c>
      <c r="K1613">
        <v>0.18105599999999999</v>
      </c>
      <c r="L1613">
        <v>8.3635000000000001E-2</v>
      </c>
      <c r="M1613" s="16">
        <f>Sinusoidal!I1621-Model!I1613</f>
        <v>-8.7769698635117854E-3</v>
      </c>
      <c r="N1613" s="17">
        <f>Sinusoidal!J1621-Model!J1613</f>
        <v>-3.2906702386912082E-3</v>
      </c>
      <c r="O1613" s="18">
        <f>Sinusoidal!K1621-Model!K1613</f>
        <v>-6.5725136846311871E-4</v>
      </c>
      <c r="P1613" s="18">
        <f>Sinusoidal!L1621-Model!L1613</f>
        <v>-1.003388153951193E-3</v>
      </c>
    </row>
    <row r="1614" spans="1:16">
      <c r="A1614">
        <v>2458126.09375</v>
      </c>
      <c r="B1614" s="7">
        <f t="shared" si="27"/>
        <v>43107.59375</v>
      </c>
      <c r="C1614">
        <v>-0.34832200000000002</v>
      </c>
      <c r="D1614">
        <v>0.16280500000000001</v>
      </c>
      <c r="E1614">
        <v>2.8154999999999999E-2</v>
      </c>
      <c r="F1614" s="16">
        <f>Sinusoidal!I1622-Model!C1614</f>
        <v>-0.15743829989018188</v>
      </c>
      <c r="G1614" s="17">
        <f>Sinusoidal!J1622-Model!D1614</f>
        <v>-0.14731524599460258</v>
      </c>
      <c r="H1614" s="18">
        <f>Sinusoidal!K1622-Model!E1614</f>
        <v>0.13934250787532632</v>
      </c>
      <c r="I1614">
        <v>-0.49717699999999998</v>
      </c>
      <c r="J1614">
        <v>1.9019000000000001E-2</v>
      </c>
      <c r="K1614">
        <v>0.16823299999999999</v>
      </c>
      <c r="L1614">
        <v>8.4970000000000004E-2</v>
      </c>
      <c r="M1614" s="16">
        <f>Sinusoidal!I1622-Model!I1614</f>
        <v>-8.5832998901819169E-3</v>
      </c>
      <c r="N1614" s="17">
        <f>Sinusoidal!J1622-Model!J1614</f>
        <v>-3.5292459946025707E-3</v>
      </c>
      <c r="O1614" s="18">
        <f>Sinusoidal!K1622-Model!K1614</f>
        <v>-7.3549212467366454E-4</v>
      </c>
      <c r="P1614" s="18">
        <f>Sinusoidal!L1622-Model!L1614</f>
        <v>-9.8827729600937941E-4</v>
      </c>
    </row>
    <row r="1615" spans="1:16">
      <c r="A1615">
        <v>2458126.0972219999</v>
      </c>
      <c r="B1615" s="7">
        <f t="shared" si="27"/>
        <v>43107.597221999895</v>
      </c>
      <c r="C1615">
        <v>-0.38949099999999998</v>
      </c>
      <c r="D1615">
        <v>0.157304</v>
      </c>
      <c r="E1615">
        <v>2.9991E-2</v>
      </c>
      <c r="F1615" s="16">
        <f>Sinusoidal!I1623-Model!C1615</f>
        <v>-0.16068323658128875</v>
      </c>
      <c r="G1615" s="17">
        <f>Sinusoidal!J1623-Model!D1615</f>
        <v>-0.17135203090985579</v>
      </c>
      <c r="H1615" s="18">
        <f>Sinusoidal!K1623-Model!E1615</f>
        <v>0.12406233344442065</v>
      </c>
      <c r="I1615">
        <v>-0.54181599999999996</v>
      </c>
      <c r="J1615">
        <v>-1.0277E-2</v>
      </c>
      <c r="K1615">
        <v>0.15488099999999999</v>
      </c>
      <c r="L1615">
        <v>8.6032999999999998E-2</v>
      </c>
      <c r="M1615" s="16">
        <f>Sinusoidal!I1623-Model!I1615</f>
        <v>-8.3582365812887582E-3</v>
      </c>
      <c r="N1615" s="17">
        <f>Sinusoidal!J1623-Model!J1615</f>
        <v>-3.7710309098557809E-3</v>
      </c>
      <c r="O1615" s="18">
        <f>Sinusoidal!K1623-Model!K1615</f>
        <v>-8.2766655557933722E-4</v>
      </c>
      <c r="P1615" s="18">
        <f>Sinusoidal!L1623-Model!L1615</f>
        <v>-9.7338843046190782E-4</v>
      </c>
    </row>
    <row r="1616" spans="1:16">
      <c r="A1616">
        <v>2458126.1006939998</v>
      </c>
      <c r="B1616" s="7">
        <f t="shared" si="27"/>
        <v>43107.60069399979</v>
      </c>
      <c r="C1616">
        <v>-0.42941200000000002</v>
      </c>
      <c r="D1616">
        <v>0.15137100000000001</v>
      </c>
      <c r="E1616">
        <v>3.1746000000000003E-2</v>
      </c>
      <c r="F1616" s="16">
        <f>Sinusoidal!I1624-Model!C1616</f>
        <v>-0.1633928146793111</v>
      </c>
      <c r="G1616" s="17">
        <f>Sinusoidal!J1624-Model!D1616</f>
        <v>-0.19491127992943588</v>
      </c>
      <c r="H1616" s="18">
        <f>Sinusoidal!K1624-Model!E1616</f>
        <v>0.10836380386795497</v>
      </c>
      <c r="I1616">
        <v>-0.58470200000000006</v>
      </c>
      <c r="J1616">
        <v>-3.9527E-2</v>
      </c>
      <c r="K1616">
        <v>0.141044</v>
      </c>
      <c r="L1616">
        <v>8.6818999999999993E-2</v>
      </c>
      <c r="M1616" s="16">
        <f>Sinusoidal!I1624-Model!I1616</f>
        <v>-8.1028146793110656E-3</v>
      </c>
      <c r="N1616" s="17">
        <f>Sinusoidal!J1624-Model!J1616</f>
        <v>-4.0132799294358701E-3</v>
      </c>
      <c r="O1616" s="18">
        <f>Sinusoidal!K1624-Model!K1616</f>
        <v>-9.3419613204503982E-4</v>
      </c>
      <c r="P1616" s="18">
        <f>Sinusoidal!L1624-Model!L1616</f>
        <v>-9.5721547295028742E-4</v>
      </c>
    </row>
    <row r="1617" spans="1:16">
      <c r="A1617">
        <v>2458126.1041660002</v>
      </c>
      <c r="B1617" s="7">
        <f t="shared" si="27"/>
        <v>43107.60416600015</v>
      </c>
      <c r="C1617">
        <v>-0.46798099999999998</v>
      </c>
      <c r="D1617">
        <v>0.14502999999999999</v>
      </c>
      <c r="E1617">
        <v>3.3416000000000001E-2</v>
      </c>
      <c r="F1617" s="16">
        <f>Sinusoidal!I1625-Model!C1617</f>
        <v>-0.1655328495824917</v>
      </c>
      <c r="G1617" s="17">
        <f>Sinusoidal!J1625-Model!D1617</f>
        <v>-0.21792139560035179</v>
      </c>
      <c r="H1617" s="18">
        <f>Sinusoidal!K1625-Model!E1617</f>
        <v>9.2296116306455511E-2</v>
      </c>
      <c r="I1617">
        <v>-0.62569699999999995</v>
      </c>
      <c r="J1617">
        <v>-6.8638000000000005E-2</v>
      </c>
      <c r="K1617">
        <v>0.12676699999999999</v>
      </c>
      <c r="L1617">
        <v>8.7328000000000003E-2</v>
      </c>
      <c r="M1617" s="16">
        <f>Sinusoidal!I1625-Model!I1617</f>
        <v>-7.8168495824917361E-3</v>
      </c>
      <c r="N1617" s="17">
        <f>Sinusoidal!J1625-Model!J1617</f>
        <v>-4.2533956003518031E-3</v>
      </c>
      <c r="O1617" s="18">
        <f>Sinusoidal!K1625-Model!K1617</f>
        <v>-1.0548836935444783E-3</v>
      </c>
      <c r="P1617" s="18">
        <f>Sinusoidal!L1625-Model!L1617</f>
        <v>-9.4235862163324913E-4</v>
      </c>
    </row>
    <row r="1618" spans="1:16">
      <c r="A1618">
        <v>2458126.1076389998</v>
      </c>
      <c r="B1618" s="7">
        <f t="shared" si="27"/>
        <v>43107.60763899982</v>
      </c>
      <c r="C1618">
        <v>-0.50509899999999996</v>
      </c>
      <c r="D1618">
        <v>0.13830600000000001</v>
      </c>
      <c r="E1618">
        <v>3.4995999999999999E-2</v>
      </c>
      <c r="F1618" s="16">
        <f>Sinusoidal!I1626-Model!C1618</f>
        <v>-0.16707038526237816</v>
      </c>
      <c r="G1618" s="17">
        <f>Sinusoidal!J1626-Model!D1618</f>
        <v>-0.24031223794535284</v>
      </c>
      <c r="H1618" s="18">
        <f>Sinusoidal!K1626-Model!E1618</f>
        <v>7.5910940047809891E-2</v>
      </c>
      <c r="I1618">
        <v>-0.66466899999999995</v>
      </c>
      <c r="J1618">
        <v>-9.7518999999999995E-2</v>
      </c>
      <c r="K1618">
        <v>0.112096</v>
      </c>
      <c r="L1618">
        <v>8.7556999999999996E-2</v>
      </c>
      <c r="M1618" s="16">
        <f>Sinusoidal!I1626-Model!I1618</f>
        <v>-7.500385262378173E-3</v>
      </c>
      <c r="N1618" s="17">
        <f>Sinusoidal!J1626-Model!J1618</f>
        <v>-4.4872379453528149E-3</v>
      </c>
      <c r="O1618" s="18">
        <f>Sinusoidal!K1626-Model!K1618</f>
        <v>-1.1890599521901107E-3</v>
      </c>
      <c r="P1618" s="18">
        <f>Sinusoidal!L1626-Model!L1618</f>
        <v>-9.2751592879172784E-4</v>
      </c>
    </row>
    <row r="1619" spans="1:16">
      <c r="A1619">
        <v>2458126.1111110002</v>
      </c>
      <c r="B1619" s="7">
        <f t="shared" si="27"/>
        <v>43107.61111100018</v>
      </c>
      <c r="C1619">
        <v>-0.54067100000000001</v>
      </c>
      <c r="D1619">
        <v>0.13122</v>
      </c>
      <c r="E1619">
        <v>3.6481E-2</v>
      </c>
      <c r="F1619" s="16">
        <f>Sinusoidal!I1627-Model!C1619</f>
        <v>-0.16797512199184639</v>
      </c>
      <c r="G1619" s="17">
        <f>Sinusoidal!J1627-Model!D1619</f>
        <v>-0.2620104328537991</v>
      </c>
      <c r="H1619" s="18">
        <f>Sinusoidal!K1627-Model!E1619</f>
        <v>5.9261265231401961E-2</v>
      </c>
      <c r="I1619">
        <v>-0.70149300000000003</v>
      </c>
      <c r="J1619">
        <v>-0.126078</v>
      </c>
      <c r="K1619">
        <v>9.7076999999999997E-2</v>
      </c>
      <c r="L1619">
        <v>8.7507000000000001E-2</v>
      </c>
      <c r="M1619" s="16">
        <f>Sinusoidal!I1627-Model!I1619</f>
        <v>-7.1531219918463673E-3</v>
      </c>
      <c r="N1619" s="17">
        <f>Sinusoidal!J1627-Model!J1619</f>
        <v>-4.7124328537991311E-3</v>
      </c>
      <c r="O1619" s="18">
        <f>Sinusoidal!K1627-Model!K1619</f>
        <v>-1.3347347685980365E-3</v>
      </c>
      <c r="P1619" s="18">
        <f>Sinusoidal!L1627-Model!L1619</f>
        <v>-9.1447779668862861E-4</v>
      </c>
    </row>
    <row r="1620" spans="1:16">
      <c r="A1620">
        <v>2458126.1145830001</v>
      </c>
      <c r="B1620" s="7">
        <f t="shared" si="27"/>
        <v>43107.614583000075</v>
      </c>
      <c r="C1620">
        <v>-0.57460599999999995</v>
      </c>
      <c r="D1620">
        <v>0.12379900000000001</v>
      </c>
      <c r="E1620">
        <v>3.7865999999999997E-2</v>
      </c>
      <c r="F1620" s="16">
        <f>Sinusoidal!I1628-Model!C1620</f>
        <v>-0.16821982249700351</v>
      </c>
      <c r="G1620" s="17">
        <f>Sinusoidal!J1628-Model!D1620</f>
        <v>-0.28294967798994713</v>
      </c>
      <c r="H1620" s="18">
        <f>Sinusoidal!K1628-Model!E1620</f>
        <v>4.2401247290818039E-2</v>
      </c>
      <c r="I1620">
        <v>-0.73604800000000004</v>
      </c>
      <c r="J1620">
        <v>-0.154225</v>
      </c>
      <c r="K1620">
        <v>8.1759999999999999E-2</v>
      </c>
      <c r="L1620">
        <v>8.7177000000000004E-2</v>
      </c>
      <c r="M1620" s="16">
        <f>Sinusoidal!I1628-Model!I1620</f>
        <v>-6.7778224970034273E-3</v>
      </c>
      <c r="N1620" s="17">
        <f>Sinusoidal!J1628-Model!J1620</f>
        <v>-4.9256779899471137E-3</v>
      </c>
      <c r="O1620" s="18">
        <f>Sinusoidal!K1628-Model!K1620</f>
        <v>-1.4927527091819631E-3</v>
      </c>
      <c r="P1620" s="18">
        <f>Sinusoidal!L1628-Model!L1620</f>
        <v>-9.0212441552497968E-4</v>
      </c>
    </row>
    <row r="1621" spans="1:16">
      <c r="A1621">
        <v>2458126.118055</v>
      </c>
      <c r="B1621" s="7">
        <f t="shared" si="27"/>
        <v>43107.61805499997</v>
      </c>
      <c r="C1621">
        <v>-0.60681700000000005</v>
      </c>
      <c r="D1621">
        <v>0.116067</v>
      </c>
      <c r="E1621">
        <v>3.9148000000000002E-2</v>
      </c>
      <c r="F1621" s="16">
        <f>Sinusoidal!I1629-Model!C1621</f>
        <v>-0.1677806952166454</v>
      </c>
      <c r="G1621" s="17">
        <f>Sinusoidal!J1629-Model!D1621</f>
        <v>-0.30306204522720942</v>
      </c>
      <c r="H1621" s="18">
        <f>Sinusoidal!K1629-Model!E1621</f>
        <v>2.5384047619281383E-2</v>
      </c>
      <c r="I1621">
        <v>-0.76822400000000002</v>
      </c>
      <c r="J1621">
        <v>-0.181871</v>
      </c>
      <c r="K1621">
        <v>6.6191E-2</v>
      </c>
      <c r="L1621">
        <v>8.6569999999999994E-2</v>
      </c>
      <c r="M1621" s="16">
        <f>Sinusoidal!I1629-Model!I1621</f>
        <v>-6.3736952166454364E-3</v>
      </c>
      <c r="N1621" s="17">
        <f>Sinusoidal!J1629-Model!J1621</f>
        <v>-5.1240452272094117E-3</v>
      </c>
      <c r="O1621" s="18">
        <f>Sinusoidal!K1629-Model!K1621</f>
        <v>-1.6589523807186146E-3</v>
      </c>
      <c r="P1621" s="18">
        <f>Sinusoidal!L1629-Model!L1621</f>
        <v>-8.9242615179632723E-4</v>
      </c>
    </row>
    <row r="1622" spans="1:16">
      <c r="A1622">
        <v>2458126.1215269999</v>
      </c>
      <c r="B1622" s="7">
        <f t="shared" si="27"/>
        <v>43107.621526999865</v>
      </c>
      <c r="C1622">
        <v>-0.63722199999999996</v>
      </c>
      <c r="D1622">
        <v>0.10804999999999999</v>
      </c>
      <c r="E1622">
        <v>4.0322999999999998E-2</v>
      </c>
      <c r="F1622" s="16">
        <f>Sinusoidal!I1630-Model!C1622</f>
        <v>-0.16663675342681183</v>
      </c>
      <c r="G1622" s="17">
        <f>Sinusoidal!J1630-Model!D1622</f>
        <v>-0.32228327862795786</v>
      </c>
      <c r="H1622" s="18">
        <f>Sinusoidal!K1630-Model!E1622</f>
        <v>8.2646709743439337E-3</v>
      </c>
      <c r="I1622">
        <v>-0.79791599999999996</v>
      </c>
      <c r="J1622">
        <v>-0.20893</v>
      </c>
      <c r="K1622">
        <v>5.0422000000000002E-2</v>
      </c>
      <c r="L1622">
        <v>8.5688E-2</v>
      </c>
      <c r="M1622" s="16">
        <f>Sinusoidal!I1630-Model!I1622</f>
        <v>-5.9427534268118309E-3</v>
      </c>
      <c r="N1622" s="17">
        <f>Sinusoidal!J1630-Model!J1622</f>
        <v>-5.303278627957847E-3</v>
      </c>
      <c r="O1622" s="18">
        <f>Sinusoidal!K1630-Model!K1622</f>
        <v>-1.8343290256560701E-3</v>
      </c>
      <c r="P1622" s="18">
        <f>Sinusoidal!L1630-Model!L1622</f>
        <v>-8.854468857914799E-4</v>
      </c>
    </row>
    <row r="1623" spans="1:16">
      <c r="A1623">
        <v>2458126.125</v>
      </c>
      <c r="B1623" s="7">
        <f t="shared" si="27"/>
        <v>43107.625</v>
      </c>
      <c r="C1623">
        <v>-0.66574</v>
      </c>
      <c r="D1623">
        <v>9.9770999999999999E-2</v>
      </c>
      <c r="E1623">
        <v>4.1389000000000002E-2</v>
      </c>
      <c r="F1623" s="16">
        <f>Sinusoidal!I1631-Model!C1623</f>
        <v>-0.16477414906641186</v>
      </c>
      <c r="G1623" s="17">
        <f>Sinusoidal!J1631-Model!D1623</f>
        <v>-0.34054808700302741</v>
      </c>
      <c r="H1623" s="18">
        <f>Sinusoidal!K1631-Model!E1623</f>
        <v>-8.903199851143441E-3</v>
      </c>
      <c r="I1623">
        <v>-0.82502799999999998</v>
      </c>
      <c r="J1623">
        <v>-0.235315</v>
      </c>
      <c r="K1623">
        <v>3.4500999999999997E-2</v>
      </c>
      <c r="L1623">
        <v>8.4533999999999998E-2</v>
      </c>
      <c r="M1623" s="16">
        <f>Sinusoidal!I1631-Model!I1623</f>
        <v>-5.4861490664118717E-3</v>
      </c>
      <c r="N1623" s="17">
        <f>Sinusoidal!J1631-Model!J1623</f>
        <v>-5.462087003027416E-3</v>
      </c>
      <c r="O1623" s="18">
        <f>Sinusoidal!K1631-Model!K1623</f>
        <v>-2.0151998511434357E-3</v>
      </c>
      <c r="P1623" s="18">
        <f>Sinusoidal!L1631-Model!L1623</f>
        <v>-8.8135028741473387E-4</v>
      </c>
    </row>
    <row r="1624" spans="1:16">
      <c r="A1624">
        <v>2458126.1284719999</v>
      </c>
      <c r="B1624" s="7">
        <f t="shared" si="27"/>
        <v>43107.628471999895</v>
      </c>
      <c r="C1624">
        <v>-0.69229600000000002</v>
      </c>
      <c r="D1624">
        <v>9.1258000000000006E-2</v>
      </c>
      <c r="E1624">
        <v>4.2341999999999998E-2</v>
      </c>
      <c r="F1624" s="16">
        <f>Sinusoidal!I1632-Model!C1624</f>
        <v>-0.16218148018183653</v>
      </c>
      <c r="G1624" s="17">
        <f>Sinusoidal!J1632-Model!D1624</f>
        <v>-0.35779843010260021</v>
      </c>
      <c r="H1624" s="18">
        <f>Sinusoidal!K1632-Model!E1624</f>
        <v>-2.6063371555873491E-2</v>
      </c>
      <c r="I1624">
        <v>-0.84947399999999995</v>
      </c>
      <c r="J1624">
        <v>-0.26094499999999998</v>
      </c>
      <c r="K1624">
        <v>1.8478999999999999E-2</v>
      </c>
      <c r="L1624">
        <v>8.3112000000000005E-2</v>
      </c>
      <c r="M1624" s="16">
        <f>Sinusoidal!I1632-Model!I1624</f>
        <v>-5.0034801818366059E-3</v>
      </c>
      <c r="N1624" s="17">
        <f>Sinusoidal!J1632-Model!J1624</f>
        <v>-5.5954301026002184E-3</v>
      </c>
      <c r="O1624" s="18">
        <f>Sinusoidal!K1632-Model!K1624</f>
        <v>-2.2003715558734926E-3</v>
      </c>
      <c r="P1624" s="18">
        <f>Sinusoidal!L1632-Model!L1624</f>
        <v>-8.804090099890638E-4</v>
      </c>
    </row>
    <row r="1625" spans="1:16">
      <c r="A1625">
        <v>2458126.1319439998</v>
      </c>
      <c r="B1625" s="7">
        <f t="shared" si="27"/>
        <v>43107.63194399979</v>
      </c>
      <c r="C1625">
        <v>-0.71681499999999998</v>
      </c>
      <c r="D1625">
        <v>8.2533999999999996E-2</v>
      </c>
      <c r="E1625">
        <v>4.3180999999999997E-2</v>
      </c>
      <c r="F1625" s="16">
        <f>Sinusoidal!I1633-Model!C1625</f>
        <v>-0.15885607099398757</v>
      </c>
      <c r="G1625" s="17">
        <f>Sinusoidal!J1633-Model!D1625</f>
        <v>-0.3739737975107903</v>
      </c>
      <c r="H1625" s="18">
        <f>Sinusoidal!K1633-Model!E1625</f>
        <v>-4.3162309511705417E-2</v>
      </c>
      <c r="I1625">
        <v>-0.87117199999999995</v>
      </c>
      <c r="J1625">
        <v>-0.28573700000000002</v>
      </c>
      <c r="K1625">
        <v>2.4069999999999999E-3</v>
      </c>
      <c r="L1625">
        <v>8.1426999999999999E-2</v>
      </c>
      <c r="M1625" s="16">
        <f>Sinusoidal!I1633-Model!I1625</f>
        <v>-4.4990709939876083E-3</v>
      </c>
      <c r="N1625" s="17">
        <f>Sinusoidal!J1633-Model!J1625</f>
        <v>-5.7027975107902806E-3</v>
      </c>
      <c r="O1625" s="18">
        <f>Sinusoidal!K1633-Model!K1625</f>
        <v>-2.3883095117054219E-3</v>
      </c>
      <c r="P1625" s="18">
        <f>Sinusoidal!L1633-Model!L1625</f>
        <v>-8.8301677223860675E-4</v>
      </c>
    </row>
    <row r="1626" spans="1:16">
      <c r="A1626">
        <v>2458126.1354160002</v>
      </c>
      <c r="B1626" s="7">
        <f t="shared" si="27"/>
        <v>43107.63541600015</v>
      </c>
      <c r="C1626">
        <v>-0.73922699999999997</v>
      </c>
      <c r="D1626">
        <v>7.3624999999999996E-2</v>
      </c>
      <c r="E1626">
        <v>4.3902999999999998E-2</v>
      </c>
      <c r="F1626" s="16">
        <f>Sinusoidal!I1634-Model!C1626</f>
        <v>-0.15479922367993126</v>
      </c>
      <c r="G1626" s="17">
        <f>Sinusoidal!J1634-Model!D1626</f>
        <v>-0.38901947933994679</v>
      </c>
      <c r="H1626" s="18">
        <f>Sinusoidal!K1634-Model!E1626</f>
        <v>-6.0144308051699458E-2</v>
      </c>
      <c r="I1626">
        <v>-0.89005299999999998</v>
      </c>
      <c r="J1626">
        <v>-0.30961499999999997</v>
      </c>
      <c r="K1626">
        <v>-1.3665E-2</v>
      </c>
      <c r="L1626">
        <v>7.9485E-2</v>
      </c>
      <c r="M1626" s="16">
        <f>Sinusoidal!I1634-Model!I1626</f>
        <v>-3.9732236799312481E-3</v>
      </c>
      <c r="N1626" s="17">
        <f>Sinusoidal!J1634-Model!J1626</f>
        <v>-5.7794793399468247E-3</v>
      </c>
      <c r="O1626" s="18">
        <f>Sinusoidal!K1634-Model!K1626</f>
        <v>-2.5763080516994601E-3</v>
      </c>
      <c r="P1626" s="18">
        <f>Sinusoidal!L1634-Model!L1626</f>
        <v>-8.8970328928995868E-4</v>
      </c>
    </row>
    <row r="1627" spans="1:16">
      <c r="A1627">
        <v>2458126.1388889998</v>
      </c>
      <c r="B1627" s="7">
        <f t="shared" si="27"/>
        <v>43107.63888899982</v>
      </c>
      <c r="C1627">
        <v>-0.75946100000000005</v>
      </c>
      <c r="D1627">
        <v>6.4557000000000003E-2</v>
      </c>
      <c r="E1627">
        <v>4.4506999999999998E-2</v>
      </c>
      <c r="F1627" s="16">
        <f>Sinusoidal!I1635-Model!C1627</f>
        <v>-0.15002244105296436</v>
      </c>
      <c r="G1627" s="17">
        <f>Sinusoidal!J1635-Model!D1627</f>
        <v>-0.40288382784714105</v>
      </c>
      <c r="H1627" s="18">
        <f>Sinusoidal!K1635-Model!E1627</f>
        <v>-7.6955661312523571E-2</v>
      </c>
      <c r="I1627">
        <v>-0.90605599999999997</v>
      </c>
      <c r="J1627">
        <v>-0.33250200000000002</v>
      </c>
      <c r="K1627">
        <v>-2.9687000000000002E-2</v>
      </c>
      <c r="L1627">
        <v>7.7292E-2</v>
      </c>
      <c r="M1627" s="16">
        <f>Sinusoidal!I1635-Model!I1627</f>
        <v>-3.4274410529644417E-3</v>
      </c>
      <c r="N1627" s="17">
        <f>Sinusoidal!J1635-Model!J1627</f>
        <v>-5.8248278471410009E-3</v>
      </c>
      <c r="O1627" s="18">
        <f>Sinusoidal!K1635-Model!K1627</f>
        <v>-2.7616613125235646E-3</v>
      </c>
      <c r="P1627" s="18">
        <f>Sinusoidal!L1635-Model!L1627</f>
        <v>-9.0015200428793241E-4</v>
      </c>
    </row>
    <row r="1628" spans="1:16">
      <c r="A1628">
        <v>2458126.1423610002</v>
      </c>
      <c r="B1628" s="7">
        <f t="shared" si="27"/>
        <v>43107.64236100018</v>
      </c>
      <c r="C1628">
        <v>-0.777451</v>
      </c>
      <c r="D1628">
        <v>5.5354E-2</v>
      </c>
      <c r="E1628">
        <v>4.4992999999999998E-2</v>
      </c>
      <c r="F1628" s="16">
        <f>Sinusoidal!I1636-Model!C1628</f>
        <v>-0.14454161941939481</v>
      </c>
      <c r="G1628" s="17">
        <f>Sinusoidal!J1636-Model!D1628</f>
        <v>-0.41551650912494742</v>
      </c>
      <c r="H1628" s="18">
        <f>Sinusoidal!K1636-Model!E1628</f>
        <v>-9.3543834077537191E-2</v>
      </c>
      <c r="I1628">
        <v>-0.91912799999999995</v>
      </c>
      <c r="J1628">
        <v>-0.35432599999999997</v>
      </c>
      <c r="K1628">
        <v>-4.5608000000000003E-2</v>
      </c>
      <c r="L1628">
        <v>7.4856000000000006E-2</v>
      </c>
      <c r="M1628" s="16">
        <f>Sinusoidal!I1636-Model!I1628</f>
        <v>-2.8646194193948649E-3</v>
      </c>
      <c r="N1628" s="17">
        <f>Sinusoidal!J1636-Model!J1628</f>
        <v>-5.836509124947431E-3</v>
      </c>
      <c r="O1628" s="18">
        <f>Sinusoidal!K1636-Model!K1628</f>
        <v>-2.9428340775371833E-3</v>
      </c>
      <c r="P1628" s="18">
        <f>Sinusoidal!L1636-Model!L1628</f>
        <v>-9.1522056315808398E-4</v>
      </c>
    </row>
    <row r="1629" spans="1:16">
      <c r="A1629">
        <v>2458126.1458330001</v>
      </c>
      <c r="B1629" s="7">
        <f t="shared" si="27"/>
        <v>43107.645833000075</v>
      </c>
      <c r="C1629">
        <v>-0.79313100000000003</v>
      </c>
      <c r="D1629">
        <v>4.6042E-2</v>
      </c>
      <c r="E1629">
        <v>4.5358999999999997E-2</v>
      </c>
      <c r="F1629" s="16">
        <f>Sinusoidal!I1637-Model!C1629</f>
        <v>-0.13838221098681547</v>
      </c>
      <c r="G1629" s="17">
        <f>Sinusoidal!J1637-Model!D1629</f>
        <v>-0.42687274405058362</v>
      </c>
      <c r="H1629" s="18">
        <f>Sinusoidal!K1637-Model!E1629</f>
        <v>-0.10985463206671324</v>
      </c>
      <c r="I1629">
        <v>-0.929226</v>
      </c>
      <c r="J1629">
        <v>-0.37501800000000002</v>
      </c>
      <c r="K1629">
        <v>-6.1378000000000002E-2</v>
      </c>
      <c r="L1629">
        <v>7.2184999999999999E-2</v>
      </c>
      <c r="M1629" s="16">
        <f>Sinusoidal!I1637-Model!I1629</f>
        <v>-2.2872109868155022E-3</v>
      </c>
      <c r="N1629" s="17">
        <f>Sinusoidal!J1637-Model!J1629</f>
        <v>-5.8127440505836292E-3</v>
      </c>
      <c r="O1629" s="18">
        <f>Sinusoidal!K1637-Model!K1629</f>
        <v>-3.1176320667132412E-3</v>
      </c>
      <c r="P1629" s="18">
        <f>Sinusoidal!L1637-Model!L1629</f>
        <v>-9.3496396614202448E-4</v>
      </c>
    </row>
    <row r="1630" spans="1:16">
      <c r="A1630">
        <v>2458126.149305</v>
      </c>
      <c r="B1630" s="7">
        <f t="shared" si="27"/>
        <v>43107.64930499997</v>
      </c>
      <c r="C1630">
        <v>-0.80643799999999999</v>
      </c>
      <c r="D1630">
        <v>3.6644000000000003E-2</v>
      </c>
      <c r="E1630">
        <v>4.5606000000000001E-2</v>
      </c>
      <c r="F1630" s="16">
        <f>Sinusoidal!I1638-Model!C1630</f>
        <v>-0.13157635529747724</v>
      </c>
      <c r="G1630" s="17">
        <f>Sinusoidal!J1638-Model!D1630</f>
        <v>-0.43690853771242411</v>
      </c>
      <c r="H1630" s="18">
        <f>Sinusoidal!K1638-Model!E1630</f>
        <v>-0.12583737112143736</v>
      </c>
      <c r="I1630">
        <v>-0.93631699999999995</v>
      </c>
      <c r="J1630">
        <v>-0.394513</v>
      </c>
      <c r="K1630">
        <v>-7.6947000000000002E-2</v>
      </c>
      <c r="L1630">
        <v>6.9287000000000001E-2</v>
      </c>
      <c r="M1630" s="16">
        <f>Sinusoidal!I1638-Model!I1630</f>
        <v>-1.6973552974772765E-3</v>
      </c>
      <c r="N1630" s="17">
        <f>Sinusoidal!J1638-Model!J1630</f>
        <v>-5.751537712424093E-3</v>
      </c>
      <c r="O1630" s="18">
        <f>Sinusoidal!K1638-Model!K1630</f>
        <v>-3.2843711214373683E-3</v>
      </c>
      <c r="P1630" s="18">
        <f>Sinusoidal!L1638-Model!L1630</f>
        <v>-9.5866032106371735E-4</v>
      </c>
    </row>
    <row r="1631" spans="1:16">
      <c r="A1631">
        <v>2458126.1527769999</v>
      </c>
      <c r="B1631" s="7">
        <f t="shared" si="27"/>
        <v>43107.652776999865</v>
      </c>
      <c r="C1631">
        <v>-0.81731299999999996</v>
      </c>
      <c r="D1631">
        <v>2.7185999999999998E-2</v>
      </c>
      <c r="E1631">
        <v>4.5733000000000003E-2</v>
      </c>
      <c r="F1631" s="16">
        <f>Sinusoidal!I1639-Model!C1631</f>
        <v>-0.12416197926071026</v>
      </c>
      <c r="G1631" s="17">
        <f>Sinusoidal!J1639-Model!D1631</f>
        <v>-0.44558689657020256</v>
      </c>
      <c r="H1631" s="18">
        <f>Sinusoidal!K1639-Model!E1631</f>
        <v>-0.14144004473577387</v>
      </c>
      <c r="I1631">
        <v>-0.94037800000000005</v>
      </c>
      <c r="J1631">
        <v>-0.412748</v>
      </c>
      <c r="K1631">
        <v>-9.2268000000000003E-2</v>
      </c>
      <c r="L1631">
        <v>6.6172999999999996E-2</v>
      </c>
      <c r="M1631" s="16">
        <f>Sinusoidal!I1639-Model!I1631</f>
        <v>-1.0969792607101736E-3</v>
      </c>
      <c r="N1631" s="17">
        <f>Sinusoidal!J1639-Model!J1631</f>
        <v>-5.6528965702025702E-3</v>
      </c>
      <c r="O1631" s="18">
        <f>Sinusoidal!K1639-Model!K1631</f>
        <v>-3.4390447357738607E-3</v>
      </c>
      <c r="P1631" s="18">
        <f>Sinusoidal!L1639-Model!L1631</f>
        <v>-9.8783911484762177E-4</v>
      </c>
    </row>
    <row r="1632" spans="1:16">
      <c r="A1632">
        <v>2458126.15625</v>
      </c>
      <c r="B1632" s="7">
        <f t="shared" si="27"/>
        <v>43107.65625</v>
      </c>
      <c r="C1632">
        <v>-0.82569599999999999</v>
      </c>
      <c r="D1632">
        <v>1.7690999999999998E-2</v>
      </c>
      <c r="E1632">
        <v>4.5740999999999997E-2</v>
      </c>
      <c r="F1632" s="16">
        <f>Sinusoidal!I1640-Model!C1632</f>
        <v>-0.11618786546015614</v>
      </c>
      <c r="G1632" s="17">
        <f>Sinusoidal!J1640-Model!D1632</f>
        <v>-0.45287203264501935</v>
      </c>
      <c r="H1632" s="18">
        <f>Sinusoidal!K1640-Model!E1632</f>
        <v>-0.15661348939117781</v>
      </c>
      <c r="I1632">
        <v>-0.94139399999999995</v>
      </c>
      <c r="J1632">
        <v>-0.42966500000000002</v>
      </c>
      <c r="K1632">
        <v>-0.107292</v>
      </c>
      <c r="L1632">
        <v>6.2852000000000005E-2</v>
      </c>
      <c r="M1632" s="16">
        <f>Sinusoidal!I1640-Model!I1632</f>
        <v>-4.8986546015616916E-4</v>
      </c>
      <c r="N1632" s="17">
        <f>Sinusoidal!J1640-Model!J1632</f>
        <v>-5.5160326450193198E-3</v>
      </c>
      <c r="O1632" s="18">
        <f>Sinusoidal!K1640-Model!K1632</f>
        <v>-3.5804893911778046E-3</v>
      </c>
      <c r="P1632" s="18">
        <f>Sinusoidal!L1640-Model!L1632</f>
        <v>-1.0213119116529792E-3</v>
      </c>
    </row>
    <row r="1633" spans="1:16">
      <c r="A1633">
        <v>2458126.1597219999</v>
      </c>
      <c r="B1633" s="7">
        <f t="shared" si="27"/>
        <v>43107.659721999895</v>
      </c>
      <c r="C1633">
        <v>-0.83153500000000002</v>
      </c>
      <c r="D1633">
        <v>8.1840000000000003E-3</v>
      </c>
      <c r="E1633">
        <v>4.5630999999999998E-2</v>
      </c>
      <c r="F1633" s="16">
        <f>Sinusoidal!I1641-Model!C1633</f>
        <v>-0.10770468851438209</v>
      </c>
      <c r="G1633" s="17">
        <f>Sinusoidal!J1641-Model!D1633</f>
        <v>-0.45873455407721442</v>
      </c>
      <c r="H1633" s="18">
        <f>Sinusoidal!K1641-Model!E1633</f>
        <v>-0.17130954715867325</v>
      </c>
      <c r="I1633">
        <v>-0.93936200000000003</v>
      </c>
      <c r="J1633">
        <v>-0.44520900000000002</v>
      </c>
      <c r="K1633">
        <v>-0.121971</v>
      </c>
      <c r="L1633">
        <v>5.9333999999999998E-2</v>
      </c>
      <c r="M1633" s="16">
        <f>Sinusoidal!I1641-Model!I1633</f>
        <v>1.2231148561792082E-4</v>
      </c>
      <c r="N1633" s="17">
        <f>Sinusoidal!J1641-Model!J1633</f>
        <v>-5.3415540772143721E-3</v>
      </c>
      <c r="O1633" s="18">
        <f>Sinusoidal!K1641-Model!K1633</f>
        <v>-3.7075471586732467E-3</v>
      </c>
      <c r="P1633" s="18">
        <f>Sinusoidal!L1641-Model!L1633</f>
        <v>-1.058205378106275E-3</v>
      </c>
    </row>
    <row r="1634" spans="1:16">
      <c r="A1634">
        <v>2458126.1631939998</v>
      </c>
      <c r="B1634" s="7">
        <f t="shared" si="27"/>
        <v>43107.66319399979</v>
      </c>
      <c r="C1634">
        <v>-0.83477800000000002</v>
      </c>
      <c r="D1634">
        <v>-1.312E-3</v>
      </c>
      <c r="E1634">
        <v>4.5404E-2</v>
      </c>
      <c r="F1634" s="16">
        <f>Sinusoidal!I1642-Model!C1634</f>
        <v>-9.8773019373033288E-2</v>
      </c>
      <c r="G1634" s="17">
        <f>Sinusoidal!J1642-Model!D1634</f>
        <v>-0.4631476414345147</v>
      </c>
      <c r="H1634" s="18">
        <f>Sinusoidal!K1642-Model!E1634</f>
        <v>-0.18548122504150794</v>
      </c>
      <c r="I1634">
        <v>-0.93428800000000001</v>
      </c>
      <c r="J1634">
        <v>-0.45933200000000002</v>
      </c>
      <c r="K1634">
        <v>-0.13625999999999999</v>
      </c>
      <c r="L1634">
        <v>5.5632000000000001E-2</v>
      </c>
      <c r="M1634" s="16">
        <f>Sinusoidal!I1642-Model!I1634</f>
        <v>7.3698062696669897E-4</v>
      </c>
      <c r="N1634" s="17">
        <f>Sinusoidal!J1642-Model!J1634</f>
        <v>-5.1276414345146626E-3</v>
      </c>
      <c r="O1634" s="18">
        <f>Sinusoidal!K1642-Model!K1634</f>
        <v>-3.8172250415079434E-3</v>
      </c>
      <c r="P1634" s="18">
        <f>Sinusoidal!L1642-Model!L1634</f>
        <v>-1.0999965285979352E-3</v>
      </c>
    </row>
    <row r="1635" spans="1:16">
      <c r="A1635">
        <v>2458126.1666660002</v>
      </c>
      <c r="B1635" s="7">
        <f t="shared" si="27"/>
        <v>43107.66666600015</v>
      </c>
      <c r="C1635">
        <v>-0.83538199999999996</v>
      </c>
      <c r="D1635">
        <v>-1.0773E-2</v>
      </c>
      <c r="E1635">
        <v>4.5060999999999997E-2</v>
      </c>
      <c r="F1635" s="16">
        <f>Sinusoidal!I1643-Model!C1635</f>
        <v>-8.9454297534585114E-2</v>
      </c>
      <c r="G1635" s="17">
        <f>Sinusoidal!J1643-Model!D1635</f>
        <v>-0.46609020919889477</v>
      </c>
      <c r="H1635" s="18">
        <f>Sinusoidal!K1643-Model!E1635</f>
        <v>-0.1990828505417275</v>
      </c>
      <c r="I1635">
        <v>-0.92618599999999995</v>
      </c>
      <c r="J1635">
        <v>-0.47198600000000002</v>
      </c>
      <c r="K1635">
        <v>-0.150115</v>
      </c>
      <c r="L1635">
        <v>5.1756999999999997E-2</v>
      </c>
      <c r="M1635" s="16">
        <f>Sinusoidal!I1643-Model!I1635</f>
        <v>1.3497024654148815E-3</v>
      </c>
      <c r="N1635" s="17">
        <f>Sinusoidal!J1643-Model!J1635</f>
        <v>-4.8772091988947275E-3</v>
      </c>
      <c r="O1635" s="18">
        <f>Sinusoidal!K1643-Model!K1635</f>
        <v>-3.9068505417275134E-3</v>
      </c>
      <c r="P1635" s="18">
        <f>Sinusoidal!L1643-Model!L1635</f>
        <v>-1.1455500763859969E-3</v>
      </c>
    </row>
    <row r="1636" spans="1:16">
      <c r="A1636">
        <v>2458126.1701389998</v>
      </c>
      <c r="B1636" s="7">
        <f t="shared" si="27"/>
        <v>43107.67013899982</v>
      </c>
      <c r="C1636">
        <v>-0.83330800000000005</v>
      </c>
      <c r="D1636">
        <v>-2.0174999999999998E-2</v>
      </c>
      <c r="E1636">
        <v>4.4603999999999998E-2</v>
      </c>
      <c r="F1636" s="16">
        <f>Sinusoidal!I1644-Model!C1636</f>
        <v>-7.98157712757529E-2</v>
      </c>
      <c r="G1636" s="17">
        <f>Sinusoidal!J1644-Model!D1636</f>
        <v>-0.4675460519087265</v>
      </c>
      <c r="H1636" s="18">
        <f>Sinusoidal!K1644-Model!E1636</f>
        <v>-0.21207122294643116</v>
      </c>
      <c r="I1636">
        <v>-0.91508299999999998</v>
      </c>
      <c r="J1636">
        <v>-0.48313099999999998</v>
      </c>
      <c r="K1636">
        <v>-0.16349</v>
      </c>
      <c r="L1636">
        <v>4.7722000000000001E-2</v>
      </c>
      <c r="M1636" s="16">
        <f>Sinusoidal!I1644-Model!I1636</f>
        <v>1.9592287242470308E-3</v>
      </c>
      <c r="N1636" s="17">
        <f>Sinusoidal!J1644-Model!J1636</f>
        <v>-4.5900519087265224E-3</v>
      </c>
      <c r="O1636" s="18">
        <f>Sinusoidal!K1644-Model!K1636</f>
        <v>-3.9772229464311581E-3</v>
      </c>
      <c r="P1636" s="18">
        <f>Sinusoidal!L1644-Model!L1636</f>
        <v>-1.1951577694400972E-3</v>
      </c>
    </row>
    <row r="1637" spans="1:16">
      <c r="A1637">
        <v>2458126.1736110002</v>
      </c>
      <c r="B1637" s="7">
        <f t="shared" si="27"/>
        <v>43107.67361100018</v>
      </c>
      <c r="C1637">
        <v>-0.82852599999999998</v>
      </c>
      <c r="D1637">
        <v>-2.9495E-2</v>
      </c>
      <c r="E1637">
        <v>4.4034999999999998E-2</v>
      </c>
      <c r="F1637" s="16">
        <f>Sinusoidal!I1645-Model!C1637</f>
        <v>-6.9925406086306707E-2</v>
      </c>
      <c r="G1637" s="17">
        <f>Sinusoidal!J1645-Model!D1637</f>
        <v>-0.46750297448250416</v>
      </c>
      <c r="H1637" s="18">
        <f>Sinusoidal!K1645-Model!E1637</f>
        <v>-0.22440475984331951</v>
      </c>
      <c r="I1637">
        <v>-0.90101399999999998</v>
      </c>
      <c r="J1637">
        <v>-0.49273</v>
      </c>
      <c r="K1637">
        <v>-0.176345</v>
      </c>
      <c r="L1637">
        <v>4.3539000000000001E-2</v>
      </c>
      <c r="M1637" s="16">
        <f>Sinusoidal!I1645-Model!I1637</f>
        <v>2.5625939136932896E-3</v>
      </c>
      <c r="N1637" s="17">
        <f>Sinusoidal!J1645-Model!J1637</f>
        <v>-4.2679744825041555E-3</v>
      </c>
      <c r="O1637" s="18">
        <f>Sinusoidal!K1645-Model!K1637</f>
        <v>-4.0247598433195142E-3</v>
      </c>
      <c r="P1637" s="18">
        <f>Sinusoidal!L1645-Model!L1637</f>
        <v>-1.2475795835198145E-3</v>
      </c>
    </row>
    <row r="1638" spans="1:16">
      <c r="A1638">
        <v>2458126.1770830001</v>
      </c>
      <c r="B1638" s="7">
        <f t="shared" si="27"/>
        <v>43107.677083000075</v>
      </c>
      <c r="C1638">
        <v>-0.82101400000000002</v>
      </c>
      <c r="D1638">
        <v>-3.8710000000000001E-2</v>
      </c>
      <c r="E1638">
        <v>4.3357E-2</v>
      </c>
      <c r="F1638" s="16">
        <f>Sinusoidal!I1646-Model!C1638</f>
        <v>-5.9852761606091986E-2</v>
      </c>
      <c r="G1638" s="17">
        <f>Sinusoidal!J1646-Model!D1638</f>
        <v>-0.46595390630170319</v>
      </c>
      <c r="H1638" s="18">
        <f>Sinusoidal!K1646-Model!E1638</f>
        <v>-0.23604463839061016</v>
      </c>
      <c r="I1638">
        <v>-0.884023</v>
      </c>
      <c r="J1638">
        <v>-0.50075099999999995</v>
      </c>
      <c r="K1638">
        <v>-0.188638</v>
      </c>
      <c r="L1638">
        <v>3.9220999999999999E-2</v>
      </c>
      <c r="M1638" s="16">
        <f>Sinusoidal!I1646-Model!I1638</f>
        <v>3.1562383939079952E-3</v>
      </c>
      <c r="N1638" s="17">
        <f>Sinusoidal!J1646-Model!J1638</f>
        <v>-3.9129063017032673E-3</v>
      </c>
      <c r="O1638" s="18">
        <f>Sinusoidal!K1646-Model!K1638</f>
        <v>-4.0496383906101496E-3</v>
      </c>
      <c r="P1638" s="18">
        <f>Sinusoidal!L1646-Model!L1638</f>
        <v>-1.302086638961461E-3</v>
      </c>
    </row>
    <row r="1639" spans="1:16">
      <c r="A1639">
        <v>2458126.180555</v>
      </c>
      <c r="B1639" s="7">
        <f t="shared" si="27"/>
        <v>43107.68055499997</v>
      </c>
      <c r="C1639">
        <v>-0.81075799999999998</v>
      </c>
      <c r="D1639">
        <v>-4.7796999999999999E-2</v>
      </c>
      <c r="E1639">
        <v>4.2571999999999999E-2</v>
      </c>
      <c r="F1639" s="16">
        <f>Sinusoidal!I1647-Model!C1639</f>
        <v>-4.9668837463135884E-2</v>
      </c>
      <c r="G1639" s="17">
        <f>Sinusoidal!J1647-Model!D1639</f>
        <v>-0.46289699868299261</v>
      </c>
      <c r="H1639" s="18">
        <f>Sinusoidal!K1647-Model!E1639</f>
        <v>-0.24695293088341999</v>
      </c>
      <c r="I1639">
        <v>-0.86416400000000004</v>
      </c>
      <c r="J1639">
        <v>-0.50716700000000003</v>
      </c>
      <c r="K1639">
        <v>-0.20033100000000001</v>
      </c>
      <c r="L1639">
        <v>3.4784000000000002E-2</v>
      </c>
      <c r="M1639" s="16">
        <f>Sinusoidal!I1647-Model!I1639</f>
        <v>3.7371625368641803E-3</v>
      </c>
      <c r="N1639" s="17">
        <f>Sinusoidal!J1647-Model!J1639</f>
        <v>-3.5269986829925548E-3</v>
      </c>
      <c r="O1639" s="18">
        <f>Sinusoidal!K1647-Model!K1639</f>
        <v>-4.0499308834199832E-3</v>
      </c>
      <c r="P1639" s="18">
        <f>Sinusoidal!L1647-Model!L1639</f>
        <v>-1.3605057020674924E-3</v>
      </c>
    </row>
    <row r="1640" spans="1:16">
      <c r="A1640">
        <v>2458126.1840269999</v>
      </c>
      <c r="B1640" s="7">
        <f t="shared" si="27"/>
        <v>43107.684026999865</v>
      </c>
      <c r="C1640">
        <v>-0.79775700000000005</v>
      </c>
      <c r="D1640">
        <v>-5.6734E-2</v>
      </c>
      <c r="E1640">
        <v>4.1682999999999998E-2</v>
      </c>
      <c r="F1640" s="16">
        <f>Sinusoidal!I1648-Model!C1640</f>
        <v>-3.9440888512611183E-2</v>
      </c>
      <c r="G1640" s="17">
        <f>Sinusoidal!J1648-Model!D1640</f>
        <v>-0.45833470542382154</v>
      </c>
      <c r="H1640" s="18">
        <f>Sinusoidal!K1648-Model!E1640</f>
        <v>-0.25709473417713835</v>
      </c>
      <c r="I1640">
        <v>-0.84150199999999997</v>
      </c>
      <c r="J1640">
        <v>-0.51195500000000005</v>
      </c>
      <c r="K1640">
        <v>-0.21138599999999999</v>
      </c>
      <c r="L1640">
        <v>3.024E-2</v>
      </c>
      <c r="M1640" s="16">
        <f>Sinusoidal!I1648-Model!I1640</f>
        <v>4.3041114873887398E-3</v>
      </c>
      <c r="N1640" s="17">
        <f>Sinusoidal!J1648-Model!J1640</f>
        <v>-3.1137054238215001E-3</v>
      </c>
      <c r="O1640" s="18">
        <f>Sinusoidal!K1648-Model!K1640</f>
        <v>-4.0257341771383626E-3</v>
      </c>
      <c r="P1640" s="18">
        <f>Sinusoidal!L1648-Model!L1640</f>
        <v>-1.4202651268333151E-3</v>
      </c>
    </row>
    <row r="1641" spans="1:16">
      <c r="A1641">
        <v>2458126.1875</v>
      </c>
      <c r="B1641" s="7">
        <f t="shared" si="27"/>
        <v>43107.6875</v>
      </c>
      <c r="C1641">
        <v>-0.78202099999999997</v>
      </c>
      <c r="D1641">
        <v>-6.5495999999999999E-2</v>
      </c>
      <c r="E1641">
        <v>4.0691999999999999E-2</v>
      </c>
      <c r="F1641" s="16">
        <f>Sinusoidal!I1649-Model!C1641</f>
        <v>-2.9234210075463452E-2</v>
      </c>
      <c r="G1641" s="17">
        <f>Sinusoidal!J1649-Model!D1641</f>
        <v>-0.45227784616033506</v>
      </c>
      <c r="H1641" s="18">
        <f>Sinusoidal!K1649-Model!E1641</f>
        <v>-0.2664362925483334</v>
      </c>
      <c r="I1641">
        <v>-0.81610799999999994</v>
      </c>
      <c r="J1641">
        <v>-0.51509899999999997</v>
      </c>
      <c r="K1641">
        <v>-0.22176799999999999</v>
      </c>
      <c r="L1641">
        <v>2.5603000000000001E-2</v>
      </c>
      <c r="M1641" s="16">
        <f>Sinusoidal!I1649-Model!I1641</f>
        <v>4.8527899245365269E-3</v>
      </c>
      <c r="N1641" s="17">
        <f>Sinusoidal!J1649-Model!J1641</f>
        <v>-2.674846160335087E-3</v>
      </c>
      <c r="O1641" s="18">
        <f>Sinusoidal!K1649-Model!K1641</f>
        <v>-3.9762925483334266E-3</v>
      </c>
      <c r="P1641" s="18">
        <f>Sinusoidal!L1649-Model!L1641</f>
        <v>-1.480442088116013E-3</v>
      </c>
    </row>
    <row r="1642" spans="1:16">
      <c r="A1642">
        <v>2458126.1909719999</v>
      </c>
      <c r="B1642" s="7">
        <f t="shared" si="27"/>
        <v>43107.690971999895</v>
      </c>
      <c r="C1642">
        <v>-0.76357200000000003</v>
      </c>
      <c r="D1642">
        <v>-7.4062000000000003E-2</v>
      </c>
      <c r="E1642">
        <v>3.9604E-2</v>
      </c>
      <c r="F1642" s="16">
        <f>Sinusoidal!I1650-Model!C1642</f>
        <v>-1.9110893872900547E-2</v>
      </c>
      <c r="G1642" s="17">
        <f>Sinusoidal!J1650-Model!D1642</f>
        <v>-0.44473865233221649</v>
      </c>
      <c r="H1642" s="18">
        <f>Sinusoidal!K1650-Model!E1642</f>
        <v>-0.27494911359489949</v>
      </c>
      <c r="I1642">
        <v>-0.78806500000000002</v>
      </c>
      <c r="J1642">
        <v>-0.51658599999999999</v>
      </c>
      <c r="K1642">
        <v>-0.23144400000000001</v>
      </c>
      <c r="L1642">
        <v>2.0889999999999999E-2</v>
      </c>
      <c r="M1642" s="16">
        <f>Sinusoidal!I1650-Model!I1642</f>
        <v>5.3821061270994397E-3</v>
      </c>
      <c r="N1642" s="17">
        <f>Sinusoidal!J1650-Model!J1642</f>
        <v>-2.2146523322165157E-3</v>
      </c>
      <c r="O1642" s="18">
        <f>Sinusoidal!K1650-Model!K1642</f>
        <v>-3.9011135948994469E-3</v>
      </c>
      <c r="P1642" s="18">
        <f>Sinusoidal!L1650-Model!L1642</f>
        <v>-1.5428109531247895E-3</v>
      </c>
    </row>
    <row r="1643" spans="1:16">
      <c r="A1643">
        <v>2458126.1944439998</v>
      </c>
      <c r="B1643" s="7">
        <f t="shared" si="27"/>
        <v>43107.69444399979</v>
      </c>
      <c r="C1643">
        <v>-0.74244699999999997</v>
      </c>
      <c r="D1643">
        <v>-8.2408999999999996E-2</v>
      </c>
      <c r="E1643">
        <v>3.8420999999999997E-2</v>
      </c>
      <c r="F1643" s="16">
        <f>Sinusoidal!I1651-Model!C1643</f>
        <v>-9.126555447847573E-3</v>
      </c>
      <c r="G1643" s="17">
        <f>Sinusoidal!J1651-Model!D1643</f>
        <v>-0.43573679560547968</v>
      </c>
      <c r="H1643" s="18">
        <f>Sinusoidal!K1651-Model!E1643</f>
        <v>-0.28260407679977906</v>
      </c>
      <c r="I1643">
        <v>-0.75746100000000005</v>
      </c>
      <c r="J1643">
        <v>-0.51640900000000001</v>
      </c>
      <c r="K1643">
        <v>-0.24038300000000001</v>
      </c>
      <c r="L1643">
        <v>1.6114E-2</v>
      </c>
      <c r="M1643" s="16">
        <f>Sinusoidal!I1651-Model!I1643</f>
        <v>5.8874445521525098E-3</v>
      </c>
      <c r="N1643" s="17">
        <f>Sinusoidal!J1651-Model!J1643</f>
        <v>-1.7367956054796796E-3</v>
      </c>
      <c r="O1643" s="18">
        <f>Sinusoidal!K1651-Model!K1643</f>
        <v>-3.8000767997790341E-3</v>
      </c>
      <c r="P1643" s="18">
        <f>Sinusoidal!L1651-Model!L1643</f>
        <v>-1.6048926344463931E-3</v>
      </c>
    </row>
    <row r="1644" spans="1:16">
      <c r="A1644">
        <v>2458126.1979160002</v>
      </c>
      <c r="B1644" s="7">
        <f t="shared" si="27"/>
        <v>43107.69791600015</v>
      </c>
      <c r="C1644">
        <v>-0.71869300000000003</v>
      </c>
      <c r="D1644">
        <v>-9.0514999999999998E-2</v>
      </c>
      <c r="E1644">
        <v>3.7148E-2</v>
      </c>
      <c r="F1644" s="16">
        <f>Sinusoidal!I1652-Model!C1644</f>
        <v>6.6496604308563523E-4</v>
      </c>
      <c r="G1644" s="17">
        <f>Sinusoidal!J1652-Model!D1644</f>
        <v>-0.42529639866107394</v>
      </c>
      <c r="H1644" s="18">
        <f>Sinusoidal!K1652-Model!E1644</f>
        <v>-0.28937753440635477</v>
      </c>
      <c r="I1644">
        <v>-0.72439699999999996</v>
      </c>
      <c r="J1644">
        <v>-0.51456800000000003</v>
      </c>
      <c r="K1644">
        <v>-0.248555</v>
      </c>
      <c r="L1644">
        <v>1.129E-2</v>
      </c>
      <c r="M1644" s="16">
        <f>Sinusoidal!I1652-Model!I1644</f>
        <v>6.3689660430855666E-3</v>
      </c>
      <c r="N1644" s="17">
        <f>Sinusoidal!J1652-Model!J1644</f>
        <v>-1.2433986610739245E-3</v>
      </c>
      <c r="O1644" s="18">
        <f>Sinusoidal!K1652-Model!K1644</f>
        <v>-3.6745344063547625E-3</v>
      </c>
      <c r="P1644" s="18">
        <f>Sinusoidal!L1652-Model!L1644</f>
        <v>-1.6660047646293013E-3</v>
      </c>
    </row>
    <row r="1645" spans="1:16">
      <c r="A1645">
        <v>2458126.2013889998</v>
      </c>
      <c r="B1645" s="7">
        <f t="shared" si="27"/>
        <v>43107.70138899982</v>
      </c>
      <c r="C1645">
        <v>-0.69237300000000002</v>
      </c>
      <c r="D1645">
        <v>-9.8355999999999999E-2</v>
      </c>
      <c r="E1645">
        <v>3.5788E-2</v>
      </c>
      <c r="F1645" s="16">
        <f>Sinusoidal!I1653-Model!C1645</f>
        <v>1.0217934694002784E-2</v>
      </c>
      <c r="G1645" s="17">
        <f>Sinusoidal!J1653-Model!D1645</f>
        <v>-0.41344902831433583</v>
      </c>
      <c r="H1645" s="18">
        <f>Sinusoidal!K1653-Model!E1645</f>
        <v>-0.29524640427852605</v>
      </c>
      <c r="I1645">
        <v>-0.68897900000000001</v>
      </c>
      <c r="J1645">
        <v>-0.51106499999999999</v>
      </c>
      <c r="K1645">
        <v>-0.25593300000000002</v>
      </c>
      <c r="L1645">
        <v>6.4339999999999996E-3</v>
      </c>
      <c r="M1645" s="16">
        <f>Sinusoidal!I1653-Model!I1645</f>
        <v>6.8239346940027756E-3</v>
      </c>
      <c r="N1645" s="17">
        <f>Sinusoidal!J1653-Model!J1645</f>
        <v>-7.4002831433583882E-4</v>
      </c>
      <c r="O1645" s="18">
        <f>Sinusoidal!K1653-Model!K1645</f>
        <v>-3.5254042785260453E-3</v>
      </c>
      <c r="P1645" s="18">
        <f>Sinusoidal!L1653-Model!L1645</f>
        <v>-1.7263125296873971E-3</v>
      </c>
    </row>
    <row r="1646" spans="1:16">
      <c r="A1646">
        <v>2458126.2048610002</v>
      </c>
      <c r="B1646" s="7">
        <f t="shared" si="27"/>
        <v>43107.70486100018</v>
      </c>
      <c r="C1646">
        <v>-0.66356199999999999</v>
      </c>
      <c r="D1646">
        <v>-0.10591200000000001</v>
      </c>
      <c r="E1646">
        <v>3.4345000000000001E-2</v>
      </c>
      <c r="F1646" s="16">
        <f>Sinusoidal!I1654-Model!C1646</f>
        <v>1.9491070311031589E-2</v>
      </c>
      <c r="G1646" s="17">
        <f>Sinusoidal!J1654-Model!D1646</f>
        <v>-0.40022767098758183</v>
      </c>
      <c r="H1646" s="18">
        <f>Sinusoidal!K1654-Model!E1646</f>
        <v>-0.30019125444448175</v>
      </c>
      <c r="I1646">
        <v>-0.65132000000000001</v>
      </c>
      <c r="J1646">
        <v>-0.50590900000000005</v>
      </c>
      <c r="K1646">
        <v>-0.26249400000000001</v>
      </c>
      <c r="L1646">
        <v>1.5610000000000001E-3</v>
      </c>
      <c r="M1646" s="16">
        <f>Sinusoidal!I1654-Model!I1646</f>
        <v>7.2490703110316135E-3</v>
      </c>
      <c r="N1646" s="17">
        <f>Sinusoidal!J1654-Model!J1646</f>
        <v>-2.3067098758178251E-4</v>
      </c>
      <c r="O1646" s="18">
        <f>Sinusoidal!K1654-Model!K1646</f>
        <v>-3.3522544444817282E-3</v>
      </c>
      <c r="P1646" s="18">
        <f>Sinusoidal!L1654-Model!L1646</f>
        <v>-1.7848799967565851E-3</v>
      </c>
    </row>
    <row r="1647" spans="1:16">
      <c r="A1647">
        <v>2458126.2083330001</v>
      </c>
      <c r="B1647" s="7">
        <f t="shared" si="27"/>
        <v>43107.708333000075</v>
      </c>
      <c r="C1647">
        <v>-0.63234900000000005</v>
      </c>
      <c r="D1647">
        <v>-0.11316</v>
      </c>
      <c r="E1647">
        <v>3.2823999999999999E-2</v>
      </c>
      <c r="F1647" s="16">
        <f>Sinusoidal!I1655-Model!C1647</f>
        <v>2.8449925327925341E-2</v>
      </c>
      <c r="G1647" s="17">
        <f>Sinusoidal!J1655-Model!D1647</f>
        <v>-0.38567369061536239</v>
      </c>
      <c r="H1647" s="18">
        <f>Sinusoidal!K1655-Model!E1647</f>
        <v>-0.30419637905009705</v>
      </c>
      <c r="I1647">
        <v>-0.61154299999999995</v>
      </c>
      <c r="J1647">
        <v>-0.49911499999999998</v>
      </c>
      <c r="K1647">
        <v>-0.26821600000000001</v>
      </c>
      <c r="L1647">
        <v>-3.313E-3</v>
      </c>
      <c r="M1647" s="16">
        <f>Sinusoidal!I1655-Model!I1647</f>
        <v>7.6439253279252384E-3</v>
      </c>
      <c r="N1647" s="17">
        <f>Sinusoidal!J1655-Model!J1647</f>
        <v>2.8130938463760691E-4</v>
      </c>
      <c r="O1647" s="18">
        <f>Sinusoidal!K1655-Model!K1647</f>
        <v>-3.1563790500970246E-3</v>
      </c>
      <c r="P1647" s="18">
        <f>Sinusoidal!L1655-Model!L1647</f>
        <v>-1.8417217695102473E-3</v>
      </c>
    </row>
    <row r="1648" spans="1:16">
      <c r="A1648">
        <v>2458126.211805</v>
      </c>
      <c r="B1648" s="7">
        <f t="shared" si="27"/>
        <v>43107.71180499997</v>
      </c>
      <c r="C1648">
        <v>-0.59883399999999998</v>
      </c>
      <c r="D1648">
        <v>-0.120077</v>
      </c>
      <c r="E1648">
        <v>3.1229E-2</v>
      </c>
      <c r="F1648" s="16">
        <f>Sinusoidal!I1656-Model!C1648</f>
        <v>3.706428495438463E-2</v>
      </c>
      <c r="G1648" s="17">
        <f>Sinusoidal!J1656-Model!D1648</f>
        <v>-0.36983376911880617</v>
      </c>
      <c r="H1648" s="18">
        <f>Sinusoidal!K1656-Model!E1648</f>
        <v>-0.30724786547579325</v>
      </c>
      <c r="I1648">
        <v>-0.56977599999999995</v>
      </c>
      <c r="J1648">
        <v>-0.490701</v>
      </c>
      <c r="K1648">
        <v>-0.27307799999999999</v>
      </c>
      <c r="L1648">
        <v>-8.1740000000000007E-3</v>
      </c>
      <c r="M1648" s="16">
        <f>Sinusoidal!I1656-Model!I1648</f>
        <v>8.0062849543846015E-3</v>
      </c>
      <c r="N1648" s="17">
        <f>Sinusoidal!J1656-Model!J1648</f>
        <v>7.9023088119384299E-4</v>
      </c>
      <c r="O1648" s="18">
        <f>Sinusoidal!K1656-Model!K1648</f>
        <v>-2.9408654757932529E-3</v>
      </c>
      <c r="P1648" s="18">
        <f>Sinusoidal!L1656-Model!L1648</f>
        <v>-1.8948548039199667E-3</v>
      </c>
    </row>
    <row r="1649" spans="1:16">
      <c r="A1649">
        <v>2458126.2152769999</v>
      </c>
      <c r="B1649" s="7">
        <f t="shared" si="27"/>
        <v>43107.715276999865</v>
      </c>
      <c r="C1649">
        <v>-0.56313000000000002</v>
      </c>
      <c r="D1649">
        <v>-0.12664300000000001</v>
      </c>
      <c r="E1649">
        <v>2.9564E-2</v>
      </c>
      <c r="F1649" s="16">
        <f>Sinusoidal!I1657-Model!C1649</f>
        <v>4.5310589259908607E-2</v>
      </c>
      <c r="G1649" s="17">
        <f>Sinusoidal!J1657-Model!D1649</f>
        <v>-0.35275682964201593</v>
      </c>
      <c r="H1649" s="18">
        <f>Sinusoidal!K1657-Model!E1649</f>
        <v>-0.30933465239927654</v>
      </c>
      <c r="I1649">
        <v>-0.52615500000000004</v>
      </c>
      <c r="J1649">
        <v>-0.48069400000000001</v>
      </c>
      <c r="K1649">
        <v>-0.27706500000000001</v>
      </c>
      <c r="L1649">
        <v>-1.3004999999999999E-2</v>
      </c>
      <c r="M1649" s="16">
        <f>Sinusoidal!I1657-Model!I1649</f>
        <v>8.3355892599086268E-3</v>
      </c>
      <c r="N1649" s="17">
        <f>Sinusoidal!J1657-Model!J1649</f>
        <v>1.2941703579840702E-3</v>
      </c>
      <c r="O1649" s="18">
        <f>Sinusoidal!K1657-Model!K1649</f>
        <v>-2.7056523992765591E-3</v>
      </c>
      <c r="P1649" s="18">
        <f>Sinusoidal!L1657-Model!L1649</f>
        <v>-1.9453502163852884E-3</v>
      </c>
    </row>
    <row r="1650" spans="1:16">
      <c r="A1650">
        <v>2458126.21875</v>
      </c>
      <c r="B1650" s="7">
        <f t="shared" si="27"/>
        <v>43107.71875</v>
      </c>
      <c r="C1650">
        <v>-0.52536000000000005</v>
      </c>
      <c r="D1650">
        <v>-0.13283600000000001</v>
      </c>
      <c r="E1650">
        <v>2.7834999999999999E-2</v>
      </c>
      <c r="F1650" s="16">
        <f>Sinusoidal!I1658-Model!C1650</f>
        <v>5.3169375825066312E-2</v>
      </c>
      <c r="G1650" s="17">
        <f>Sinusoidal!J1658-Model!D1650</f>
        <v>-0.33449894279933717</v>
      </c>
      <c r="H1650" s="18">
        <f>Sinusoidal!K1658-Model!E1650</f>
        <v>-0.3104505786159602</v>
      </c>
      <c r="I1650">
        <v>-0.48082000000000003</v>
      </c>
      <c r="J1650">
        <v>-0.46912199999999998</v>
      </c>
      <c r="K1650">
        <v>-0.280163</v>
      </c>
      <c r="L1650">
        <v>-1.7791999999999999E-2</v>
      </c>
      <c r="M1650" s="16">
        <f>Sinusoidal!I1658-Model!I1650</f>
        <v>8.6293758250662878E-3</v>
      </c>
      <c r="N1650" s="17">
        <f>Sinusoidal!J1658-Model!J1650</f>
        <v>1.7870572006628005E-3</v>
      </c>
      <c r="O1650" s="18">
        <f>Sinusoidal!K1658-Model!K1650</f>
        <v>-2.4525786159602103E-3</v>
      </c>
      <c r="P1650" s="18">
        <f>Sinusoidal!L1658-Model!L1650</f>
        <v>-1.9913849163067342E-3</v>
      </c>
    </row>
    <row r="1651" spans="1:16">
      <c r="A1651">
        <v>2458126.2222219999</v>
      </c>
      <c r="B1651" s="7">
        <f t="shared" si="27"/>
        <v>43107.722221999895</v>
      </c>
      <c r="C1651">
        <v>-0.48565799999999998</v>
      </c>
      <c r="D1651">
        <v>-0.13863600000000001</v>
      </c>
      <c r="E1651">
        <v>2.6046E-2</v>
      </c>
      <c r="F1651" s="16">
        <f>Sinusoidal!I1659-Model!C1651</f>
        <v>6.0626741525351802E-2</v>
      </c>
      <c r="G1651" s="17">
        <f>Sinusoidal!J1659-Model!D1651</f>
        <v>-0.31511921623739314</v>
      </c>
      <c r="H1651" s="18">
        <f>Sinusoidal!K1659-Model!E1651</f>
        <v>-0.31059042245881974</v>
      </c>
      <c r="I1651">
        <v>-0.433919</v>
      </c>
      <c r="J1651">
        <v>-0.45602100000000001</v>
      </c>
      <c r="K1651">
        <v>-0.28235900000000003</v>
      </c>
      <c r="L1651">
        <v>-2.2519000000000001E-2</v>
      </c>
      <c r="M1651" s="16">
        <f>Sinusoidal!I1659-Model!I1651</f>
        <v>8.8877415253518222E-3</v>
      </c>
      <c r="N1651" s="17">
        <f>Sinusoidal!J1659-Model!J1651</f>
        <v>2.2657837626068877E-3</v>
      </c>
      <c r="O1651" s="18">
        <f>Sinusoidal!K1659-Model!K1651</f>
        <v>-2.1854224588196969E-3</v>
      </c>
      <c r="P1651" s="18">
        <f>Sinusoidal!L1659-Model!L1651</f>
        <v>-2.0332928957368275E-3</v>
      </c>
    </row>
    <row r="1652" spans="1:16">
      <c r="A1652">
        <v>2458126.2256939998</v>
      </c>
      <c r="B1652" s="7">
        <f t="shared" si="27"/>
        <v>43107.72569399979</v>
      </c>
      <c r="C1652">
        <v>-0.44416600000000001</v>
      </c>
      <c r="D1652">
        <v>-0.14402100000000001</v>
      </c>
      <c r="E1652">
        <v>2.4202000000000001E-2</v>
      </c>
      <c r="F1652" s="16">
        <f>Sinusoidal!I1660-Model!C1652</f>
        <v>6.7671821950764266E-2</v>
      </c>
      <c r="G1652" s="17">
        <f>Sinusoidal!J1660-Model!D1652</f>
        <v>-0.29468366786986994</v>
      </c>
      <c r="H1652" s="18">
        <f>Sinusoidal!K1660-Model!E1652</f>
        <v>-0.30975293168990348</v>
      </c>
      <c r="I1652">
        <v>-0.38560299999999997</v>
      </c>
      <c r="J1652">
        <v>-0.44142999999999999</v>
      </c>
      <c r="K1652">
        <v>-0.28364600000000001</v>
      </c>
      <c r="L1652">
        <v>-2.7172000000000002E-2</v>
      </c>
      <c r="M1652" s="16">
        <f>Sinusoidal!I1660-Model!I1652</f>
        <v>9.1088219507642343E-3</v>
      </c>
      <c r="N1652" s="17">
        <f>Sinusoidal!J1660-Model!J1652</f>
        <v>2.7253321301300426E-3</v>
      </c>
      <c r="O1652" s="18">
        <f>Sinusoidal!K1660-Model!K1652</f>
        <v>-1.9049316899034663E-3</v>
      </c>
      <c r="P1652" s="18">
        <f>Sinusoidal!L1660-Model!L1652</f>
        <v>-2.0696160098554323E-3</v>
      </c>
    </row>
    <row r="1653" spans="1:16">
      <c r="A1653">
        <v>2458126.2291660002</v>
      </c>
      <c r="B1653" s="7">
        <f t="shared" si="27"/>
        <v>43107.72916600015</v>
      </c>
      <c r="C1653">
        <v>-0.40103499999999997</v>
      </c>
      <c r="D1653">
        <v>-0.14897299999999999</v>
      </c>
      <c r="E1653">
        <v>2.2308000000000001E-2</v>
      </c>
      <c r="F1653" s="16">
        <f>Sinusoidal!I1661-Model!C1653</f>
        <v>7.4298286907173661E-2</v>
      </c>
      <c r="G1653" s="17">
        <f>Sinusoidal!J1661-Model!D1653</f>
        <v>-0.27325908319592962</v>
      </c>
      <c r="H1653" s="18">
        <f>Sinusoidal!K1661-Model!E1653</f>
        <v>-0.30793984376660827</v>
      </c>
      <c r="I1653">
        <v>-0.33603</v>
      </c>
      <c r="J1653">
        <v>-0.42539500000000002</v>
      </c>
      <c r="K1653">
        <v>-0.28401799999999999</v>
      </c>
      <c r="L1653">
        <v>-3.1736E-2</v>
      </c>
      <c r="M1653" s="16">
        <f>Sinusoidal!I1661-Model!I1653</f>
        <v>9.2932869071736812E-3</v>
      </c>
      <c r="N1653" s="17">
        <f>Sinusoidal!J1661-Model!J1653</f>
        <v>3.1629168040703814E-3</v>
      </c>
      <c r="O1653" s="18">
        <f>Sinusoidal!K1661-Model!K1653</f>
        <v>-1.6138437666082805E-3</v>
      </c>
      <c r="P1653" s="18">
        <f>Sinusoidal!L1661-Model!L1653</f>
        <v>-2.100154083674366E-3</v>
      </c>
    </row>
    <row r="1654" spans="1:16">
      <c r="A1654">
        <v>2458126.2326389998</v>
      </c>
      <c r="B1654" s="7">
        <f t="shared" si="27"/>
        <v>43107.73263899982</v>
      </c>
      <c r="C1654">
        <v>-0.35642000000000001</v>
      </c>
      <c r="D1654">
        <v>-0.153471</v>
      </c>
      <c r="E1654">
        <v>2.0369999999999999E-2</v>
      </c>
      <c r="F1654" s="16">
        <f>Sinusoidal!I1662-Model!C1654</f>
        <v>8.049985039315255E-2</v>
      </c>
      <c r="G1654" s="17">
        <f>Sinusoidal!J1662-Model!D1654</f>
        <v>-0.25091985716480336</v>
      </c>
      <c r="H1654" s="18">
        <f>Sinusoidal!K1662-Model!E1654</f>
        <v>-0.30515689641702487</v>
      </c>
      <c r="I1654">
        <v>-0.28535899999999997</v>
      </c>
      <c r="J1654">
        <v>-0.407966</v>
      </c>
      <c r="K1654">
        <v>-0.283472</v>
      </c>
      <c r="L1654">
        <v>-3.6195999999999999E-2</v>
      </c>
      <c r="M1654" s="16">
        <f>Sinusoidal!I1662-Model!I1654</f>
        <v>9.4388503931525092E-3</v>
      </c>
      <c r="N1654" s="17">
        <f>Sinusoidal!J1662-Model!J1654</f>
        <v>3.5751428351966652E-3</v>
      </c>
      <c r="O1654" s="18">
        <f>Sinusoidal!K1662-Model!K1654</f>
        <v>-1.3148964170248689E-3</v>
      </c>
      <c r="P1654" s="18">
        <f>Sinusoidal!L1662-Model!L1654</f>
        <v>-2.1250141825357588E-3</v>
      </c>
    </row>
    <row r="1655" spans="1:16">
      <c r="A1655">
        <v>2458126.2361110002</v>
      </c>
      <c r="B1655" s="7">
        <f t="shared" si="27"/>
        <v>43107.73611100018</v>
      </c>
      <c r="C1655">
        <v>-0.31048599999999998</v>
      </c>
      <c r="D1655">
        <v>-0.157497</v>
      </c>
      <c r="E1655">
        <v>1.8393E-2</v>
      </c>
      <c r="F1655" s="16">
        <f>Sinusoidal!I1663-Model!C1655</f>
        <v>8.6276793399452295E-2</v>
      </c>
      <c r="G1655" s="17">
        <f>Sinusoidal!J1663-Model!D1655</f>
        <v>-0.2277418210990762</v>
      </c>
      <c r="H1655" s="18">
        <f>Sinusoidal!K1663-Model!E1655</f>
        <v>-0.30141182849007858</v>
      </c>
      <c r="I1655">
        <v>-0.23375699999999999</v>
      </c>
      <c r="J1655">
        <v>-0.38919700000000002</v>
      </c>
      <c r="K1655">
        <v>-0.28200799999999998</v>
      </c>
      <c r="L1655">
        <v>-4.0537999999999998E-2</v>
      </c>
      <c r="M1655" s="16">
        <f>Sinusoidal!I1663-Model!I1655</f>
        <v>9.5477933994523034E-3</v>
      </c>
      <c r="N1655" s="17">
        <f>Sinusoidal!J1663-Model!J1655</f>
        <v>3.9581789009238144E-3</v>
      </c>
      <c r="O1655" s="18">
        <f>Sinusoidal!K1663-Model!K1655</f>
        <v>-1.010828490078608E-3</v>
      </c>
      <c r="P1655" s="18">
        <f>Sinusoidal!L1663-Model!L1655</f>
        <v>-2.1436588867200235E-3</v>
      </c>
    </row>
    <row r="1656" spans="1:16">
      <c r="A1656">
        <v>2458126.2395830001</v>
      </c>
      <c r="B1656" s="7">
        <f t="shared" si="27"/>
        <v>43107.739583000075</v>
      </c>
      <c r="C1656">
        <v>-0.263401</v>
      </c>
      <c r="D1656">
        <v>-0.16103400000000001</v>
      </c>
      <c r="E1656">
        <v>1.6383000000000002E-2</v>
      </c>
      <c r="F1656" s="16">
        <f>Sinusoidal!I1664-Model!C1656</f>
        <v>9.1629497836320517E-2</v>
      </c>
      <c r="G1656" s="17">
        <f>Sinusoidal!J1664-Model!D1656</f>
        <v>-0.20380405523773792</v>
      </c>
      <c r="H1656" s="18">
        <f>Sinusoidal!K1664-Model!E1656</f>
        <v>-0.29671637107770538</v>
      </c>
      <c r="I1656">
        <v>-0.181391</v>
      </c>
      <c r="J1656">
        <v>-0.369147</v>
      </c>
      <c r="K1656">
        <v>-0.27962900000000002</v>
      </c>
      <c r="L1656">
        <v>-4.4748000000000003E-2</v>
      </c>
      <c r="M1656" s="16">
        <f>Sinusoidal!I1664-Model!I1656</f>
        <v>9.6194978363205175E-3</v>
      </c>
      <c r="N1656" s="17">
        <f>Sinusoidal!J1664-Model!J1656</f>
        <v>4.308944762262068E-3</v>
      </c>
      <c r="O1656" s="18">
        <f>Sinusoidal!K1664-Model!K1656</f>
        <v>-7.043710777053791E-4</v>
      </c>
      <c r="P1656" s="18">
        <f>Sinusoidal!L1664-Model!L1656</f>
        <v>-2.1559534136664157E-3</v>
      </c>
    </row>
    <row r="1657" spans="1:16">
      <c r="A1657">
        <v>2458126.243055</v>
      </c>
      <c r="B1657" s="7">
        <f t="shared" si="27"/>
        <v>43107.74305499997</v>
      </c>
      <c r="C1657">
        <v>-0.215336</v>
      </c>
      <c r="D1657">
        <v>-0.16406399999999999</v>
      </c>
      <c r="E1657">
        <v>1.4344000000000001E-2</v>
      </c>
      <c r="F1657" s="16">
        <f>Sinusoidal!I1665-Model!C1657</f>
        <v>9.6558989858034738E-2</v>
      </c>
      <c r="G1657" s="17">
        <f>Sinusoidal!J1665-Model!D1657</f>
        <v>-0.1791906875066076</v>
      </c>
      <c r="H1657" s="18">
        <f>Sinusoidal!K1665-Model!E1657</f>
        <v>-0.2910832289378425</v>
      </c>
      <c r="I1657">
        <v>-0.12842999999999999</v>
      </c>
      <c r="J1657">
        <v>-0.34788000000000002</v>
      </c>
      <c r="K1657">
        <v>-0.276341</v>
      </c>
      <c r="L1657">
        <v>-4.8812000000000001E-2</v>
      </c>
      <c r="M1657" s="16">
        <f>Sinusoidal!I1665-Model!I1657</f>
        <v>9.6529898580347273E-3</v>
      </c>
      <c r="N1657" s="17">
        <f>Sinusoidal!J1665-Model!J1657</f>
        <v>4.6253124933924306E-3</v>
      </c>
      <c r="O1657" s="18">
        <f>Sinusoidal!K1665-Model!K1657</f>
        <v>-3.9822893784247082E-4</v>
      </c>
      <c r="P1657" s="18">
        <f>Sinusoidal!L1665-Model!L1657</f>
        <v>-2.1622114350693181E-3</v>
      </c>
    </row>
    <row r="1658" spans="1:16">
      <c r="A1658">
        <v>2458126.2465269999</v>
      </c>
      <c r="B1658" s="7">
        <f t="shared" si="27"/>
        <v>43107.746526999865</v>
      </c>
      <c r="C1658">
        <v>-0.166468</v>
      </c>
      <c r="D1658">
        <v>-0.166573</v>
      </c>
      <c r="E1658">
        <v>1.2284E-2</v>
      </c>
      <c r="F1658" s="16">
        <f>Sinusoidal!I1666-Model!C1658</f>
        <v>0.10107049082347272</v>
      </c>
      <c r="G1658" s="17">
        <f>Sinusoidal!J1666-Model!D1658</f>
        <v>-0.15398567916841802</v>
      </c>
      <c r="H1658" s="18">
        <f>Sinusoidal!K1666-Model!E1658</f>
        <v>-0.28453205227845019</v>
      </c>
      <c r="I1658">
        <v>-7.5047000000000003E-2</v>
      </c>
      <c r="J1658">
        <v>-0.32546399999999998</v>
      </c>
      <c r="K1658">
        <v>-0.27215400000000001</v>
      </c>
      <c r="L1658">
        <v>-5.2719000000000002E-2</v>
      </c>
      <c r="M1658" s="16">
        <f>Sinusoidal!I1666-Model!I1658</f>
        <v>9.6494908234727172E-3</v>
      </c>
      <c r="N1658" s="17">
        <f>Sinusoidal!J1666-Model!J1658</f>
        <v>4.9053208315819607E-3</v>
      </c>
      <c r="O1658" s="18">
        <f>Sinusoidal!K1666-Model!K1658</f>
        <v>-9.4052278450162952E-5</v>
      </c>
      <c r="P1658" s="18">
        <f>Sinusoidal!L1666-Model!L1658</f>
        <v>-2.1602394403343606E-3</v>
      </c>
    </row>
    <row r="1659" spans="1:16">
      <c r="A1659">
        <v>2458126.25</v>
      </c>
      <c r="B1659" s="7">
        <f t="shared" si="27"/>
        <v>43107.75</v>
      </c>
      <c r="C1659">
        <v>-0.11697299999999999</v>
      </c>
      <c r="D1659">
        <v>-0.168545</v>
      </c>
      <c r="E1659">
        <v>1.0207000000000001E-2</v>
      </c>
      <c r="F1659" s="16">
        <f>Sinusoidal!I1667-Model!C1659</f>
        <v>0.10516697410689106</v>
      </c>
      <c r="G1659" s="17">
        <f>Sinusoidal!J1667-Model!D1659</f>
        <v>-0.12827859804732583</v>
      </c>
      <c r="H1659" s="18">
        <f>Sinusoidal!K1667-Model!E1659</f>
        <v>-0.27708139899401862</v>
      </c>
      <c r="I1659">
        <v>-2.1416000000000001E-2</v>
      </c>
      <c r="J1659">
        <v>-0.30197000000000002</v>
      </c>
      <c r="K1659">
        <v>-0.26707900000000001</v>
      </c>
      <c r="L1659">
        <v>-5.6453999999999997E-2</v>
      </c>
      <c r="M1659" s="16">
        <f>Sinusoidal!I1667-Model!I1659</f>
        <v>9.6099741068910709E-3</v>
      </c>
      <c r="N1659" s="17">
        <f>Sinusoidal!J1667-Model!J1659</f>
        <v>5.1464019526741844E-3</v>
      </c>
      <c r="O1659" s="18">
        <f>Sinusoidal!K1667-Model!K1659</f>
        <v>2.0460100598140851E-4</v>
      </c>
      <c r="P1659" s="18">
        <f>Sinusoidal!L1667-Model!L1659</f>
        <v>-2.1523795025989167E-3</v>
      </c>
    </row>
    <row r="1660" spans="1:16">
      <c r="A1660">
        <v>2458126.2534719999</v>
      </c>
      <c r="B1660" s="7">
        <f t="shared" si="27"/>
        <v>43107.753471999895</v>
      </c>
      <c r="C1660">
        <v>-6.7030000000000006E-2</v>
      </c>
      <c r="D1660">
        <v>-0.16996800000000001</v>
      </c>
      <c r="E1660">
        <v>8.1189999999999995E-3</v>
      </c>
      <c r="F1660" s="16">
        <f>Sinusoidal!I1668-Model!C1660</f>
        <v>0.1088537259538421</v>
      </c>
      <c r="G1660" s="17">
        <f>Sinusoidal!J1668-Model!D1660</f>
        <v>-0.1021583800630152</v>
      </c>
      <c r="H1660" s="18">
        <f>Sinusoidal!K1668-Model!E1660</f>
        <v>-0.26875468747698494</v>
      </c>
      <c r="I1660">
        <v>3.2288999999999998E-2</v>
      </c>
      <c r="J1660">
        <v>-0.277474</v>
      </c>
      <c r="K1660">
        <v>-0.26112999999999997</v>
      </c>
      <c r="L1660">
        <v>-6.0005999999999997E-2</v>
      </c>
      <c r="M1660" s="16">
        <f>Sinusoidal!I1668-Model!I1660</f>
        <v>9.5347259538420964E-3</v>
      </c>
      <c r="N1660" s="17">
        <f>Sinusoidal!J1668-Model!J1660</f>
        <v>5.3476199369847932E-3</v>
      </c>
      <c r="O1660" s="18">
        <f>Sinusoidal!K1668-Model!K1660</f>
        <v>4.9431252301501694E-4</v>
      </c>
      <c r="P1660" s="18">
        <f>Sinusoidal!L1668-Model!L1660</f>
        <v>-2.137550308678432E-3</v>
      </c>
    </row>
    <row r="1661" spans="1:16">
      <c r="A1661">
        <v>2458126.2569439998</v>
      </c>
      <c r="B1661" s="7">
        <f t="shared" si="27"/>
        <v>43107.75694399979</v>
      </c>
      <c r="C1661">
        <v>-1.6820999999999999E-2</v>
      </c>
      <c r="D1661">
        <v>-0.17082800000000001</v>
      </c>
      <c r="E1661">
        <v>6.0270000000000002E-3</v>
      </c>
      <c r="F1661" s="16">
        <f>Sinusoidal!I1669-Model!C1661</f>
        <v>0.11213890856451252</v>
      </c>
      <c r="G1661" s="17">
        <f>Sinusoidal!J1669-Model!D1661</f>
        <v>-7.5719079847253928E-2</v>
      </c>
      <c r="H1661" s="18">
        <f>Sinusoidal!K1669-Model!E1661</f>
        <v>-0.25957914015699768</v>
      </c>
      <c r="I1661">
        <v>8.5891999999999996E-2</v>
      </c>
      <c r="J1661">
        <v>-0.252054</v>
      </c>
      <c r="K1661">
        <v>-0.254326</v>
      </c>
      <c r="L1661">
        <v>-6.3364000000000004E-2</v>
      </c>
      <c r="M1661" s="16">
        <f>Sinusoidal!I1669-Model!I1661</f>
        <v>9.4259085645125168E-3</v>
      </c>
      <c r="N1661" s="17">
        <f>Sinusoidal!J1669-Model!J1661</f>
        <v>5.5069201527460643E-3</v>
      </c>
      <c r="O1661" s="18">
        <f>Sinusoidal!K1669-Model!K1661</f>
        <v>7.7385984300232247E-4</v>
      </c>
      <c r="P1661" s="18">
        <f>Sinusoidal!L1669-Model!L1661</f>
        <v>-2.115286319962037E-3</v>
      </c>
    </row>
    <row r="1662" spans="1:16">
      <c r="A1662">
        <v>2458126.2604160002</v>
      </c>
      <c r="B1662" s="7">
        <f t="shared" si="27"/>
        <v>43107.76041600015</v>
      </c>
      <c r="C1662">
        <v>3.3477E-2</v>
      </c>
      <c r="D1662">
        <v>-0.17111799999999999</v>
      </c>
      <c r="E1662">
        <v>3.9360000000000003E-3</v>
      </c>
      <c r="F1662" s="16">
        <f>Sinusoidal!I1670-Model!C1662</f>
        <v>0.11502612357908171</v>
      </c>
      <c r="G1662" s="17">
        <f>Sinusoidal!J1670-Model!D1662</f>
        <v>-4.9050611251348963E-2</v>
      </c>
      <c r="H1662" s="18">
        <f>Sinusoidal!K1670-Model!E1662</f>
        <v>-0.24958271795105857</v>
      </c>
      <c r="I1662">
        <v>0.13922100000000001</v>
      </c>
      <c r="J1662">
        <v>-0.22579399999999999</v>
      </c>
      <c r="K1662">
        <v>-0.24668699999999999</v>
      </c>
      <c r="L1662">
        <v>-6.6516000000000006E-2</v>
      </c>
      <c r="M1662" s="16">
        <f>Sinusoidal!I1670-Model!I1662</f>
        <v>9.2821235790817025E-3</v>
      </c>
      <c r="N1662" s="17">
        <f>Sinusoidal!J1670-Model!J1662</f>
        <v>5.625388748651039E-3</v>
      </c>
      <c r="O1662" s="18">
        <f>Sinusoidal!K1670-Model!K1662</f>
        <v>1.04028204894141E-3</v>
      </c>
      <c r="P1662" s="18">
        <f>Sinusoidal!L1670-Model!L1662</f>
        <v>-2.0867749373048583E-3</v>
      </c>
    </row>
    <row r="1663" spans="1:16">
      <c r="A1663">
        <v>2458126.2638889998</v>
      </c>
      <c r="B1663" s="7">
        <f t="shared" si="27"/>
        <v>43107.76388899982</v>
      </c>
      <c r="C1663">
        <v>8.3682999999999994E-2</v>
      </c>
      <c r="D1663">
        <v>-0.17082600000000001</v>
      </c>
      <c r="E1663">
        <v>1.8519999999999999E-3</v>
      </c>
      <c r="F1663" s="16">
        <f>Sinusoidal!I1671-Model!C1663</f>
        <v>0.1175239741386734</v>
      </c>
      <c r="G1663" s="17">
        <f>Sinusoidal!J1671-Model!D1663</f>
        <v>-2.2250478585598865E-2</v>
      </c>
      <c r="H1663" s="18">
        <f>Sinusoidal!K1671-Model!E1663</f>
        <v>-0.23879704583701197</v>
      </c>
      <c r="I1663">
        <v>0.19209999999999999</v>
      </c>
      <c r="J1663">
        <v>-0.19877800000000001</v>
      </c>
      <c r="K1663">
        <v>-0.238236</v>
      </c>
      <c r="L1663">
        <v>-6.9453000000000001E-2</v>
      </c>
      <c r="M1663" s="16">
        <f>Sinusoidal!I1671-Model!I1663</f>
        <v>9.106974138673396E-3</v>
      </c>
      <c r="N1663" s="17">
        <f>Sinusoidal!J1671-Model!J1663</f>
        <v>5.7015214144011395E-3</v>
      </c>
      <c r="O1663" s="18">
        <f>Sinusoidal!K1671-Model!K1663</f>
        <v>1.2909541629880228E-3</v>
      </c>
      <c r="P1663" s="18">
        <f>Sinusoidal!L1671-Model!L1663</f>
        <v>-2.0508915494551194E-3</v>
      </c>
    </row>
    <row r="1664" spans="1:16">
      <c r="A1664">
        <v>2458126.2673610002</v>
      </c>
      <c r="B1664" s="7">
        <f t="shared" si="27"/>
        <v>43107.76736100018</v>
      </c>
      <c r="C1664">
        <v>0.13361999999999999</v>
      </c>
      <c r="D1664">
        <v>-0.16994799999999999</v>
      </c>
      <c r="E1664">
        <v>-2.1699999999999999E-4</v>
      </c>
      <c r="F1664" s="16">
        <f>Sinusoidal!I1672-Model!C1664</f>
        <v>0.11963862369999881</v>
      </c>
      <c r="G1664" s="17">
        <f>Sinusoidal!J1672-Model!D1664</f>
        <v>4.5895005380800213E-3</v>
      </c>
      <c r="H1664" s="18">
        <f>Sinusoidal!K1672-Model!E1664</f>
        <v>-0.22725832979163202</v>
      </c>
      <c r="I1664">
        <v>0.24435799999999999</v>
      </c>
      <c r="J1664">
        <v>-0.171095</v>
      </c>
      <c r="K1664">
        <v>-0.22900000000000001</v>
      </c>
      <c r="L1664">
        <v>-7.2164000000000006E-2</v>
      </c>
      <c r="M1664" s="16">
        <f>Sinusoidal!I1672-Model!I1664</f>
        <v>8.9006236999988053E-3</v>
      </c>
      <c r="N1664" s="17">
        <f>Sinusoidal!J1672-Model!J1664</f>
        <v>5.7365005380800305E-3</v>
      </c>
      <c r="O1664" s="18">
        <f>Sinusoidal!K1672-Model!K1664</f>
        <v>1.5246702083679953E-3</v>
      </c>
      <c r="P1664" s="18">
        <f>Sinusoidal!L1672-Model!L1664</f>
        <v>-2.0092323514073751E-3</v>
      </c>
    </row>
    <row r="1665" spans="1:16">
      <c r="A1665">
        <v>2458126.2708330001</v>
      </c>
      <c r="B1665" s="7">
        <f t="shared" si="27"/>
        <v>43107.770833000075</v>
      </c>
      <c r="C1665">
        <v>0.183111</v>
      </c>
      <c r="D1665">
        <v>-0.16847799999999999</v>
      </c>
      <c r="E1665">
        <v>-2.2669999999999999E-3</v>
      </c>
      <c r="F1665" s="16">
        <f>Sinusoidal!I1673-Model!C1665</f>
        <v>0.12137834979231268</v>
      </c>
      <c r="G1665" s="17">
        <f>Sinusoidal!J1673-Model!D1665</f>
        <v>3.1373479861956405E-2</v>
      </c>
      <c r="H1665" s="18">
        <f>Sinusoidal!K1673-Model!E1665</f>
        <v>-0.21500126536255104</v>
      </c>
      <c r="I1665">
        <v>0.29582399999999998</v>
      </c>
      <c r="J1665">
        <v>-0.14283499999999999</v>
      </c>
      <c r="K1665">
        <v>-0.21900700000000001</v>
      </c>
      <c r="L1665">
        <v>-7.4639999999999998E-2</v>
      </c>
      <c r="M1665" s="16">
        <f>Sinusoidal!I1673-Model!I1665</f>
        <v>8.6653497923127043E-3</v>
      </c>
      <c r="N1665" s="17">
        <f>Sinusoidal!J1673-Model!J1665</f>
        <v>5.7304798619564057E-3</v>
      </c>
      <c r="O1665" s="18">
        <f>Sinusoidal!K1673-Model!K1665</f>
        <v>1.7387346374489743E-3</v>
      </c>
      <c r="P1665" s="18">
        <f>Sinusoidal!L1673-Model!L1665</f>
        <v>-1.9621448263027474E-3</v>
      </c>
    </row>
    <row r="1666" spans="1:16">
      <c r="A1666">
        <v>2458126.274305</v>
      </c>
      <c r="B1666" s="7">
        <f t="shared" si="27"/>
        <v>43107.77430499997</v>
      </c>
      <c r="C1666">
        <v>0.231984</v>
      </c>
      <c r="D1666">
        <v>-0.16641300000000001</v>
      </c>
      <c r="E1666">
        <v>-4.2919999999999998E-3</v>
      </c>
      <c r="F1666" s="16">
        <f>Sinusoidal!I1674-Model!C1666</f>
        <v>0.12274909092178662</v>
      </c>
      <c r="G1666" s="17">
        <f>Sinusoidal!J1674-Model!D1666</f>
        <v>5.8006875714062156E-2</v>
      </c>
      <c r="H1666" s="18">
        <f>Sinusoidal!K1674-Model!E1666</f>
        <v>-0.20206493817037186</v>
      </c>
      <c r="I1666">
        <v>0.346331</v>
      </c>
      <c r="J1666">
        <v>-0.114091</v>
      </c>
      <c r="K1666">
        <v>-0.208289</v>
      </c>
      <c r="L1666">
        <v>-7.6872999999999997E-2</v>
      </c>
      <c r="M1666" s="16">
        <f>Sinusoidal!I1674-Model!I1666</f>
        <v>8.4020909217866202E-3</v>
      </c>
      <c r="N1666" s="17">
        <f>Sinusoidal!J1674-Model!J1666</f>
        <v>5.6848757140621486E-3</v>
      </c>
      <c r="O1666" s="18">
        <f>Sinusoidal!K1674-Model!K1666</f>
        <v>1.9320618296281566E-3</v>
      </c>
      <c r="P1666" s="18">
        <f>Sinusoidal!L1674-Model!L1666</f>
        <v>-1.9097557920740305E-3</v>
      </c>
    </row>
    <row r="1667" spans="1:16">
      <c r="A1667">
        <v>2458126.2777769999</v>
      </c>
      <c r="B1667" s="7">
        <f t="shared" si="27"/>
        <v>43107.777776999865</v>
      </c>
      <c r="C1667">
        <v>0.28006900000000001</v>
      </c>
      <c r="D1667">
        <v>-0.16375300000000001</v>
      </c>
      <c r="E1667">
        <v>-6.2839999999999997E-3</v>
      </c>
      <c r="F1667" s="16">
        <f>Sinusoidal!I1675-Model!C1667</f>
        <v>0.12375798485034878</v>
      </c>
      <c r="G1667" s="17">
        <f>Sinusoidal!J1675-Model!D1667</f>
        <v>8.4396663871430355E-2</v>
      </c>
      <c r="H1667" s="18">
        <f>Sinusoidal!K1675-Model!E1667</f>
        <v>-0.18849271666351977</v>
      </c>
      <c r="I1667">
        <v>0.39571499999999998</v>
      </c>
      <c r="J1667">
        <v>-8.4957000000000005E-2</v>
      </c>
      <c r="K1667">
        <v>-0.196879</v>
      </c>
      <c r="L1667">
        <v>-7.8855999999999996E-2</v>
      </c>
      <c r="M1667" s="16">
        <f>Sinusoidal!I1675-Model!I1667</f>
        <v>8.1119848503488079E-3</v>
      </c>
      <c r="N1667" s="17">
        <f>Sinusoidal!J1675-Model!J1667</f>
        <v>5.6006638714303503E-3</v>
      </c>
      <c r="O1667" s="18">
        <f>Sinusoidal!K1675-Model!K1667</f>
        <v>2.1022833364802151E-3</v>
      </c>
      <c r="P1667" s="18">
        <f>Sinusoidal!L1675-Model!L1667</f>
        <v>-1.8519969219153443E-3</v>
      </c>
    </row>
    <row r="1668" spans="1:16">
      <c r="A1668">
        <v>2458126.28125</v>
      </c>
      <c r="B1668" s="7">
        <f t="shared" ref="B1668:B1731" si="28">A1668-2415018.5</f>
        <v>43107.78125</v>
      </c>
      <c r="C1668">
        <v>0.32719900000000002</v>
      </c>
      <c r="D1668">
        <v>-0.160499</v>
      </c>
      <c r="E1668">
        <v>-8.2380000000000005E-3</v>
      </c>
      <c r="F1668" s="16">
        <f>Sinusoidal!I1676-Model!C1668</f>
        <v>0.12441289650444598</v>
      </c>
      <c r="G1668" s="17">
        <f>Sinusoidal!J1676-Model!D1668</f>
        <v>0.11044968109286737</v>
      </c>
      <c r="H1668" s="18">
        <f>Sinusoidal!K1676-Model!E1668</f>
        <v>-0.17432713747341261</v>
      </c>
      <c r="I1668">
        <v>0.44381399999999999</v>
      </c>
      <c r="J1668">
        <v>-5.5529000000000002E-2</v>
      </c>
      <c r="K1668">
        <v>-0.18481500000000001</v>
      </c>
      <c r="L1668">
        <v>-8.0583000000000002E-2</v>
      </c>
      <c r="M1668" s="16">
        <f>Sinusoidal!I1676-Model!I1668</f>
        <v>7.7978965044460113E-3</v>
      </c>
      <c r="N1668" s="17">
        <f>Sinusoidal!J1676-Model!J1668</f>
        <v>5.4796810928673667E-3</v>
      </c>
      <c r="O1668" s="18">
        <f>Sinusoidal!K1676-Model!K1668</f>
        <v>2.2498625265874039E-3</v>
      </c>
      <c r="P1668" s="18">
        <f>Sinusoidal!L1676-Model!L1668</f>
        <v>-1.7886276558651687E-3</v>
      </c>
    </row>
    <row r="1669" spans="1:16">
      <c r="A1669">
        <v>2458126.2847219999</v>
      </c>
      <c r="B1669" s="7">
        <f t="shared" si="28"/>
        <v>43107.784721999895</v>
      </c>
      <c r="C1669">
        <v>0.37321199999999999</v>
      </c>
      <c r="D1669">
        <v>-0.15665599999999999</v>
      </c>
      <c r="E1669">
        <v>-1.0148000000000001E-2</v>
      </c>
      <c r="F1669" s="16">
        <f>Sinusoidal!I1677-Model!C1669</f>
        <v>0.12472093380234855</v>
      </c>
      <c r="G1669" s="17">
        <f>Sinusoidal!J1677-Model!D1669</f>
        <v>0.1360759303437532</v>
      </c>
      <c r="H1669" s="18">
        <f>Sinusoidal!K1677-Model!E1669</f>
        <v>-0.15961378374160029</v>
      </c>
      <c r="I1669">
        <v>0.49047200000000002</v>
      </c>
      <c r="J1669">
        <v>-2.5905000000000001E-2</v>
      </c>
      <c r="K1669">
        <v>-0.17213400000000001</v>
      </c>
      <c r="L1669">
        <v>-8.2045000000000007E-2</v>
      </c>
      <c r="M1669" s="16">
        <f>Sinusoidal!I1677-Model!I1669</f>
        <v>7.4609338023485239E-3</v>
      </c>
      <c r="N1669" s="17">
        <f>Sinusoidal!J1677-Model!J1669</f>
        <v>5.3249303437532119E-3</v>
      </c>
      <c r="O1669" s="18">
        <f>Sinusoidal!K1677-Model!K1669</f>
        <v>2.3722162583997286E-3</v>
      </c>
      <c r="P1669" s="18">
        <f>Sinusoidal!L1677-Model!L1669</f>
        <v>-1.7232554292270219E-3</v>
      </c>
    </row>
    <row r="1670" spans="1:16">
      <c r="A1670">
        <v>2458126.2881939998</v>
      </c>
      <c r="B1670" s="7">
        <f t="shared" si="28"/>
        <v>43107.78819399979</v>
      </c>
      <c r="C1670">
        <v>0.41794999999999999</v>
      </c>
      <c r="D1670">
        <v>-0.152229</v>
      </c>
      <c r="E1670">
        <v>-1.2007E-2</v>
      </c>
      <c r="F1670" s="16">
        <f>Sinusoidal!I1678-Model!C1670</f>
        <v>0.12468994972805086</v>
      </c>
      <c r="G1670" s="17">
        <f>Sinusoidal!J1678-Model!D1670</f>
        <v>0.16118488872354303</v>
      </c>
      <c r="H1670" s="18">
        <f>Sinusoidal!K1678-Model!E1670</f>
        <v>-0.14440115681325644</v>
      </c>
      <c r="I1670">
        <v>0.53553799999999996</v>
      </c>
      <c r="J1670">
        <v>3.8180000000000002E-3</v>
      </c>
      <c r="K1670">
        <v>-0.15887799999999999</v>
      </c>
      <c r="L1670">
        <v>-8.3239999999999995E-2</v>
      </c>
      <c r="M1670" s="16">
        <f>Sinusoidal!I1678-Model!I1670</f>
        <v>7.1019497280508936E-3</v>
      </c>
      <c r="N1670" s="17">
        <f>Sinusoidal!J1678-Model!J1670</f>
        <v>5.1378887235430312E-3</v>
      </c>
      <c r="O1670" s="18">
        <f>Sinusoidal!K1678-Model!K1670</f>
        <v>2.4698431867435644E-3</v>
      </c>
      <c r="P1670" s="18">
        <f>Sinusoidal!L1678-Model!L1670</f>
        <v>-1.6533531522621575E-3</v>
      </c>
    </row>
    <row r="1671" spans="1:16">
      <c r="A1671">
        <v>2458126.2916660002</v>
      </c>
      <c r="B1671" s="7">
        <f t="shared" si="28"/>
        <v>43107.79166600015</v>
      </c>
      <c r="C1671">
        <v>0.46126200000000001</v>
      </c>
      <c r="D1671">
        <v>-0.147229</v>
      </c>
      <c r="E1671">
        <v>-1.3809999999999999E-2</v>
      </c>
      <c r="F1671" s="16">
        <f>Sinusoidal!I1679-Model!C1671</f>
        <v>0.12432602902431084</v>
      </c>
      <c r="G1671" s="17">
        <f>Sinusoidal!J1679-Model!D1671</f>
        <v>0.185691817097833</v>
      </c>
      <c r="H1671" s="18">
        <f>Sinusoidal!K1679-Model!E1671</f>
        <v>-0.12873754171292065</v>
      </c>
      <c r="I1671">
        <v>0.57886300000000002</v>
      </c>
      <c r="J1671">
        <v>3.3541000000000001E-2</v>
      </c>
      <c r="K1671">
        <v>-0.14509</v>
      </c>
      <c r="L1671">
        <v>-8.4163000000000002E-2</v>
      </c>
      <c r="M1671" s="16">
        <f>Sinusoidal!I1679-Model!I1671</f>
        <v>6.7250290243108246E-3</v>
      </c>
      <c r="N1671" s="17">
        <f>Sinusoidal!J1679-Model!J1671</f>
        <v>4.9218170978329867E-3</v>
      </c>
      <c r="O1671" s="18">
        <f>Sinusoidal!K1679-Model!K1671</f>
        <v>2.5424582870793577E-3</v>
      </c>
      <c r="P1671" s="18">
        <f>Sinusoidal!L1679-Model!L1671</f>
        <v>-1.5802738844941655E-3</v>
      </c>
    </row>
    <row r="1672" spans="1:16">
      <c r="A1672">
        <v>2458126.2951389998</v>
      </c>
      <c r="B1672" s="7">
        <f t="shared" si="28"/>
        <v>43107.79513899982</v>
      </c>
      <c r="C1672">
        <v>0.50300100000000003</v>
      </c>
      <c r="D1672">
        <v>-0.14166500000000001</v>
      </c>
      <c r="E1672">
        <v>-1.5551000000000001E-2</v>
      </c>
      <c r="F1672" s="16">
        <f>Sinusoidal!I1680-Model!C1672</f>
        <v>0.12363695792722884</v>
      </c>
      <c r="G1672" s="17">
        <f>Sinusoidal!J1680-Model!D1672</f>
        <v>0.2095100704313288</v>
      </c>
      <c r="H1672" s="18">
        <f>Sinusoidal!K1680-Model!E1672</f>
        <v>-0.11267386683854953</v>
      </c>
      <c r="I1672">
        <v>0.62030799999999997</v>
      </c>
      <c r="J1672">
        <v>6.3166E-2</v>
      </c>
      <c r="K1672">
        <v>-0.13081400000000001</v>
      </c>
      <c r="L1672">
        <v>-8.4808999999999996E-2</v>
      </c>
      <c r="M1672" s="16">
        <f>Sinusoidal!I1680-Model!I1672</f>
        <v>6.3299579272289019E-3</v>
      </c>
      <c r="N1672" s="17">
        <f>Sinusoidal!J1680-Model!J1672</f>
        <v>4.6790704313287718E-3</v>
      </c>
      <c r="O1672" s="18">
        <f>Sinusoidal!K1680-Model!K1672</f>
        <v>2.5891331614504853E-3</v>
      </c>
      <c r="P1672" s="18">
        <f>Sinusoidal!L1680-Model!L1672</f>
        <v>-1.5062626560598258E-3</v>
      </c>
    </row>
    <row r="1673" spans="1:16">
      <c r="A1673">
        <v>2458126.2986110002</v>
      </c>
      <c r="B1673" s="7">
        <f t="shared" si="28"/>
        <v>43107.79861100018</v>
      </c>
      <c r="C1673">
        <v>0.54302700000000004</v>
      </c>
      <c r="D1673">
        <v>-0.13555400000000001</v>
      </c>
      <c r="E1673">
        <v>-1.7224E-2</v>
      </c>
      <c r="F1673" s="16">
        <f>Sinusoidal!I1681-Model!C1673</f>
        <v>0.1226296754198114</v>
      </c>
      <c r="G1673" s="17">
        <f>Sinusoidal!J1681-Model!D1673</f>
        <v>0.23256140781583373</v>
      </c>
      <c r="H1673" s="18">
        <f>Sinusoidal!K1681-Model!E1673</f>
        <v>-9.6262558328647829E-2</v>
      </c>
      <c r="I1673">
        <v>0.65973800000000005</v>
      </c>
      <c r="J1673">
        <v>9.2593999999999996E-2</v>
      </c>
      <c r="K1673">
        <v>-0.11609800000000001</v>
      </c>
      <c r="L1673">
        <v>-8.5177000000000003E-2</v>
      </c>
      <c r="M1673" s="16">
        <f>Sinusoidal!I1681-Model!I1673</f>
        <v>5.9186754198113922E-3</v>
      </c>
      <c r="N1673" s="17">
        <f>Sinusoidal!J1681-Model!J1673</f>
        <v>4.413407815833742E-3</v>
      </c>
      <c r="O1673" s="18">
        <f>Sinusoidal!K1681-Model!K1673</f>
        <v>2.6114416713521743E-3</v>
      </c>
      <c r="P1673" s="18">
        <f>Sinusoidal!L1681-Model!L1673</f>
        <v>-1.4304653977880444E-3</v>
      </c>
    </row>
    <row r="1674" spans="1:16">
      <c r="A1674">
        <v>2458126.3020830001</v>
      </c>
      <c r="B1674" s="7">
        <f t="shared" si="28"/>
        <v>43107.802083000075</v>
      </c>
      <c r="C1674">
        <v>0.58120700000000003</v>
      </c>
      <c r="D1674">
        <v>-0.12891</v>
      </c>
      <c r="E1674">
        <v>-1.8821999999999998E-2</v>
      </c>
      <c r="F1674" s="16">
        <f>Sinusoidal!I1682-Model!C1674</f>
        <v>0.12131070454165083</v>
      </c>
      <c r="G1674" s="17">
        <f>Sinusoidal!J1682-Model!D1674</f>
        <v>0.25476530118820861</v>
      </c>
      <c r="H1674" s="18">
        <f>Sinusoidal!K1682-Model!E1674</f>
        <v>-7.9558389574594074E-2</v>
      </c>
      <c r="I1674">
        <v>0.69702399999999998</v>
      </c>
      <c r="J1674">
        <v>0.121727</v>
      </c>
      <c r="K1674">
        <v>-0.10098799999999999</v>
      </c>
      <c r="L1674">
        <v>-8.5264999999999994E-2</v>
      </c>
      <c r="M1674" s="16">
        <f>Sinusoidal!I1682-Model!I1674</f>
        <v>5.493704541650879E-3</v>
      </c>
      <c r="N1674" s="17">
        <f>Sinusoidal!J1682-Model!J1674</f>
        <v>4.128301188208644E-3</v>
      </c>
      <c r="O1674" s="18">
        <f>Sinusoidal!K1682-Model!K1674</f>
        <v>2.607610425405929E-3</v>
      </c>
      <c r="P1674" s="18">
        <f>Sinusoidal!L1682-Model!L1674</f>
        <v>-1.3539349510592047E-3</v>
      </c>
    </row>
    <row r="1675" spans="1:16">
      <c r="A1675">
        <v>2458126.305555</v>
      </c>
      <c r="B1675" s="7">
        <f t="shared" si="28"/>
        <v>43107.80555499997</v>
      </c>
      <c r="C1675">
        <v>0.61741400000000002</v>
      </c>
      <c r="D1675">
        <v>-0.121755</v>
      </c>
      <c r="E1675">
        <v>-2.0341000000000001E-2</v>
      </c>
      <c r="F1675" s="16">
        <f>Sinusoidal!I1683-Model!C1675</f>
        <v>0.1196875623568634</v>
      </c>
      <c r="G1675" s="17">
        <f>Sinusoidal!J1683-Model!D1675</f>
        <v>0.27605024173775805</v>
      </c>
      <c r="H1675" s="18">
        <f>Sinusoidal!K1683-Model!E1675</f>
        <v>-6.261432636588711E-2</v>
      </c>
      <c r="I1675">
        <v>0.73204499999999995</v>
      </c>
      <c r="J1675">
        <v>0.15046799999999999</v>
      </c>
      <c r="K1675">
        <v>-8.5536000000000001E-2</v>
      </c>
      <c r="L1675">
        <v>-8.5072999999999996E-2</v>
      </c>
      <c r="M1675" s="16">
        <f>Sinusoidal!I1683-Model!I1675</f>
        <v>5.0565623568634699E-3</v>
      </c>
      <c r="N1675" s="17">
        <f>Sinusoidal!J1683-Model!J1675</f>
        <v>3.8272417377580581E-3</v>
      </c>
      <c r="O1675" s="18">
        <f>Sinusoidal!K1683-Model!K1675</f>
        <v>2.5806736341128927E-3</v>
      </c>
      <c r="P1675" s="18">
        <f>Sinusoidal!L1683-Model!L1675</f>
        <v>-1.2766341379666785E-3</v>
      </c>
    </row>
    <row r="1676" spans="1:16">
      <c r="A1676">
        <v>2458126.3090269999</v>
      </c>
      <c r="B1676" s="7">
        <f t="shared" si="28"/>
        <v>43107.809026999865</v>
      </c>
      <c r="C1676">
        <v>0.65152900000000002</v>
      </c>
      <c r="D1676">
        <v>-0.114109</v>
      </c>
      <c r="E1676">
        <v>-2.1776E-2</v>
      </c>
      <c r="F1676" s="16">
        <f>Sinusoidal!I1684-Model!C1676</f>
        <v>0.11776714725124049</v>
      </c>
      <c r="G1676" s="17">
        <f>Sinusoidal!J1684-Model!D1676</f>
        <v>0.29634404300973077</v>
      </c>
      <c r="H1676" s="18">
        <f>Sinusoidal!K1684-Model!E1676</f>
        <v>-4.5485368170319243E-2</v>
      </c>
      <c r="I1676">
        <v>0.76468700000000001</v>
      </c>
      <c r="J1676">
        <v>0.17872199999999999</v>
      </c>
      <c r="K1676">
        <v>-6.9792000000000007E-2</v>
      </c>
      <c r="L1676">
        <v>-8.4599999999999995E-2</v>
      </c>
      <c r="M1676" s="16">
        <f>Sinusoidal!I1684-Model!I1676</f>
        <v>4.6091472512405085E-3</v>
      </c>
      <c r="N1676" s="17">
        <f>Sinusoidal!J1684-Model!J1676</f>
        <v>3.513043009730793E-3</v>
      </c>
      <c r="O1676" s="18">
        <f>Sinusoidal!K1684-Model!K1676</f>
        <v>2.5306318296807601E-3</v>
      </c>
      <c r="P1676" s="18">
        <f>Sinusoidal!L1684-Model!L1676</f>
        <v>-1.2004358818268057E-3</v>
      </c>
    </row>
    <row r="1677" spans="1:16">
      <c r="A1677">
        <v>2458126.3125</v>
      </c>
      <c r="B1677" s="7">
        <f t="shared" si="28"/>
        <v>43107.8125</v>
      </c>
      <c r="C1677">
        <v>0.68344199999999999</v>
      </c>
      <c r="D1677">
        <v>-0.10599699999999999</v>
      </c>
      <c r="E1677">
        <v>-2.3120000000000002E-2</v>
      </c>
      <c r="F1677" s="16">
        <f>Sinusoidal!I1685-Model!C1677</f>
        <v>0.11555510230327504</v>
      </c>
      <c r="G1677" s="17">
        <f>Sinusoidal!J1685-Model!D1677</f>
        <v>0.31558113972248619</v>
      </c>
      <c r="H1677" s="18">
        <f>Sinusoidal!K1685-Model!E1677</f>
        <v>-2.8229386063536449E-2</v>
      </c>
      <c r="I1677">
        <v>0.79484500000000002</v>
      </c>
      <c r="J1677">
        <v>0.206395</v>
      </c>
      <c r="K1677">
        <v>-5.3808000000000002E-2</v>
      </c>
      <c r="L1677">
        <v>-8.3847000000000005E-2</v>
      </c>
      <c r="M1677" s="16">
        <f>Sinusoidal!I1685-Model!I1677</f>
        <v>4.1521023032750071E-3</v>
      </c>
      <c r="N1677" s="17">
        <f>Sinusoidal!J1685-Model!J1677</f>
        <v>3.1891397224861895E-3</v>
      </c>
      <c r="O1677" s="18">
        <f>Sinusoidal!K1685-Model!K1677</f>
        <v>2.4586139364635509E-3</v>
      </c>
      <c r="P1677" s="18">
        <f>Sinusoidal!L1685-Model!L1677</f>
        <v>-1.1261203776473799E-3</v>
      </c>
    </row>
    <row r="1678" spans="1:16">
      <c r="A1678">
        <v>2458126.3159719999</v>
      </c>
      <c r="B1678" s="7">
        <f t="shared" si="28"/>
        <v>43107.815971999895</v>
      </c>
      <c r="C1678">
        <v>0.71304800000000002</v>
      </c>
      <c r="D1678">
        <v>-9.7446000000000005E-2</v>
      </c>
      <c r="E1678">
        <v>-2.4368000000000001E-2</v>
      </c>
      <c r="F1678" s="16">
        <f>Sinusoidal!I1686-Model!C1678</f>
        <v>0.11306015355120524</v>
      </c>
      <c r="G1678" s="17">
        <f>Sinusoidal!J1686-Model!D1678</f>
        <v>0.33369988132971928</v>
      </c>
      <c r="H1678" s="18">
        <f>Sinusoidal!K1686-Model!E1678</f>
        <v>-1.090295783333093E-2</v>
      </c>
      <c r="I1678">
        <v>0.82242000000000004</v>
      </c>
      <c r="J1678">
        <v>0.23339399999999999</v>
      </c>
      <c r="K1678">
        <v>-3.7636999999999997E-2</v>
      </c>
      <c r="L1678">
        <v>-8.2817000000000002E-2</v>
      </c>
      <c r="M1678" s="16">
        <f>Sinusoidal!I1686-Model!I1678</f>
        <v>3.6881535512052199E-3</v>
      </c>
      <c r="N1678" s="17">
        <f>Sinusoidal!J1686-Model!J1678</f>
        <v>2.859881329719316E-3</v>
      </c>
      <c r="O1678" s="18">
        <f>Sinusoidal!K1686-Model!K1678</f>
        <v>2.3660421666690662E-3</v>
      </c>
      <c r="P1678" s="18">
        <f>Sinusoidal!L1686-Model!L1678</f>
        <v>-1.0533693217265744E-3</v>
      </c>
    </row>
    <row r="1679" spans="1:16">
      <c r="A1679">
        <v>2458126.3194439998</v>
      </c>
      <c r="B1679" s="7">
        <f t="shared" si="28"/>
        <v>43107.81944399979</v>
      </c>
      <c r="C1679">
        <v>0.74025399999999997</v>
      </c>
      <c r="D1679">
        <v>-8.8484999999999994E-2</v>
      </c>
      <c r="E1679">
        <v>-2.5517000000000001E-2</v>
      </c>
      <c r="F1679" s="16">
        <f>Sinusoidal!I1687-Model!C1679</f>
        <v>0.11028742205959774</v>
      </c>
      <c r="G1679" s="17">
        <f>Sinusoidal!J1687-Model!D1679</f>
        <v>0.35064281937617425</v>
      </c>
      <c r="H1679" s="18">
        <f>Sinusoidal!K1687-Model!E1679</f>
        <v>6.4387992068294445E-3</v>
      </c>
      <c r="I1679">
        <v>0.84732300000000005</v>
      </c>
      <c r="J1679">
        <v>0.259629</v>
      </c>
      <c r="K1679">
        <v>-2.1333000000000001E-2</v>
      </c>
      <c r="L1679">
        <v>-8.1513000000000002E-2</v>
      </c>
      <c r="M1679" s="16">
        <f>Sinusoidal!I1687-Model!I1679</f>
        <v>3.2184220595976587E-3</v>
      </c>
      <c r="N1679" s="17">
        <f>Sinusoidal!J1687-Model!J1679</f>
        <v>2.5288193761742739E-3</v>
      </c>
      <c r="O1679" s="18">
        <f>Sinusoidal!K1687-Model!K1679</f>
        <v>2.2547992068294442E-3</v>
      </c>
      <c r="P1679" s="18">
        <f>Sinusoidal!L1687-Model!L1679</f>
        <v>-9.8275721908672176E-4</v>
      </c>
    </row>
    <row r="1680" spans="1:16">
      <c r="A1680">
        <v>2458126.3229160002</v>
      </c>
      <c r="B1680" s="7">
        <f t="shared" si="28"/>
        <v>43107.82291600015</v>
      </c>
      <c r="C1680">
        <v>0.76497300000000001</v>
      </c>
      <c r="D1680">
        <v>-7.9145999999999994E-2</v>
      </c>
      <c r="E1680">
        <v>-2.6561000000000001E-2</v>
      </c>
      <c r="F1680" s="16">
        <f>Sinusoidal!I1688-Model!C1680</f>
        <v>0.10724470877395709</v>
      </c>
      <c r="G1680" s="17">
        <f>Sinusoidal!J1688-Model!D1680</f>
        <v>0.36635798771543565</v>
      </c>
      <c r="H1680" s="18">
        <f>Sinusoidal!K1688-Model!E1680</f>
        <v>2.3737397153133881E-2</v>
      </c>
      <c r="I1680">
        <v>0.86947300000000005</v>
      </c>
      <c r="J1680">
        <v>0.28501399999999999</v>
      </c>
      <c r="K1680">
        <v>-4.9509999999999997E-3</v>
      </c>
      <c r="L1680">
        <v>-7.9937999999999995E-2</v>
      </c>
      <c r="M1680" s="16">
        <f>Sinusoidal!I1688-Model!I1680</f>
        <v>2.7447087739570497E-3</v>
      </c>
      <c r="N1680" s="17">
        <f>Sinusoidal!J1688-Model!J1680</f>
        <v>2.1979877154356675E-3</v>
      </c>
      <c r="O1680" s="18">
        <f>Sinusoidal!K1688-Model!K1680</f>
        <v>2.1273971531338798E-3</v>
      </c>
      <c r="P1680" s="18">
        <f>Sinusoidal!L1688-Model!L1680</f>
        <v>-9.1573979691751684E-4</v>
      </c>
    </row>
    <row r="1681" spans="1:16">
      <c r="A1681">
        <v>2458126.3263889998</v>
      </c>
      <c r="B1681" s="7">
        <f t="shared" si="28"/>
        <v>43107.82638899982</v>
      </c>
      <c r="C1681">
        <v>0.78712899999999997</v>
      </c>
      <c r="D1681">
        <v>-6.9462999999999997E-2</v>
      </c>
      <c r="E1681">
        <v>-2.7497000000000001E-2</v>
      </c>
      <c r="F1681" s="16">
        <f>Sinusoidal!I1689-Model!C1681</f>
        <v>0.10393775123993465</v>
      </c>
      <c r="G1681" s="17">
        <f>Sinusoidal!J1689-Model!D1681</f>
        <v>0.38079817468139254</v>
      </c>
      <c r="H1681" s="18">
        <f>Sinusoidal!K1689-Model!E1681</f>
        <v>4.0937147647968589E-2</v>
      </c>
      <c r="I1681">
        <v>0.88879900000000001</v>
      </c>
      <c r="J1681">
        <v>0.30946400000000002</v>
      </c>
      <c r="K1681">
        <v>1.1455999999999999E-2</v>
      </c>
      <c r="L1681">
        <v>-7.8098000000000001E-2</v>
      </c>
      <c r="M1681" s="16">
        <f>Sinusoidal!I1689-Model!I1681</f>
        <v>2.2677512399346123E-3</v>
      </c>
      <c r="N1681" s="17">
        <f>Sinusoidal!J1689-Model!J1681</f>
        <v>1.871174681392529E-3</v>
      </c>
      <c r="O1681" s="18">
        <f>Sinusoidal!K1689-Model!K1681</f>
        <v>1.9841476479685906E-3</v>
      </c>
      <c r="P1681" s="18">
        <f>Sinusoidal!L1689-Model!L1681</f>
        <v>-8.5163956159110821E-4</v>
      </c>
    </row>
    <row r="1682" spans="1:16">
      <c r="A1682">
        <v>2458126.3298610002</v>
      </c>
      <c r="B1682" s="7">
        <f t="shared" si="28"/>
        <v>43107.82986100018</v>
      </c>
      <c r="C1682">
        <v>0.80665399999999998</v>
      </c>
      <c r="D1682">
        <v>-5.9471000000000003E-2</v>
      </c>
      <c r="E1682">
        <v>-2.8320000000000001E-2</v>
      </c>
      <c r="F1682" s="16">
        <f>Sinusoidal!I1690-Model!C1682</f>
        <v>0.10037345135511455</v>
      </c>
      <c r="G1682" s="17">
        <f>Sinusoidal!J1690-Model!D1682</f>
        <v>0.3939201863312759</v>
      </c>
      <c r="H1682" s="18">
        <f>Sinusoidal!K1690-Model!E1682</f>
        <v>5.7980332666256698E-2</v>
      </c>
      <c r="I1682">
        <v>0.90523900000000002</v>
      </c>
      <c r="J1682">
        <v>0.332897</v>
      </c>
      <c r="K1682">
        <v>2.7831000000000002E-2</v>
      </c>
      <c r="L1682">
        <v>-7.5997999999999996E-2</v>
      </c>
      <c r="M1682" s="16">
        <f>Sinusoidal!I1690-Model!I1682</f>
        <v>1.7884513551145176E-3</v>
      </c>
      <c r="N1682" s="17">
        <f>Sinusoidal!J1690-Model!J1682</f>
        <v>1.5521863312759066E-3</v>
      </c>
      <c r="O1682" s="18">
        <f>Sinusoidal!K1690-Model!K1682</f>
        <v>1.8293326662566986E-3</v>
      </c>
      <c r="P1682" s="18">
        <f>Sinusoidal!L1690-Model!L1682</f>
        <v>-7.9162854605813182E-4</v>
      </c>
    </row>
    <row r="1683" spans="1:16">
      <c r="A1683">
        <v>2458126.3333330001</v>
      </c>
      <c r="B1683" s="7">
        <f t="shared" si="28"/>
        <v>43107.833333000075</v>
      </c>
      <c r="C1683">
        <v>0.82349000000000006</v>
      </c>
      <c r="D1683">
        <v>-4.9207000000000001E-2</v>
      </c>
      <c r="E1683">
        <v>-2.9026E-2</v>
      </c>
      <c r="F1683" s="16">
        <f>Sinusoidal!I1691-Model!C1683</f>
        <v>9.6558073415042633E-2</v>
      </c>
      <c r="G1683" s="17">
        <f>Sinusoidal!J1691-Model!D1683</f>
        <v>0.40568609990688342</v>
      </c>
      <c r="H1683" s="18">
        <f>Sinusoidal!K1691-Model!E1683</f>
        <v>7.4810375397943399E-2</v>
      </c>
      <c r="I1683">
        <v>0.91873800000000005</v>
      </c>
      <c r="J1683">
        <v>0.35523700000000002</v>
      </c>
      <c r="K1683">
        <v>4.4122000000000001E-2</v>
      </c>
      <c r="L1683">
        <v>-7.3644000000000001E-2</v>
      </c>
      <c r="M1683" s="16">
        <f>Sinusoidal!I1691-Model!I1683</f>
        <v>1.3100734150426341E-3</v>
      </c>
      <c r="N1683" s="17">
        <f>Sinusoidal!J1691-Model!J1683</f>
        <v>1.2420999068833982E-3</v>
      </c>
      <c r="O1683" s="18">
        <f>Sinusoidal!K1691-Model!K1683</f>
        <v>1.6623753979434011E-3</v>
      </c>
      <c r="P1683" s="18">
        <f>Sinusoidal!L1691-Model!L1683</f>
        <v>-7.3670830355312966E-4</v>
      </c>
    </row>
    <row r="1684" spans="1:16">
      <c r="A1684">
        <v>2458126.336805</v>
      </c>
      <c r="B1684" s="7">
        <f t="shared" si="28"/>
        <v>43107.83680499997</v>
      </c>
      <c r="C1684">
        <v>0.83758699999999997</v>
      </c>
      <c r="D1684">
        <v>-3.8711000000000002E-2</v>
      </c>
      <c r="E1684">
        <v>-2.9613E-2</v>
      </c>
      <c r="F1684" s="16">
        <f>Sinusoidal!I1692-Model!C1684</f>
        <v>9.2499411811579058E-2</v>
      </c>
      <c r="G1684" s="17">
        <f>Sinusoidal!J1692-Model!D1684</f>
        <v>0.41606450669245248</v>
      </c>
      <c r="H1684" s="18">
        <f>Sinusoidal!K1692-Model!E1684</f>
        <v>9.1373010672744642E-2</v>
      </c>
      <c r="I1684">
        <v>0.92925500000000005</v>
      </c>
      <c r="J1684">
        <v>0.37640800000000002</v>
      </c>
      <c r="K1684">
        <v>6.0270999999999998E-2</v>
      </c>
      <c r="L1684">
        <v>-7.1043999999999996E-2</v>
      </c>
      <c r="M1684" s="16">
        <f>Sinusoidal!I1692-Model!I1684</f>
        <v>8.3141181157897481E-4</v>
      </c>
      <c r="N1684" s="17">
        <f>Sinusoidal!J1692-Model!J1684</f>
        <v>9.455066924524691E-4</v>
      </c>
      <c r="O1684" s="18">
        <f>Sinusoidal!K1692-Model!K1684</f>
        <v>1.4890106727446506E-3</v>
      </c>
      <c r="P1684" s="18">
        <f>Sinusoidal!L1692-Model!L1684</f>
        <v>-6.8668721245680742E-4</v>
      </c>
    </row>
    <row r="1685" spans="1:16">
      <c r="A1685">
        <v>2458126.3402769999</v>
      </c>
      <c r="B1685" s="7">
        <f t="shared" si="28"/>
        <v>43107.840276999865</v>
      </c>
      <c r="C1685">
        <v>0.84890600000000005</v>
      </c>
      <c r="D1685">
        <v>-2.8022999999999999E-2</v>
      </c>
      <c r="E1685">
        <v>-3.0077E-2</v>
      </c>
      <c r="F1685" s="16">
        <f>Sinusoidal!I1693-Model!C1685</f>
        <v>8.8203927839981988E-2</v>
      </c>
      <c r="G1685" s="17">
        <f>Sinusoidal!J1693-Model!D1685</f>
        <v>0.42502774348195849</v>
      </c>
      <c r="H1685" s="18">
        <f>Sinusoidal!K1693-Model!E1685</f>
        <v>0.10761245437472933</v>
      </c>
      <c r="I1685">
        <v>0.93675399999999998</v>
      </c>
      <c r="J1685">
        <v>0.39634200000000003</v>
      </c>
      <c r="K1685">
        <v>7.6227000000000003E-2</v>
      </c>
      <c r="L1685">
        <v>-6.8206000000000003E-2</v>
      </c>
      <c r="M1685" s="16">
        <f>Sinusoidal!I1693-Model!I1685</f>
        <v>3.5592783998206201E-4</v>
      </c>
      <c r="N1685" s="17">
        <f>Sinusoidal!J1693-Model!J1685</f>
        <v>6.627434819584388E-4</v>
      </c>
      <c r="O1685" s="18">
        <f>Sinusoidal!K1693-Model!K1685</f>
        <v>1.3084543747293176E-3</v>
      </c>
      <c r="P1685" s="18">
        <f>Sinusoidal!L1693-Model!L1685</f>
        <v>-6.4215516588086996E-4</v>
      </c>
    </row>
    <row r="1686" spans="1:16">
      <c r="A1686">
        <v>2458126.34375</v>
      </c>
      <c r="B1686" s="7">
        <f t="shared" si="28"/>
        <v>43107.84375</v>
      </c>
      <c r="C1686">
        <v>0.85741900000000004</v>
      </c>
      <c r="D1686">
        <v>-1.7184000000000001E-2</v>
      </c>
      <c r="E1686">
        <v>-3.0415999999999999E-2</v>
      </c>
      <c r="F1686" s="16">
        <f>Sinusoidal!I1694-Model!C1686</f>
        <v>8.3676855171281539E-2</v>
      </c>
      <c r="G1686" s="17">
        <f>Sinusoidal!J1694-Model!D1686</f>
        <v>0.43255311190558021</v>
      </c>
      <c r="H1686" s="18">
        <f>Sinusoidal!K1694-Model!E1686</f>
        <v>0.12347557129761051</v>
      </c>
      <c r="I1686">
        <v>0.94121299999999997</v>
      </c>
      <c r="J1686">
        <v>0.41497200000000001</v>
      </c>
      <c r="K1686">
        <v>9.1935000000000003E-2</v>
      </c>
      <c r="L1686">
        <v>-6.5140000000000003E-2</v>
      </c>
      <c r="M1686" s="16">
        <f>Sinusoidal!I1694-Model!I1686</f>
        <v>-1.1714482871838516E-4</v>
      </c>
      <c r="N1686" s="17">
        <f>Sinusoidal!J1694-Model!J1686</f>
        <v>3.9711190558022746E-4</v>
      </c>
      <c r="O1686" s="18">
        <f>Sinusoidal!K1694-Model!K1686</f>
        <v>1.1245712976105104E-3</v>
      </c>
      <c r="P1686" s="18">
        <f>Sinusoidal!L1694-Model!L1686</f>
        <v>-6.02455728013776E-4</v>
      </c>
    </row>
    <row r="1687" spans="1:16">
      <c r="A1687">
        <v>2458126.3472219999</v>
      </c>
      <c r="B1687" s="7">
        <f t="shared" si="28"/>
        <v>43107.847221999895</v>
      </c>
      <c r="C1687">
        <v>0.86310399999999998</v>
      </c>
      <c r="D1687">
        <v>-6.2370000000000004E-3</v>
      </c>
      <c r="E1687">
        <v>-3.0627999999999999E-2</v>
      </c>
      <c r="F1687" s="16">
        <f>Sinusoidal!I1695-Model!C1687</f>
        <v>7.8927273648032537E-2</v>
      </c>
      <c r="G1687" s="17">
        <f>Sinusoidal!J1695-Model!D1687</f>
        <v>0.4386240849043242</v>
      </c>
      <c r="H1687" s="18">
        <f>Sinusoidal!K1695-Model!E1687</f>
        <v>0.13891004089659376</v>
      </c>
      <c r="I1687">
        <v>0.94261799999999996</v>
      </c>
      <c r="J1687">
        <v>0.43223699999999998</v>
      </c>
      <c r="K1687">
        <v>0.10734299999999999</v>
      </c>
      <c r="L1687">
        <v>-6.1855E-2</v>
      </c>
      <c r="M1687" s="16">
        <f>Sinusoidal!I1695-Model!I1687</f>
        <v>-5.8672635196743705E-4</v>
      </c>
      <c r="N1687" s="17">
        <f>Sinusoidal!J1695-Model!J1687</f>
        <v>1.5008490432422139E-4</v>
      </c>
      <c r="O1687" s="18">
        <f>Sinusoidal!K1695-Model!K1687</f>
        <v>9.3904089659377354E-4</v>
      </c>
      <c r="P1687" s="18">
        <f>Sinusoidal!L1695-Model!L1687</f>
        <v>-5.6865584749137693E-4</v>
      </c>
    </row>
    <row r="1688" spans="1:16">
      <c r="A1688">
        <v>2458126.3506939998</v>
      </c>
      <c r="B1688" s="7">
        <f t="shared" si="28"/>
        <v>43107.85069399979</v>
      </c>
      <c r="C1688">
        <v>0.86595299999999997</v>
      </c>
      <c r="D1688">
        <v>4.7739999999999996E-3</v>
      </c>
      <c r="E1688">
        <v>-3.0712E-2</v>
      </c>
      <c r="F1688" s="16">
        <f>Sinusoidal!I1696-Model!C1688</f>
        <v>7.3960151164280452E-2</v>
      </c>
      <c r="G1688" s="17">
        <f>Sinusoidal!J1696-Model!D1688</f>
        <v>0.44322949968363151</v>
      </c>
      <c r="H1688" s="18">
        <f>Sinusoidal!K1696-Model!E1688</f>
        <v>0.15386552039958562</v>
      </c>
      <c r="I1688">
        <v>0.94096400000000002</v>
      </c>
      <c r="J1688">
        <v>0.44808100000000001</v>
      </c>
      <c r="K1688">
        <v>0.12239999999999999</v>
      </c>
      <c r="L1688">
        <v>-5.8361999999999997E-2</v>
      </c>
      <c r="M1688" s="16">
        <f>Sinusoidal!I1696-Model!I1688</f>
        <v>-1.0508488357195978E-3</v>
      </c>
      <c r="N1688" s="17">
        <f>Sinusoidal!J1696-Model!J1688</f>
        <v>-7.7500316368495081E-5</v>
      </c>
      <c r="O1688" s="18">
        <f>Sinusoidal!K1696-Model!K1688</f>
        <v>7.5352039958563599E-4</v>
      </c>
      <c r="P1688" s="18">
        <f>Sinusoidal!L1696-Model!L1688</f>
        <v>-5.4051322595093793E-4</v>
      </c>
    </row>
    <row r="1689" spans="1:16">
      <c r="A1689">
        <v>2458126.3541660002</v>
      </c>
      <c r="B1689" s="7">
        <f t="shared" si="28"/>
        <v>43107.85416600015</v>
      </c>
      <c r="C1689">
        <v>0.86596399999999996</v>
      </c>
      <c r="D1689">
        <v>1.5807999999999999E-2</v>
      </c>
      <c r="E1689">
        <v>-3.0665000000000001E-2</v>
      </c>
      <c r="F1689" s="16">
        <f>Sinusoidal!I1697-Model!C1689</f>
        <v>6.8784353493959283E-2</v>
      </c>
      <c r="G1689" s="17">
        <f>Sinusoidal!J1697-Model!D1689</f>
        <v>0.44635973652044331</v>
      </c>
      <c r="H1689" s="18">
        <f>Sinusoidal!K1697-Model!E1689</f>
        <v>0.16829080474898775</v>
      </c>
      <c r="I1689">
        <v>0.93625800000000003</v>
      </c>
      <c r="J1689">
        <v>0.462453</v>
      </c>
      <c r="K1689">
        <v>0.13705400000000001</v>
      </c>
      <c r="L1689">
        <v>-5.4672999999999999E-2</v>
      </c>
      <c r="M1689" s="16">
        <f>Sinusoidal!I1697-Model!I1689</f>
        <v>-1.509646506040796E-3</v>
      </c>
      <c r="N1689" s="17">
        <f>Sinusoidal!J1697-Model!J1689</f>
        <v>-2.8526347955670772E-4</v>
      </c>
      <c r="O1689" s="18">
        <f>Sinusoidal!K1697-Model!K1689</f>
        <v>5.7180474898774203E-4</v>
      </c>
      <c r="P1689" s="18">
        <f>Sinusoidal!L1697-Model!L1689</f>
        <v>-5.1744144755194732E-4</v>
      </c>
    </row>
    <row r="1690" spans="1:16">
      <c r="A1690">
        <v>2458126.3576389998</v>
      </c>
      <c r="B1690" s="7">
        <f t="shared" si="28"/>
        <v>43107.85763899982</v>
      </c>
      <c r="C1690">
        <v>0.86314800000000003</v>
      </c>
      <c r="D1690">
        <v>2.6818999999999999E-2</v>
      </c>
      <c r="E1690">
        <v>-3.0488999999999999E-2</v>
      </c>
      <c r="F1690" s="16">
        <f>Sinusoidal!I1698-Model!C1690</f>
        <v>6.3405622035874076E-2</v>
      </c>
      <c r="G1690" s="17">
        <f>Sinusoidal!J1698-Model!D1690</f>
        <v>0.44801488284416308</v>
      </c>
      <c r="H1690" s="18">
        <f>Sinusoidal!K1698-Model!E1690</f>
        <v>0.1821409828556578</v>
      </c>
      <c r="I1690">
        <v>0.92851499999999998</v>
      </c>
      <c r="J1690">
        <v>0.47530499999999998</v>
      </c>
      <c r="K1690">
        <v>0.151257</v>
      </c>
      <c r="L1690">
        <v>-5.0798000000000003E-2</v>
      </c>
      <c r="M1690" s="16">
        <f>Sinusoidal!I1698-Model!I1690</f>
        <v>-1.9613779641258766E-3</v>
      </c>
      <c r="N1690" s="17">
        <f>Sinusoidal!J1698-Model!J1690</f>
        <v>-4.7111715583691982E-4</v>
      </c>
      <c r="O1690" s="18">
        <f>Sinusoidal!K1698-Model!K1690</f>
        <v>3.9498285565781055E-4</v>
      </c>
      <c r="P1690" s="18">
        <f>Sinusoidal!L1698-Model!L1690</f>
        <v>-5.0147298249016842E-4</v>
      </c>
    </row>
    <row r="1691" spans="1:16">
      <c r="A1691">
        <v>2458126.3611110002</v>
      </c>
      <c r="B1691" s="7">
        <f t="shared" si="28"/>
        <v>43107.86111100018</v>
      </c>
      <c r="C1691">
        <v>0.85752399999999995</v>
      </c>
      <c r="D1691">
        <v>3.7763999999999999E-2</v>
      </c>
      <c r="E1691">
        <v>-3.0180999999999999E-2</v>
      </c>
      <c r="F1691" s="16">
        <f>Sinusoidal!I1699-Model!C1691</f>
        <v>5.7831519547406396E-2</v>
      </c>
      <c r="G1691" s="17">
        <f>Sinusoidal!J1699-Model!D1691</f>
        <v>0.44819688205965103</v>
      </c>
      <c r="H1691" s="18">
        <f>Sinusoidal!K1699-Model!E1691</f>
        <v>0.19536758965854517</v>
      </c>
      <c r="I1691">
        <v>0.91776199999999997</v>
      </c>
      <c r="J1691">
        <v>0.48659599999999997</v>
      </c>
      <c r="K1691">
        <v>0.164962</v>
      </c>
      <c r="L1691">
        <v>-4.6752000000000002E-2</v>
      </c>
      <c r="M1691" s="16">
        <f>Sinusoidal!I1699-Model!I1691</f>
        <v>-2.4064804525936179E-3</v>
      </c>
      <c r="N1691" s="17">
        <f>Sinusoidal!J1699-Model!J1691</f>
        <v>-6.3511794034892821E-4</v>
      </c>
      <c r="O1691" s="18">
        <f>Sinusoidal!K1699-Model!K1691</f>
        <v>2.2458965854518786E-4</v>
      </c>
      <c r="P1691" s="18">
        <f>Sinusoidal!L1699-Model!L1691</f>
        <v>-4.9022018442783366E-4</v>
      </c>
    </row>
    <row r="1692" spans="1:16">
      <c r="A1692">
        <v>2458126.3645830001</v>
      </c>
      <c r="B1692" s="7">
        <f t="shared" si="28"/>
        <v>43107.864583000075</v>
      </c>
      <c r="C1692">
        <v>0.84911999999999999</v>
      </c>
      <c r="D1692">
        <v>4.8599999999999997E-2</v>
      </c>
      <c r="E1692">
        <v>-2.9742999999999999E-2</v>
      </c>
      <c r="F1692" s="16">
        <f>Sinusoidal!I1700-Model!C1692</f>
        <v>5.2070344042845718E-2</v>
      </c>
      <c r="G1692" s="17">
        <f>Sinusoidal!J1700-Model!D1692</f>
        <v>0.44691266662984713</v>
      </c>
      <c r="H1692" s="18">
        <f>Sinusoidal!K1700-Model!E1692</f>
        <v>0.20792875349710521</v>
      </c>
      <c r="I1692">
        <v>0.904034</v>
      </c>
      <c r="J1692">
        <v>0.49629099999999998</v>
      </c>
      <c r="K1692">
        <v>0.178122</v>
      </c>
      <c r="L1692">
        <v>-4.2547000000000001E-2</v>
      </c>
      <c r="M1692" s="16">
        <f>Sinusoidal!I1700-Model!I1692</f>
        <v>-2.8436559571543008E-3</v>
      </c>
      <c r="N1692" s="17">
        <f>Sinusoidal!J1700-Model!J1692</f>
        <v>-7.7833337015287274E-4</v>
      </c>
      <c r="O1692" s="18">
        <f>Sinusoidal!K1700-Model!K1692</f>
        <v>6.3753497105217827E-5</v>
      </c>
      <c r="P1692" s="18">
        <f>Sinusoidal!L1700-Model!L1692</f>
        <v>-4.848344082653E-4</v>
      </c>
    </row>
    <row r="1693" spans="1:16">
      <c r="A1693">
        <v>2458126.368055</v>
      </c>
      <c r="B1693" s="7">
        <f t="shared" si="28"/>
        <v>43107.86805499997</v>
      </c>
      <c r="C1693">
        <v>0.837974</v>
      </c>
      <c r="D1693">
        <v>5.9284999999999997E-2</v>
      </c>
      <c r="E1693">
        <v>-2.9176000000000001E-2</v>
      </c>
      <c r="F1693" s="16">
        <f>Sinusoidal!I1701-Model!C1693</f>
        <v>4.6130011135419702E-2</v>
      </c>
      <c r="G1693" s="17">
        <f>Sinusoidal!J1701-Model!D1693</f>
        <v>0.44417327498665643</v>
      </c>
      <c r="H1693" s="18">
        <f>Sinusoidal!K1701-Model!E1693</f>
        <v>0.21978333831881233</v>
      </c>
      <c r="I1693">
        <v>0.88737500000000002</v>
      </c>
      <c r="J1693">
        <v>0.50435799999999997</v>
      </c>
      <c r="K1693">
        <v>0.190696</v>
      </c>
      <c r="L1693">
        <v>-3.8198000000000003E-2</v>
      </c>
      <c r="M1693" s="16">
        <f>Sinusoidal!I1701-Model!I1693</f>
        <v>-3.2709888645803264E-3</v>
      </c>
      <c r="N1693" s="17">
        <f>Sinusoidal!J1701-Model!J1693</f>
        <v>-8.9972501334356636E-4</v>
      </c>
      <c r="O1693" s="18">
        <f>Sinusoidal!K1701-Model!K1693</f>
        <v>-8.8661681187679475E-5</v>
      </c>
      <c r="P1693" s="18">
        <f>Sinusoidal!L1701-Model!L1693</f>
        <v>-4.8396338076567985E-4</v>
      </c>
    </row>
    <row r="1694" spans="1:16">
      <c r="A1694">
        <v>2458126.3715269999</v>
      </c>
      <c r="B1694" s="7">
        <f t="shared" si="28"/>
        <v>43107.871526999865</v>
      </c>
      <c r="C1694">
        <v>0.82413400000000003</v>
      </c>
      <c r="D1694">
        <v>6.9775000000000004E-2</v>
      </c>
      <c r="E1694">
        <v>-2.8479999999999998E-2</v>
      </c>
      <c r="F1694" s="16">
        <f>Sinusoidal!I1702-Model!C1694</f>
        <v>4.0017905204458581E-2</v>
      </c>
      <c r="G1694" s="17">
        <f>Sinusoidal!J1702-Model!D1694</f>
        <v>0.43999695189110266</v>
      </c>
      <c r="H1694" s="18">
        <f>Sinusoidal!K1702-Model!E1694</f>
        <v>0.23089108026076546</v>
      </c>
      <c r="I1694">
        <v>0.867842</v>
      </c>
      <c r="J1694">
        <v>0.51077300000000003</v>
      </c>
      <c r="K1694">
        <v>0.20263999999999999</v>
      </c>
      <c r="L1694">
        <v>-3.3717999999999998E-2</v>
      </c>
      <c r="M1694" s="16">
        <f>Sinusoidal!I1702-Model!I1694</f>
        <v>-3.6900947955413876E-3</v>
      </c>
      <c r="N1694" s="17">
        <f>Sinusoidal!J1702-Model!J1694</f>
        <v>-1.00104810889734E-3</v>
      </c>
      <c r="O1694" s="18">
        <f>Sinusoidal!K1702-Model!K1694</f>
        <v>-2.289197392345288E-4</v>
      </c>
      <c r="P1694" s="18">
        <f>Sinusoidal!L1702-Model!L1694</f>
        <v>-4.8870696222863552E-4</v>
      </c>
    </row>
    <row r="1695" spans="1:16">
      <c r="A1695">
        <v>2458126.375</v>
      </c>
      <c r="B1695" s="7">
        <f t="shared" si="28"/>
        <v>43107.875</v>
      </c>
      <c r="C1695">
        <v>0.80765500000000001</v>
      </c>
      <c r="D1695">
        <v>8.0031000000000005E-2</v>
      </c>
      <c r="E1695">
        <v>-2.7657999999999999E-2</v>
      </c>
      <c r="F1695" s="16">
        <f>Sinusoidal!I1703-Model!C1695</f>
        <v>3.374369987005621E-2</v>
      </c>
      <c r="G1695" s="17">
        <f>Sinusoidal!J1703-Model!D1695</f>
        <v>0.43440223191748456</v>
      </c>
      <c r="H1695" s="18">
        <f>Sinusoidal!K1703-Model!E1695</f>
        <v>0.24121671816273021</v>
      </c>
      <c r="I1695">
        <v>0.84549799999999997</v>
      </c>
      <c r="J1695">
        <v>0.515517</v>
      </c>
      <c r="K1695">
        <v>0.21391499999999999</v>
      </c>
      <c r="L1695">
        <v>-2.9121999999999999E-2</v>
      </c>
      <c r="M1695" s="16">
        <f>Sinusoidal!I1703-Model!I1695</f>
        <v>-4.0993001299437504E-3</v>
      </c>
      <c r="N1695" s="17">
        <f>Sinusoidal!J1703-Model!J1695</f>
        <v>-1.0837680825154239E-3</v>
      </c>
      <c r="O1695" s="18">
        <f>Sinusoidal!K1703-Model!K1695</f>
        <v>-3.5628183726976737E-4</v>
      </c>
      <c r="P1695" s="18">
        <f>Sinusoidal!L1703-Model!L1695</f>
        <v>-4.9857144258850378E-4</v>
      </c>
    </row>
    <row r="1696" spans="1:16">
      <c r="A1696">
        <v>2458126.3784719999</v>
      </c>
      <c r="B1696" s="7">
        <f t="shared" si="28"/>
        <v>43107.878471999895</v>
      </c>
      <c r="C1696">
        <v>0.78860200000000003</v>
      </c>
      <c r="D1696">
        <v>9.0012999999999996E-2</v>
      </c>
      <c r="E1696">
        <v>-2.6712E-2</v>
      </c>
      <c r="F1696" s="16">
        <f>Sinusoidal!I1704-Model!C1696</f>
        <v>2.7316148357200865E-2</v>
      </c>
      <c r="G1696" s="17">
        <f>Sinusoidal!J1704-Model!D1696</f>
        <v>0.42741400579089028</v>
      </c>
      <c r="H1696" s="18">
        <f>Sinusoidal!K1704-Model!E1696</f>
        <v>0.25072611758851676</v>
      </c>
      <c r="I1696">
        <v>0.82041600000000003</v>
      </c>
      <c r="J1696">
        <v>0.51857500000000001</v>
      </c>
      <c r="K1696">
        <v>0.22448499999999999</v>
      </c>
      <c r="L1696">
        <v>-2.4427000000000001E-2</v>
      </c>
      <c r="M1696" s="16">
        <f>Sinusoidal!I1704-Model!I1696</f>
        <v>-4.4978516427991444E-3</v>
      </c>
      <c r="N1696" s="17">
        <f>Sinusoidal!J1704-Model!J1696</f>
        <v>-1.1479942091097151E-3</v>
      </c>
      <c r="O1696" s="18">
        <f>Sinusoidal!K1704-Model!K1696</f>
        <v>-4.7088241148324217E-4</v>
      </c>
      <c r="P1696" s="18">
        <f>Sinusoidal!L1704-Model!L1696</f>
        <v>-5.1142252009902731E-4</v>
      </c>
    </row>
    <row r="1697" spans="1:16">
      <c r="A1697">
        <v>2458126.3819439998</v>
      </c>
      <c r="B1697" s="7">
        <f t="shared" si="28"/>
        <v>43107.88194399979</v>
      </c>
      <c r="C1697">
        <v>0.76704899999999998</v>
      </c>
      <c r="D1697">
        <v>9.9682999999999994E-2</v>
      </c>
      <c r="E1697">
        <v>-2.5645000000000001E-2</v>
      </c>
      <c r="F1697" s="16">
        <f>Sinusoidal!I1705-Model!C1697</f>
        <v>2.0743844428878333E-2</v>
      </c>
      <c r="G1697" s="17">
        <f>Sinusoidal!J1705-Model!D1697</f>
        <v>0.41906056936305602</v>
      </c>
      <c r="H1697" s="18">
        <f>Sinusoidal!K1705-Model!E1697</f>
        <v>0.25938838795370578</v>
      </c>
      <c r="I1697">
        <v>0.79267900000000002</v>
      </c>
      <c r="J1697">
        <v>0.51993900000000004</v>
      </c>
      <c r="K1697">
        <v>0.23431399999999999</v>
      </c>
      <c r="L1697">
        <v>-1.9646E-2</v>
      </c>
      <c r="M1697" s="16">
        <f>Sinusoidal!I1705-Model!I1697</f>
        <v>-4.8861555711217086E-3</v>
      </c>
      <c r="N1697" s="17">
        <f>Sinusoidal!J1705-Model!J1697</f>
        <v>-1.1954306369440504E-3</v>
      </c>
      <c r="O1697" s="18">
        <f>Sinusoidal!K1705-Model!K1697</f>
        <v>-5.7061204629421658E-4</v>
      </c>
      <c r="P1697" s="18">
        <f>Sinusoidal!L1705-Model!L1697</f>
        <v>-5.2943711501534513E-4</v>
      </c>
    </row>
    <row r="1698" spans="1:16">
      <c r="A1698">
        <v>2458126.3854160002</v>
      </c>
      <c r="B1698" s="7">
        <f t="shared" si="28"/>
        <v>43107.88541600015</v>
      </c>
      <c r="C1698">
        <v>0.74307800000000002</v>
      </c>
      <c r="D1698">
        <v>0.109004</v>
      </c>
      <c r="E1698">
        <v>-2.4459999999999999E-2</v>
      </c>
      <c r="F1698" s="16">
        <f>Sinusoidal!I1706-Model!C1698</f>
        <v>1.4035954663071504E-2</v>
      </c>
      <c r="G1698" s="17">
        <f>Sinusoidal!J1706-Model!D1698</f>
        <v>0.40937465506781123</v>
      </c>
      <c r="H1698" s="18">
        <f>Sinusoidal!K1706-Model!E1698</f>
        <v>0.26717499238005671</v>
      </c>
      <c r="I1698">
        <v>0.76237600000000005</v>
      </c>
      <c r="J1698">
        <v>0.51960700000000004</v>
      </c>
      <c r="K1698">
        <v>0.243371</v>
      </c>
      <c r="L1698">
        <v>-1.4796999999999999E-2</v>
      </c>
      <c r="M1698" s="16">
        <f>Sinusoidal!I1706-Model!I1698</f>
        <v>-5.2620453369285336E-3</v>
      </c>
      <c r="N1698" s="17">
        <f>Sinusoidal!J1706-Model!J1698</f>
        <v>-1.2283449321888185E-3</v>
      </c>
      <c r="O1698" s="18">
        <f>Sinusoidal!K1706-Model!K1698</f>
        <v>-6.5600761994327739E-4</v>
      </c>
      <c r="P1698" s="18">
        <f>Sinusoidal!L1706-Model!L1698</f>
        <v>-5.5005417446749374E-4</v>
      </c>
    </row>
    <row r="1699" spans="1:16">
      <c r="A1699">
        <v>2458126.3888889998</v>
      </c>
      <c r="B1699" s="7">
        <f t="shared" si="28"/>
        <v>43107.88888899982</v>
      </c>
      <c r="C1699">
        <v>0.71677599999999997</v>
      </c>
      <c r="D1699">
        <v>0.11794300000000001</v>
      </c>
      <c r="E1699">
        <v>-2.3161000000000001E-2</v>
      </c>
      <c r="F1699" s="16">
        <f>Sinusoidal!I1707-Model!C1699</f>
        <v>7.2049229414768989E-3</v>
      </c>
      <c r="G1699" s="17">
        <f>Sinusoidal!J1707-Model!D1699</f>
        <v>0.39839044575415417</v>
      </c>
      <c r="H1699" s="18">
        <f>Sinusoidal!K1707-Model!E1699</f>
        <v>0.27406084992050822</v>
      </c>
      <c r="I1699">
        <v>0.72960700000000001</v>
      </c>
      <c r="J1699">
        <v>0.51758199999999999</v>
      </c>
      <c r="K1699">
        <v>0.25162699999999999</v>
      </c>
      <c r="L1699">
        <v>-9.8949999999999993E-3</v>
      </c>
      <c r="M1699" s="16">
        <f>Sinusoidal!I1707-Model!I1699</f>
        <v>-5.6260770585231379E-3</v>
      </c>
      <c r="N1699" s="17">
        <f>Sinusoidal!J1707-Model!J1699</f>
        <v>-1.248554245845801E-3</v>
      </c>
      <c r="O1699" s="18">
        <f>Sinusoidal!K1707-Model!K1699</f>
        <v>-7.2715007949175625E-4</v>
      </c>
      <c r="P1699" s="18">
        <f>Sinusoidal!L1707-Model!L1699</f>
        <v>-5.7392462798992044E-4</v>
      </c>
    </row>
    <row r="1700" spans="1:16">
      <c r="A1700">
        <v>2458126.3923610002</v>
      </c>
      <c r="B1700" s="7">
        <f t="shared" si="28"/>
        <v>43107.89236100018</v>
      </c>
      <c r="C1700">
        <v>0.68824099999999999</v>
      </c>
      <c r="D1700">
        <v>0.126466</v>
      </c>
      <c r="E1700">
        <v>-2.1753000000000002E-2</v>
      </c>
      <c r="F1700" s="16">
        <f>Sinusoidal!I1708-Model!C1700</f>
        <v>2.601481077654233E-4</v>
      </c>
      <c r="G1700" s="17">
        <f>Sinusoidal!J1708-Model!D1700</f>
        <v>0.38614857085211118</v>
      </c>
      <c r="H1700" s="18">
        <f>Sinusoidal!K1708-Model!E1700</f>
        <v>0.28002442982342712</v>
      </c>
      <c r="I1700">
        <v>0.69447800000000004</v>
      </c>
      <c r="J1700">
        <v>0.51387300000000002</v>
      </c>
      <c r="K1700">
        <v>0.25905400000000001</v>
      </c>
      <c r="L1700">
        <v>-4.9569999999999996E-3</v>
      </c>
      <c r="M1700" s="16">
        <f>Sinusoidal!I1708-Model!I1700</f>
        <v>-5.9768518922346248E-3</v>
      </c>
      <c r="N1700" s="17">
        <f>Sinusoidal!J1708-Model!J1700</f>
        <v>-1.2584291478888732E-3</v>
      </c>
      <c r="O1700" s="18">
        <f>Sinusoidal!K1708-Model!K1700</f>
        <v>-7.825701765729054E-4</v>
      </c>
      <c r="P1700" s="18">
        <f>Sinusoidal!L1708-Model!L1700</f>
        <v>-5.9986065591590906E-4</v>
      </c>
    </row>
    <row r="1701" spans="1:16">
      <c r="A1701">
        <v>2458126.3958330001</v>
      </c>
      <c r="B1701" s="7">
        <f t="shared" si="28"/>
        <v>43107.895833000075</v>
      </c>
      <c r="C1701">
        <v>0.65757600000000005</v>
      </c>
      <c r="D1701">
        <v>0.134543</v>
      </c>
      <c r="E1701">
        <v>-2.0240999999999999E-2</v>
      </c>
      <c r="F1701" s="16">
        <f>Sinusoidal!I1709-Model!C1701</f>
        <v>-6.7863641596289659E-3</v>
      </c>
      <c r="G1701" s="17">
        <f>Sinusoidal!J1709-Model!D1701</f>
        <v>0.37269108488381764</v>
      </c>
      <c r="H1701" s="18">
        <f>Sinusoidal!K1709-Model!E1701</f>
        <v>0.2850468375305234</v>
      </c>
      <c r="I1701">
        <v>0.65710400000000002</v>
      </c>
      <c r="J1701">
        <v>0.508494</v>
      </c>
      <c r="K1701">
        <v>0.26562999999999998</v>
      </c>
      <c r="L1701">
        <v>9.9999999999999995E-7</v>
      </c>
      <c r="M1701" s="16">
        <f>Sinusoidal!I1709-Model!I1701</f>
        <v>-6.3143641596289379E-3</v>
      </c>
      <c r="N1701" s="17">
        <f>Sinusoidal!J1709-Model!J1701</f>
        <v>-1.2599151161823974E-3</v>
      </c>
      <c r="O1701" s="18">
        <f>Sinusoidal!K1709-Model!K1701</f>
        <v>-8.2416246947658589E-4</v>
      </c>
      <c r="P1701" s="18">
        <f>Sinusoidal!L1709-Model!L1701</f>
        <v>-6.2778443509888362E-4</v>
      </c>
    </row>
    <row r="1702" spans="1:16">
      <c r="A1702">
        <v>2458126.399305</v>
      </c>
      <c r="B1702" s="7">
        <f t="shared" si="28"/>
        <v>43107.89930499997</v>
      </c>
      <c r="C1702">
        <v>0.624892</v>
      </c>
      <c r="D1702">
        <v>0.14214599999999999</v>
      </c>
      <c r="E1702">
        <v>-1.8630000000000001E-2</v>
      </c>
      <c r="F1702" s="16">
        <f>Sinusoidal!I1710-Model!C1702</f>
        <v>-1.3923374131928568E-2</v>
      </c>
      <c r="G1702" s="17">
        <f>Sinusoidal!J1710-Model!D1702</f>
        <v>0.35806342838946725</v>
      </c>
      <c r="H1702" s="18">
        <f>Sinusoidal!K1710-Model!E1702</f>
        <v>0.28911189212971439</v>
      </c>
      <c r="I1702">
        <v>0.61760700000000002</v>
      </c>
      <c r="J1702">
        <v>0.50146500000000005</v>
      </c>
      <c r="K1702">
        <v>0.27133400000000002</v>
      </c>
      <c r="L1702">
        <v>4.9620000000000003E-3</v>
      </c>
      <c r="M1702" s="16">
        <f>Sinusoidal!I1710-Model!I1702</f>
        <v>-6.6383741319285816E-3</v>
      </c>
      <c r="N1702" s="17">
        <f>Sinusoidal!J1710-Model!J1702</f>
        <v>-1.2555716105328019E-3</v>
      </c>
      <c r="O1702" s="18">
        <f>Sinusoidal!K1710-Model!K1702</f>
        <v>-8.5210787028561219E-4</v>
      </c>
      <c r="P1702" s="18">
        <f>Sinusoidal!L1710-Model!L1702</f>
        <v>-6.5667652807406638E-4</v>
      </c>
    </row>
    <row r="1703" spans="1:16">
      <c r="A1703">
        <v>2458126.4027769999</v>
      </c>
      <c r="B1703" s="7">
        <f t="shared" si="28"/>
        <v>43107.902776999865</v>
      </c>
      <c r="C1703">
        <v>0.59030300000000002</v>
      </c>
      <c r="D1703">
        <v>0.14924999999999999</v>
      </c>
      <c r="E1703">
        <v>-1.6924999999999999E-2</v>
      </c>
      <c r="F1703" s="16">
        <f>Sinusoidal!I1711-Model!C1703</f>
        <v>-2.113580426315298E-2</v>
      </c>
      <c r="G1703" s="17">
        <f>Sinusoidal!J1711-Model!D1703</f>
        <v>0.34231337139478929</v>
      </c>
      <c r="H1703" s="18">
        <f>Sinusoidal!K1711-Model!E1703</f>
        <v>0.2922061950118483</v>
      </c>
      <c r="I1703">
        <v>0.57611500000000004</v>
      </c>
      <c r="J1703">
        <v>0.492811</v>
      </c>
      <c r="K1703">
        <v>0.27614699999999998</v>
      </c>
      <c r="L1703">
        <v>9.9109999999999997E-3</v>
      </c>
      <c r="M1703" s="16">
        <f>Sinusoidal!I1711-Model!I1703</f>
        <v>-6.9478042631530013E-3</v>
      </c>
      <c r="N1703" s="17">
        <f>Sinusoidal!J1711-Model!J1703</f>
        <v>-1.2476286052107155E-3</v>
      </c>
      <c r="O1703" s="18">
        <f>Sinusoidal!K1711-Model!K1703</f>
        <v>-8.6580498815169715E-4</v>
      </c>
      <c r="P1703" s="18">
        <f>Sinusoidal!L1711-Model!L1703</f>
        <v>-6.8752408297232184E-4</v>
      </c>
    </row>
    <row r="1704" spans="1:16">
      <c r="A1704">
        <v>2458126.40625</v>
      </c>
      <c r="B1704" s="7">
        <f t="shared" si="28"/>
        <v>43107.90625</v>
      </c>
      <c r="C1704">
        <v>0.55393199999999998</v>
      </c>
      <c r="D1704">
        <v>0.155831</v>
      </c>
      <c r="E1704">
        <v>-1.5132E-2</v>
      </c>
      <c r="F1704" s="16">
        <f>Sinusoidal!I1712-Model!C1704</f>
        <v>-2.8411157587666769E-2</v>
      </c>
      <c r="G1704" s="17">
        <f>Sinusoidal!J1712-Model!D1704</f>
        <v>0.32549293960330217</v>
      </c>
      <c r="H1704" s="18">
        <f>Sinusoidal!K1712-Model!E1704</f>
        <v>0.29432018950875233</v>
      </c>
      <c r="I1704">
        <v>0.53276199999999996</v>
      </c>
      <c r="J1704">
        <v>0.48256300000000002</v>
      </c>
      <c r="K1704">
        <v>0.28005600000000003</v>
      </c>
      <c r="L1704">
        <v>1.4829E-2</v>
      </c>
      <c r="M1704" s="16">
        <f>Sinusoidal!I1712-Model!I1704</f>
        <v>-7.2411575876667467E-3</v>
      </c>
      <c r="N1704" s="17">
        <f>Sinusoidal!J1712-Model!J1704</f>
        <v>-1.2390603966978553E-3</v>
      </c>
      <c r="O1704" s="18">
        <f>Sinusoidal!K1712-Model!K1704</f>
        <v>-8.6781049124767806E-4</v>
      </c>
      <c r="P1704" s="18">
        <f>Sinusoidal!L1712-Model!L1704</f>
        <v>-7.1726901208597066E-4</v>
      </c>
    </row>
    <row r="1705" spans="1:16">
      <c r="A1705">
        <v>2458126.4097219999</v>
      </c>
      <c r="B1705" s="7">
        <f t="shared" si="28"/>
        <v>43107.909721999895</v>
      </c>
      <c r="C1705">
        <v>0.51590499999999995</v>
      </c>
      <c r="D1705">
        <v>0.16187000000000001</v>
      </c>
      <c r="E1705">
        <v>-1.3259999999999999E-2</v>
      </c>
      <c r="F1705" s="16">
        <f>Sinusoidal!I1713-Model!C1705</f>
        <v>-3.5733956925909804E-2</v>
      </c>
      <c r="G1705" s="17">
        <f>Sinusoidal!J1713-Model!D1705</f>
        <v>0.30765432355258365</v>
      </c>
      <c r="H1705" s="18">
        <f>Sinusoidal!K1713-Model!E1705</f>
        <v>0.29545021131929083</v>
      </c>
      <c r="I1705">
        <v>0.48769000000000001</v>
      </c>
      <c r="J1705">
        <v>0.47075600000000001</v>
      </c>
      <c r="K1705">
        <v>0.283049</v>
      </c>
      <c r="L1705">
        <v>1.9702000000000001E-2</v>
      </c>
      <c r="M1705" s="16">
        <f>Sinusoidal!I1713-Model!I1705</f>
        <v>-7.5189569259098699E-3</v>
      </c>
      <c r="N1705" s="17">
        <f>Sinusoidal!J1713-Model!J1705</f>
        <v>-1.2316764474163411E-3</v>
      </c>
      <c r="O1705" s="18">
        <f>Sinusoidal!K1713-Model!K1705</f>
        <v>-8.5878868070915493E-4</v>
      </c>
      <c r="P1705" s="18">
        <f>Sinusoidal!L1713-Model!L1705</f>
        <v>-7.477563170639849E-4</v>
      </c>
    </row>
    <row r="1706" spans="1:16">
      <c r="A1706">
        <v>2458126.4131939998</v>
      </c>
      <c r="B1706" s="7">
        <f t="shared" si="28"/>
        <v>43107.91319399979</v>
      </c>
      <c r="C1706">
        <v>0.47635499999999997</v>
      </c>
      <c r="D1706">
        <v>0.167347</v>
      </c>
      <c r="E1706">
        <v>-1.1313E-2</v>
      </c>
      <c r="F1706" s="16">
        <f>Sinusoidal!I1714-Model!C1706</f>
        <v>-4.309020347464193E-2</v>
      </c>
      <c r="G1706" s="17">
        <f>Sinusoidal!J1714-Model!D1706</f>
        <v>0.28885577102902926</v>
      </c>
      <c r="H1706" s="18">
        <f>Sinusoidal!K1714-Model!E1706</f>
        <v>0.29559052955997867</v>
      </c>
      <c r="I1706">
        <v>0.44104500000000002</v>
      </c>
      <c r="J1706">
        <v>0.45743099999999998</v>
      </c>
      <c r="K1706">
        <v>0.28511700000000001</v>
      </c>
      <c r="L1706">
        <v>2.4513E-2</v>
      </c>
      <c r="M1706" s="16">
        <f>Sinusoidal!I1714-Model!I1706</f>
        <v>-7.7802034746419779E-3</v>
      </c>
      <c r="N1706" s="17">
        <f>Sinusoidal!J1714-Model!J1706</f>
        <v>-1.2282289709706906E-3</v>
      </c>
      <c r="O1706" s="18">
        <f>Sinusoidal!K1714-Model!K1706</f>
        <v>-8.3947044002136151E-4</v>
      </c>
      <c r="P1706" s="18">
        <f>Sinusoidal!L1714-Model!L1706</f>
        <v>-7.7768272823873844E-4</v>
      </c>
    </row>
    <row r="1707" spans="1:16">
      <c r="A1707">
        <v>2458126.4166660002</v>
      </c>
      <c r="B1707" s="7">
        <f t="shared" si="28"/>
        <v>43107.91666600015</v>
      </c>
      <c r="C1707">
        <v>0.435415</v>
      </c>
      <c r="D1707">
        <v>0.17224700000000001</v>
      </c>
      <c r="E1707">
        <v>-9.299E-3</v>
      </c>
      <c r="F1707" s="16">
        <f>Sinusoidal!I1715-Model!C1707</f>
        <v>-5.0460853295275776E-2</v>
      </c>
      <c r="G1707" s="17">
        <f>Sinusoidal!J1715-Model!D1707</f>
        <v>0.26915546308980765</v>
      </c>
      <c r="H1707" s="18">
        <f>Sinusoidal!K1715-Model!E1707</f>
        <v>0.29474237830709032</v>
      </c>
      <c r="I1707">
        <v>0.39297799999999999</v>
      </c>
      <c r="J1707">
        <v>0.44263400000000003</v>
      </c>
      <c r="K1707">
        <v>0.28625499999999998</v>
      </c>
      <c r="L1707">
        <v>2.9245E-2</v>
      </c>
      <c r="M1707" s="16">
        <f>Sinusoidal!I1715-Model!I1707</f>
        <v>-8.0238532952757735E-3</v>
      </c>
      <c r="N1707" s="17">
        <f>Sinusoidal!J1715-Model!J1707</f>
        <v>-1.231536910192399E-3</v>
      </c>
      <c r="O1707" s="18">
        <f>Sinusoidal!K1715-Model!K1707</f>
        <v>-8.1162169290965869E-4</v>
      </c>
      <c r="P1707" s="18">
        <f>Sinusoidal!L1715-Model!L1707</f>
        <v>-8.0554582455989732E-4</v>
      </c>
    </row>
    <row r="1708" spans="1:16">
      <c r="A1708">
        <v>2458126.4201389998</v>
      </c>
      <c r="B1708" s="7">
        <f t="shared" si="28"/>
        <v>43107.92013899982</v>
      </c>
      <c r="C1708">
        <v>0.39322600000000002</v>
      </c>
      <c r="D1708">
        <v>0.17655899999999999</v>
      </c>
      <c r="E1708">
        <v>-7.2269999999999999E-3</v>
      </c>
      <c r="F1708" s="16">
        <f>Sinusoidal!I1716-Model!C1708</f>
        <v>-5.7830310155612574E-2</v>
      </c>
      <c r="G1708" s="17">
        <f>Sinusoidal!J1716-Model!D1708</f>
        <v>0.24861237409393147</v>
      </c>
      <c r="H1708" s="18">
        <f>Sinusoidal!K1716-Model!E1708</f>
        <v>0.29291097852801479</v>
      </c>
      <c r="I1708">
        <v>0.34364499999999998</v>
      </c>
      <c r="J1708">
        <v>0.42641499999999999</v>
      </c>
      <c r="K1708">
        <v>0.28645999999999999</v>
      </c>
      <c r="L1708">
        <v>3.3883999999999997E-2</v>
      </c>
      <c r="M1708" s="16">
        <f>Sinusoidal!I1716-Model!I1708</f>
        <v>-8.2493101556125326E-3</v>
      </c>
      <c r="N1708" s="17">
        <f>Sinusoidal!J1716-Model!J1708</f>
        <v>-1.243625906068524E-3</v>
      </c>
      <c r="O1708" s="18">
        <f>Sinusoidal!K1716-Model!K1708</f>
        <v>-7.7602147198518878E-4</v>
      </c>
      <c r="P1708" s="18">
        <f>Sinusoidal!L1716-Model!L1708</f>
        <v>-8.3259379907810183E-4</v>
      </c>
    </row>
    <row r="1709" spans="1:16">
      <c r="A1709">
        <v>2458126.4236110002</v>
      </c>
      <c r="B1709" s="7">
        <f t="shared" si="28"/>
        <v>43107.92361100018</v>
      </c>
      <c r="C1709">
        <v>0.34992899999999999</v>
      </c>
      <c r="D1709">
        <v>0.18027099999999999</v>
      </c>
      <c r="E1709">
        <v>-5.1029999999999999E-3</v>
      </c>
      <c r="F1709" s="16">
        <f>Sinusoidal!I1717-Model!C1709</f>
        <v>-6.5178933127696237E-2</v>
      </c>
      <c r="G1709" s="17">
        <f>Sinusoidal!J1717-Model!D1709</f>
        <v>0.22729111619608092</v>
      </c>
      <c r="H1709" s="18">
        <f>Sinusoidal!K1717-Model!E1709</f>
        <v>0.290101550330778</v>
      </c>
      <c r="I1709">
        <v>0.29320499999999999</v>
      </c>
      <c r="J1709">
        <v>0.408827</v>
      </c>
      <c r="K1709">
        <v>0.28573500000000002</v>
      </c>
      <c r="L1709">
        <v>3.8413000000000003E-2</v>
      </c>
      <c r="M1709" s="16">
        <f>Sinusoidal!I1717-Model!I1709</f>
        <v>-8.4549331276962403E-3</v>
      </c>
      <c r="N1709" s="17">
        <f>Sinusoidal!J1717-Model!J1709</f>
        <v>-1.2648838039190924E-3</v>
      </c>
      <c r="O1709" s="18">
        <f>Sinusoidal!K1717-Model!K1709</f>
        <v>-7.3644966922203903E-4</v>
      </c>
      <c r="P1709" s="18">
        <f>Sinusoidal!L1717-Model!L1709</f>
        <v>-8.5677603278699194E-4</v>
      </c>
    </row>
    <row r="1710" spans="1:16">
      <c r="A1710">
        <v>2458126.4270830001</v>
      </c>
      <c r="B1710" s="7">
        <f t="shared" si="28"/>
        <v>43107.927083000075</v>
      </c>
      <c r="C1710">
        <v>0.305668</v>
      </c>
      <c r="D1710">
        <v>0.18337600000000001</v>
      </c>
      <c r="E1710">
        <v>-2.9350000000000001E-3</v>
      </c>
      <c r="F1710" s="16">
        <f>Sinusoidal!I1718-Model!C1710</f>
        <v>-7.2486557296261939E-2</v>
      </c>
      <c r="G1710" s="17">
        <f>Sinusoidal!J1718-Model!D1710</f>
        <v>0.20525576880728949</v>
      </c>
      <c r="H1710" s="18">
        <f>Sinusoidal!K1718-Model!E1710</f>
        <v>0.28632431549201764</v>
      </c>
      <c r="I1710">
        <v>0.24182300000000001</v>
      </c>
      <c r="J1710">
        <v>0.38993100000000003</v>
      </c>
      <c r="K1710">
        <v>0.284082</v>
      </c>
      <c r="L1710">
        <v>4.2819000000000003E-2</v>
      </c>
      <c r="M1710" s="16">
        <f>Sinusoidal!I1718-Model!I1710</f>
        <v>-8.6415572962619536E-3</v>
      </c>
      <c r="N1710" s="17">
        <f>Sinusoidal!J1718-Model!J1710</f>
        <v>-1.299231192710526E-3</v>
      </c>
      <c r="O1710" s="18">
        <f>Sinusoidal!K1718-Model!K1710</f>
        <v>-6.9268450798237735E-4</v>
      </c>
      <c r="P1710" s="18">
        <f>Sinusoidal!L1718-Model!L1710</f>
        <v>-8.7969463705352829E-4</v>
      </c>
    </row>
    <row r="1711" spans="1:16">
      <c r="A1711">
        <v>2458126.430555</v>
      </c>
      <c r="B1711" s="7">
        <f t="shared" si="28"/>
        <v>43107.93055499997</v>
      </c>
      <c r="C1711">
        <v>0.26058900000000002</v>
      </c>
      <c r="D1711">
        <v>0.18587000000000001</v>
      </c>
      <c r="E1711">
        <v>-7.3200000000000001E-4</v>
      </c>
      <c r="F1711" s="16">
        <f>Sinusoidal!I1719-Model!C1711</f>
        <v>-7.9732025890000169E-2</v>
      </c>
      <c r="G1711" s="17">
        <f>Sinusoidal!J1719-Model!D1711</f>
        <v>0.18257169357527028</v>
      </c>
      <c r="H1711" s="18">
        <f>Sinusoidal!K1719-Model!E1711</f>
        <v>0.28159349025522007</v>
      </c>
      <c r="I1711">
        <v>0.189663</v>
      </c>
      <c r="J1711">
        <v>0.36978899999999998</v>
      </c>
      <c r="K1711">
        <v>0.28150900000000001</v>
      </c>
      <c r="L1711">
        <v>4.7086000000000003E-2</v>
      </c>
      <c r="M1711" s="16">
        <f>Sinusoidal!I1719-Model!I1711</f>
        <v>-8.806025890000152E-3</v>
      </c>
      <c r="N1711" s="17">
        <f>Sinusoidal!J1719-Model!J1711</f>
        <v>-1.3473064247296884E-3</v>
      </c>
      <c r="O1711" s="18">
        <f>Sinusoidal!K1719-Model!K1711</f>
        <v>-6.4750974477995049E-4</v>
      </c>
      <c r="P1711" s="18">
        <f>Sinusoidal!L1719-Model!L1711</f>
        <v>-8.9955712170194935E-4</v>
      </c>
    </row>
    <row r="1712" spans="1:16">
      <c r="A1712">
        <v>2458126.4340269999</v>
      </c>
      <c r="B1712" s="7">
        <f t="shared" si="28"/>
        <v>43107.934026999865</v>
      </c>
      <c r="C1712">
        <v>0.214839</v>
      </c>
      <c r="D1712">
        <v>0.187749</v>
      </c>
      <c r="E1712">
        <v>1.4989999999999999E-3</v>
      </c>
      <c r="F1712" s="16">
        <f>Sinusoidal!I1720-Model!C1712</f>
        <v>-8.6892732110740251E-2</v>
      </c>
      <c r="G1712" s="17">
        <f>Sinusoidal!J1720-Model!D1712</f>
        <v>0.15930833548411921</v>
      </c>
      <c r="H1712" s="18">
        <f>Sinusoidal!K1720-Model!E1712</f>
        <v>0.27592426842256423</v>
      </c>
      <c r="I1712">
        <v>0.13689599999999999</v>
      </c>
      <c r="J1712">
        <v>0.348468</v>
      </c>
      <c r="K1712">
        <v>0.278026</v>
      </c>
      <c r="L1712">
        <v>5.1200000000000002E-2</v>
      </c>
      <c r="M1712" s="16">
        <f>Sinusoidal!I1720-Model!I1712</f>
        <v>-8.9497321107402383E-3</v>
      </c>
      <c r="N1712" s="17">
        <f>Sinusoidal!J1720-Model!J1712</f>
        <v>-1.4106645158807884E-3</v>
      </c>
      <c r="O1712" s="18">
        <f>Sinusoidal!K1720-Model!K1712</f>
        <v>-6.0273157743578887E-4</v>
      </c>
      <c r="P1712" s="18">
        <f>Sinusoidal!L1720-Model!L1712</f>
        <v>-9.1613034217721823E-4</v>
      </c>
    </row>
    <row r="1713" spans="1:16">
      <c r="A1713">
        <v>2458126.4375</v>
      </c>
      <c r="B1713" s="7">
        <f t="shared" si="28"/>
        <v>43107.9375</v>
      </c>
      <c r="C1713">
        <v>0.16856499999999999</v>
      </c>
      <c r="D1713">
        <v>0.18901399999999999</v>
      </c>
      <c r="E1713">
        <v>3.7490000000000002E-3</v>
      </c>
      <c r="F1713" s="16">
        <f>Sinusoidal!I1721-Model!C1713</f>
        <v>-9.3944168904322958E-2</v>
      </c>
      <c r="G1713" s="17">
        <f>Sinusoidal!J1721-Model!D1713</f>
        <v>0.13553401071808832</v>
      </c>
      <c r="H1713" s="18">
        <f>Sinusoidal!K1721-Model!E1713</f>
        <v>0.26933679479517214</v>
      </c>
      <c r="I1713">
        <v>8.3691000000000002E-2</v>
      </c>
      <c r="J1713">
        <v>0.32603799999999999</v>
      </c>
      <c r="K1713">
        <v>0.27364500000000003</v>
      </c>
      <c r="L1713">
        <v>5.5148999999999997E-2</v>
      </c>
      <c r="M1713" s="16">
        <f>Sinusoidal!I1721-Model!I1713</f>
        <v>-9.0701689043229672E-3</v>
      </c>
      <c r="N1713" s="17">
        <f>Sinusoidal!J1721-Model!J1713</f>
        <v>-1.4899892819116856E-3</v>
      </c>
      <c r="O1713" s="18">
        <f>Sinusoidal!K1721-Model!K1713</f>
        <v>-5.5920520482788394E-4</v>
      </c>
      <c r="P1713" s="18">
        <f>Sinusoidal!L1721-Model!L1713</f>
        <v>-9.3069587505965196E-4</v>
      </c>
    </row>
    <row r="1714" spans="1:16">
      <c r="A1714">
        <v>2458126.4409719999</v>
      </c>
      <c r="B1714" s="7">
        <f t="shared" si="28"/>
        <v>43107.940971999895</v>
      </c>
      <c r="C1714">
        <v>0.121916</v>
      </c>
      <c r="D1714">
        <v>0.189667</v>
      </c>
      <c r="E1714">
        <v>6.0099999999999997E-3</v>
      </c>
      <c r="F1714" s="16">
        <f>Sinusoidal!I1722-Model!C1714</f>
        <v>-0.10086248489091279</v>
      </c>
      <c r="G1714" s="17">
        <f>Sinusoidal!J1722-Model!D1714</f>
        <v>0.11131968197713657</v>
      </c>
      <c r="H1714" s="18">
        <f>Sinusoidal!K1722-Model!E1714</f>
        <v>0.26185312904787372</v>
      </c>
      <c r="I1714">
        <v>3.022E-2</v>
      </c>
      <c r="J1714">
        <v>0.30257299999999998</v>
      </c>
      <c r="K1714">
        <v>0.26838299999999998</v>
      </c>
      <c r="L1714">
        <v>5.8917999999999998E-2</v>
      </c>
      <c r="M1714" s="16">
        <f>Sinusoidal!I1722-Model!I1714</f>
        <v>-9.166484890912787E-3</v>
      </c>
      <c r="N1714" s="17">
        <f>Sinusoidal!J1722-Model!J1714</f>
        <v>-1.5863180228634088E-3</v>
      </c>
      <c r="O1714" s="18">
        <f>Sinusoidal!K1722-Model!K1714</f>
        <v>-5.1987095212624457E-4</v>
      </c>
      <c r="P1714" s="18">
        <f>Sinusoidal!L1722-Model!L1714</f>
        <v>-9.4100696659366045E-4</v>
      </c>
    </row>
    <row r="1715" spans="1:16">
      <c r="A1715">
        <v>2458126.4444439998</v>
      </c>
      <c r="B1715" s="7">
        <f t="shared" si="28"/>
        <v>43107.94444399979</v>
      </c>
      <c r="C1715">
        <v>7.5038999999999995E-2</v>
      </c>
      <c r="D1715">
        <v>0.18971399999999999</v>
      </c>
      <c r="E1715">
        <v>8.2740000000000001E-3</v>
      </c>
      <c r="F1715" s="16">
        <f>Sinusoidal!I1723-Model!C1715</f>
        <v>-0.10762104465299765</v>
      </c>
      <c r="G1715" s="17">
        <f>Sinusoidal!J1723-Model!D1715</f>
        <v>8.6735721972454161E-2</v>
      </c>
      <c r="H1715" s="18">
        <f>Sinusoidal!K1723-Model!E1715</f>
        <v>0.25349820015556451</v>
      </c>
      <c r="I1715">
        <v>-2.3342999999999999E-2</v>
      </c>
      <c r="J1715">
        <v>0.27815000000000001</v>
      </c>
      <c r="K1715">
        <v>0.26225799999999999</v>
      </c>
      <c r="L1715">
        <v>6.2496999999999997E-2</v>
      </c>
      <c r="M1715" s="16">
        <f>Sinusoidal!I1723-Model!I1715</f>
        <v>-9.2390446529976682E-3</v>
      </c>
      <c r="N1715" s="17">
        <f>Sinusoidal!J1723-Model!J1715</f>
        <v>-1.700278027545854E-3</v>
      </c>
      <c r="O1715" s="18">
        <f>Sinusoidal!K1723-Model!K1715</f>
        <v>-4.8579984443547497E-4</v>
      </c>
      <c r="P1715" s="18">
        <f>Sinusoidal!L1723-Model!L1715</f>
        <v>-9.4924719375893973E-4</v>
      </c>
    </row>
    <row r="1716" spans="1:16">
      <c r="A1716">
        <v>2458126.4479160002</v>
      </c>
      <c r="B1716" s="7">
        <f t="shared" si="28"/>
        <v>43107.94791600015</v>
      </c>
      <c r="C1716">
        <v>2.8077999999999999E-2</v>
      </c>
      <c r="D1716">
        <v>0.18915999999999999</v>
      </c>
      <c r="E1716">
        <v>1.0531E-2</v>
      </c>
      <c r="F1716" s="16">
        <f>Sinusoidal!I1724-Model!C1716</f>
        <v>-0.11418999156473672</v>
      </c>
      <c r="G1716" s="17">
        <f>Sinusoidal!J1724-Model!D1716</f>
        <v>6.1856665868654404E-2</v>
      </c>
      <c r="H1716" s="18">
        <f>Sinusoidal!K1724-Model!E1716</f>
        <v>0.24430175151889416</v>
      </c>
      <c r="I1716">
        <v>-7.6826000000000005E-2</v>
      </c>
      <c r="J1716">
        <v>0.25284800000000002</v>
      </c>
      <c r="K1716">
        <v>0.25529200000000002</v>
      </c>
      <c r="L1716">
        <v>6.5873000000000001E-2</v>
      </c>
      <c r="M1716" s="16">
        <f>Sinusoidal!I1724-Model!I1716</f>
        <v>-9.285991564736723E-3</v>
      </c>
      <c r="N1716" s="17">
        <f>Sinusoidal!J1724-Model!J1716</f>
        <v>-1.8313341313456188E-3</v>
      </c>
      <c r="O1716" s="18">
        <f>Sinusoidal!K1724-Model!K1716</f>
        <v>-4.5924848110584504E-4</v>
      </c>
      <c r="P1716" s="18">
        <f>Sinusoidal!L1724-Model!L1716</f>
        <v>-9.5399097189760584E-4</v>
      </c>
    </row>
    <row r="1717" spans="1:16">
      <c r="A1717">
        <v>2458126.4513889998</v>
      </c>
      <c r="B1717" s="7">
        <f t="shared" si="28"/>
        <v>43107.95138899982</v>
      </c>
      <c r="C1717">
        <v>-1.8821000000000001E-2</v>
      </c>
      <c r="D1717">
        <v>0.18801399999999999</v>
      </c>
      <c r="E1717">
        <v>1.2775E-2</v>
      </c>
      <c r="F1717" s="16">
        <f>Sinusoidal!I1725-Model!C1717</f>
        <v>-0.12054181133835529</v>
      </c>
      <c r="G1717" s="17">
        <f>Sinusoidal!J1725-Model!D1717</f>
        <v>3.6755953475047481E-2</v>
      </c>
      <c r="H1717" s="18">
        <f>Sinusoidal!K1725-Model!E1717</f>
        <v>0.23429227696715288</v>
      </c>
      <c r="I1717">
        <v>-0.130056</v>
      </c>
      <c r="J1717">
        <v>0.22675000000000001</v>
      </c>
      <c r="K1717">
        <v>0.24750800000000001</v>
      </c>
      <c r="L1717">
        <v>6.9034999999999999E-2</v>
      </c>
      <c r="M1717" s="16">
        <f>Sinusoidal!I1725-Model!I1717</f>
        <v>-9.3068113383552864E-3</v>
      </c>
      <c r="N1717" s="17">
        <f>Sinusoidal!J1725-Model!J1717</f>
        <v>-1.980046524952539E-3</v>
      </c>
      <c r="O1717" s="18">
        <f>Sinusoidal!K1725-Model!K1717</f>
        <v>-4.4072303284711789E-4</v>
      </c>
      <c r="P1717" s="18">
        <f>Sinusoidal!L1725-Model!L1717</f>
        <v>-9.5516603690312674E-4</v>
      </c>
    </row>
    <row r="1718" spans="1:16">
      <c r="A1718">
        <v>2458126.4548610002</v>
      </c>
      <c r="B1718" s="7">
        <f t="shared" si="28"/>
        <v>43107.95486100018</v>
      </c>
      <c r="C1718">
        <v>-6.5516000000000005E-2</v>
      </c>
      <c r="D1718">
        <v>0.18628800000000001</v>
      </c>
      <c r="E1718">
        <v>1.4997999999999999E-2</v>
      </c>
      <c r="F1718" s="16">
        <f>Sinusoidal!I1726-Model!C1718</f>
        <v>-0.12664589446087032</v>
      </c>
      <c r="G1718" s="17">
        <f>Sinusoidal!J1726-Model!D1718</f>
        <v>1.1506662021672637E-2</v>
      </c>
      <c r="H1718" s="18">
        <f>Sinusoidal!K1726-Model!E1718</f>
        <v>0.22350294784579885</v>
      </c>
      <c r="I1718">
        <v>-0.182862</v>
      </c>
      <c r="J1718">
        <v>0.19994000000000001</v>
      </c>
      <c r="K1718">
        <v>0.23893300000000001</v>
      </c>
      <c r="L1718">
        <v>7.1973999999999996E-2</v>
      </c>
      <c r="M1718" s="16">
        <f>Sinusoidal!I1726-Model!I1718</f>
        <v>-9.2998944608703171E-3</v>
      </c>
      <c r="N1718" s="17">
        <f>Sinusoidal!J1726-Model!J1718</f>
        <v>-2.1453379783273607E-3</v>
      </c>
      <c r="O1718" s="18">
        <f>Sinusoidal!K1726-Model!K1718</f>
        <v>-4.3205215420114018E-4</v>
      </c>
      <c r="P1718" s="18">
        <f>Sinusoidal!L1726-Model!L1718</f>
        <v>-9.5401802358398291E-4</v>
      </c>
    </row>
    <row r="1719" spans="1:16">
      <c r="A1719">
        <v>2458126.4583330001</v>
      </c>
      <c r="B1719" s="7">
        <f t="shared" si="28"/>
        <v>43107.958333000075</v>
      </c>
      <c r="C1719">
        <v>-0.111869</v>
      </c>
      <c r="D1719">
        <v>0.18399499999999999</v>
      </c>
      <c r="E1719">
        <v>1.719E-2</v>
      </c>
      <c r="F1719" s="16">
        <f>Sinusoidal!I1727-Model!C1719</f>
        <v>-0.1324690956980272</v>
      </c>
      <c r="G1719" s="17">
        <f>Sinusoidal!J1727-Model!D1719</f>
        <v>-1.381676961371181E-2</v>
      </c>
      <c r="H1719" s="18">
        <f>Sinusoidal!K1727-Model!E1719</f>
        <v>0.21197153142497183</v>
      </c>
      <c r="I1719">
        <v>-0.235073</v>
      </c>
      <c r="J1719">
        <v>0.17250499999999999</v>
      </c>
      <c r="K1719">
        <v>0.229597</v>
      </c>
      <c r="L1719">
        <v>7.4678999999999995E-2</v>
      </c>
      <c r="M1719" s="16">
        <f>Sinusoidal!I1727-Model!I1719</f>
        <v>-9.2650956980271926E-3</v>
      </c>
      <c r="N1719" s="17">
        <f>Sinusoidal!J1727-Model!J1719</f>
        <v>-2.3267696137118099E-3</v>
      </c>
      <c r="O1719" s="18">
        <f>Sinusoidal!K1727-Model!K1719</f>
        <v>-4.3546857502815839E-4</v>
      </c>
      <c r="P1719" s="18">
        <f>Sinusoidal!L1727-Model!L1719</f>
        <v>-9.49077255020081E-4</v>
      </c>
    </row>
    <row r="1720" spans="1:16">
      <c r="A1720">
        <v>2458126.461805</v>
      </c>
      <c r="B1720" s="7">
        <f t="shared" si="28"/>
        <v>43107.96180499997</v>
      </c>
      <c r="C1720">
        <v>-0.15774299999999999</v>
      </c>
      <c r="D1720">
        <v>0.181147</v>
      </c>
      <c r="E1720">
        <v>1.9345999999999999E-2</v>
      </c>
      <c r="F1720" s="16">
        <f>Sinusoidal!I1728-Model!C1720</f>
        <v>-0.13797928885192409</v>
      </c>
      <c r="G1720" s="17">
        <f>Sinusoidal!J1728-Model!D1720</f>
        <v>-3.9136824333820958E-2</v>
      </c>
      <c r="H1720" s="18">
        <f>Sinusoidal!K1728-Model!E1720</f>
        <v>0.19973330089345182</v>
      </c>
      <c r="I1720">
        <v>-0.28652100000000003</v>
      </c>
      <c r="J1720">
        <v>0.14453299999999999</v>
      </c>
      <c r="K1720">
        <v>0.219531</v>
      </c>
      <c r="L1720">
        <v>7.7143000000000003E-2</v>
      </c>
      <c r="M1720" s="16">
        <f>Sinusoidal!I1728-Model!I1720</f>
        <v>-9.201288851924061E-3</v>
      </c>
      <c r="N1720" s="17">
        <f>Sinusoidal!J1728-Model!J1720</f>
        <v>-2.5228243338209499E-3</v>
      </c>
      <c r="O1720" s="18">
        <f>Sinusoidal!K1728-Model!K1720</f>
        <v>-4.5169910654818679E-4</v>
      </c>
      <c r="P1720" s="18">
        <f>Sinusoidal!L1728-Model!L1720</f>
        <v>-9.4212785055815262E-4</v>
      </c>
    </row>
    <row r="1721" spans="1:16">
      <c r="A1721">
        <v>2458126.4652769999</v>
      </c>
      <c r="B1721" s="7">
        <f t="shared" si="28"/>
        <v>43107.965276999865</v>
      </c>
      <c r="C1721">
        <v>-0.20300599999999999</v>
      </c>
      <c r="D1721">
        <v>0.177763</v>
      </c>
      <c r="E1721">
        <v>2.1455999999999999E-2</v>
      </c>
      <c r="F1721" s="16">
        <f>Sinusoidal!I1729-Model!C1721</f>
        <v>-0.14314191497391546</v>
      </c>
      <c r="G1721" s="17">
        <f>Sinusoidal!J1729-Model!D1721</f>
        <v>-6.4381196986397077E-2</v>
      </c>
      <c r="H1721" s="18">
        <f>Sinusoidal!K1729-Model!E1721</f>
        <v>0.18683093722984809</v>
      </c>
      <c r="I1721">
        <v>-0.33703899999999998</v>
      </c>
      <c r="J1721">
        <v>0.11611399999999999</v>
      </c>
      <c r="K1721">
        <v>0.20876700000000001</v>
      </c>
      <c r="L1721">
        <v>7.9357999999999998E-2</v>
      </c>
      <c r="M1721" s="16">
        <f>Sinusoidal!I1729-Model!I1721</f>
        <v>-9.1089149739154718E-3</v>
      </c>
      <c r="N1721" s="17">
        <f>Sinusoidal!J1729-Model!J1721</f>
        <v>-2.7321969863970674E-3</v>
      </c>
      <c r="O1721" s="18">
        <f>Sinusoidal!K1729-Model!K1721</f>
        <v>-4.8006277015191778E-4</v>
      </c>
      <c r="P1721" s="18">
        <f>Sinusoidal!L1729-Model!L1721</f>
        <v>-9.3317925259098211E-4</v>
      </c>
    </row>
    <row r="1722" spans="1:16">
      <c r="A1722">
        <v>2458126.46875</v>
      </c>
      <c r="B1722" s="7">
        <f t="shared" si="28"/>
        <v>43107.96875</v>
      </c>
      <c r="C1722">
        <v>-0.247528</v>
      </c>
      <c r="D1722">
        <v>0.17385800000000001</v>
      </c>
      <c r="E1722">
        <v>2.3514E-2</v>
      </c>
      <c r="F1722" s="16">
        <f>Sinusoidal!I1730-Model!C1722</f>
        <v>-0.1479235222560519</v>
      </c>
      <c r="G1722" s="17">
        <f>Sinusoidal!J1730-Model!D1722</f>
        <v>-8.9472090324711137E-2</v>
      </c>
      <c r="H1722" s="18">
        <f>Sinusoidal!K1730-Model!E1722</f>
        <v>0.17330542326905085</v>
      </c>
      <c r="I1722">
        <v>-0.386465</v>
      </c>
      <c r="J1722">
        <v>8.7339E-2</v>
      </c>
      <c r="K1722">
        <v>0.19734299999999999</v>
      </c>
      <c r="L1722">
        <v>8.1315999999999999E-2</v>
      </c>
      <c r="M1722" s="16">
        <f>Sinusoidal!I1730-Model!I1722</f>
        <v>-8.9865222560518987E-3</v>
      </c>
      <c r="N1722" s="17">
        <f>Sinusoidal!J1730-Model!J1722</f>
        <v>-2.9530903247111245E-3</v>
      </c>
      <c r="O1722" s="18">
        <f>Sinusoidal!K1730-Model!K1722</f>
        <v>-5.2357673094913237E-4</v>
      </c>
      <c r="P1722" s="18">
        <f>Sinusoidal!L1730-Model!L1722</f>
        <v>-9.2144026440137139E-4</v>
      </c>
    </row>
    <row r="1723" spans="1:16">
      <c r="A1723">
        <v>2458126.4722219999</v>
      </c>
      <c r="B1723" s="7">
        <f t="shared" si="28"/>
        <v>43107.972221999895</v>
      </c>
      <c r="C1723">
        <v>-0.291186</v>
      </c>
      <c r="D1723">
        <v>0.16945199999999999</v>
      </c>
      <c r="E1723">
        <v>2.5513000000000001E-2</v>
      </c>
      <c r="F1723" s="16">
        <f>Sinusoidal!I1731-Model!C1723</f>
        <v>-0.15228729585083539</v>
      </c>
      <c r="G1723" s="17">
        <f>Sinusoidal!J1731-Model!D1723</f>
        <v>-0.11433551580456963</v>
      </c>
      <c r="H1723" s="18">
        <f>Sinusoidal!K1731-Model!E1723</f>
        <v>0.15920093030735777</v>
      </c>
      <c r="I1723">
        <v>-0.434639</v>
      </c>
      <c r="J1723">
        <v>5.8298999999999997E-2</v>
      </c>
      <c r="K1723">
        <v>0.18529499999999999</v>
      </c>
      <c r="L1723">
        <v>8.3012000000000002E-2</v>
      </c>
      <c r="M1723" s="16">
        <f>Sinusoidal!I1731-Model!I1723</f>
        <v>-8.8342958508353941E-3</v>
      </c>
      <c r="N1723" s="17">
        <f>Sinusoidal!J1731-Model!J1723</f>
        <v>-3.18251580456963E-3</v>
      </c>
      <c r="O1723" s="18">
        <f>Sinusoidal!K1731-Model!K1723</f>
        <v>-5.8106969264221098E-4</v>
      </c>
      <c r="P1723" s="18">
        <f>Sinusoidal!L1731-Model!L1723</f>
        <v>-9.0829568323563814E-4</v>
      </c>
    </row>
    <row r="1724" spans="1:16">
      <c r="A1724">
        <v>2458126.4756939998</v>
      </c>
      <c r="B1724" s="7">
        <f t="shared" si="28"/>
        <v>43107.97569399979</v>
      </c>
      <c r="C1724">
        <v>-0.33385999999999999</v>
      </c>
      <c r="D1724">
        <v>0.16456499999999999</v>
      </c>
      <c r="E1724">
        <v>2.7446999999999999E-2</v>
      </c>
      <c r="F1724" s="16">
        <f>Sinusoidal!I1732-Model!C1724</f>
        <v>-0.15619757590198557</v>
      </c>
      <c r="G1724" s="17">
        <f>Sinusoidal!J1732-Model!D1724</f>
        <v>-0.13889659824285153</v>
      </c>
      <c r="H1724" s="18">
        <f>Sinusoidal!K1732-Model!E1724</f>
        <v>0.14456269761382459</v>
      </c>
      <c r="I1724">
        <v>-0.48140699999999997</v>
      </c>
      <c r="J1724">
        <v>2.9087999999999999E-2</v>
      </c>
      <c r="K1724">
        <v>0.17266400000000001</v>
      </c>
      <c r="L1724">
        <v>8.4441000000000002E-2</v>
      </c>
      <c r="M1724" s="16">
        <f>Sinusoidal!I1732-Model!I1724</f>
        <v>-8.650575901985591E-3</v>
      </c>
      <c r="N1724" s="17">
        <f>Sinusoidal!J1732-Model!J1724</f>
        <v>-3.4195982428515299E-3</v>
      </c>
      <c r="O1724" s="18">
        <f>Sinusoidal!K1732-Model!K1724</f>
        <v>-6.5430238617542047E-4</v>
      </c>
      <c r="P1724" s="18">
        <f>Sinusoidal!L1732-Model!L1724</f>
        <v>-8.9428560434538784E-4</v>
      </c>
    </row>
    <row r="1725" spans="1:16">
      <c r="A1725">
        <v>2458126.4791660002</v>
      </c>
      <c r="B1725" s="7">
        <f t="shared" si="28"/>
        <v>43107.97916600015</v>
      </c>
      <c r="C1725">
        <v>-0.37543300000000002</v>
      </c>
      <c r="D1725">
        <v>0.159217</v>
      </c>
      <c r="E1725">
        <v>2.9309000000000002E-2</v>
      </c>
      <c r="F1725" s="16">
        <f>Sinusoidal!I1733-Model!C1725</f>
        <v>-0.15962036210703789</v>
      </c>
      <c r="G1725" s="17">
        <f>Sinusoidal!J1733-Model!D1725</f>
        <v>-0.16307988335003482</v>
      </c>
      <c r="H1725" s="18">
        <f>Sinusoidal!K1733-Model!E1725</f>
        <v>0.12943890523839938</v>
      </c>
      <c r="I1725">
        <v>-0.526617</v>
      </c>
      <c r="J1725">
        <v>-2.03E-4</v>
      </c>
      <c r="K1725">
        <v>0.15948899999999999</v>
      </c>
      <c r="L1725">
        <v>8.5597999999999994E-2</v>
      </c>
      <c r="M1725" s="16">
        <f>Sinusoidal!I1733-Model!I1725</f>
        <v>-8.4363621070379091E-3</v>
      </c>
      <c r="N1725" s="17">
        <f>Sinusoidal!J1733-Model!J1725</f>
        <v>-3.6598833500348211E-3</v>
      </c>
      <c r="O1725" s="18">
        <f>Sinusoidal!K1733-Model!K1725</f>
        <v>-7.4109476160061361E-4</v>
      </c>
      <c r="P1725" s="18">
        <f>Sinusoidal!L1733-Model!L1725</f>
        <v>-8.7908746308287822E-4</v>
      </c>
    </row>
    <row r="1726" spans="1:16">
      <c r="A1726">
        <v>2458126.4826389998</v>
      </c>
      <c r="B1726" s="7">
        <f t="shared" si="28"/>
        <v>43107.98263899982</v>
      </c>
      <c r="C1726">
        <v>-0.41579700000000003</v>
      </c>
      <c r="D1726">
        <v>0.15343000000000001</v>
      </c>
      <c r="E1726">
        <v>3.1092000000000002E-2</v>
      </c>
      <c r="F1726" s="16">
        <f>Sinusoidal!I1734-Model!C1726</f>
        <v>-0.16251780317625247</v>
      </c>
      <c r="G1726" s="17">
        <f>Sinusoidal!J1734-Model!D1726</f>
        <v>-0.18681164713985651</v>
      </c>
      <c r="H1726" s="18">
        <f>Sinusoidal!K1734-Model!E1726</f>
        <v>0.11387954052912899</v>
      </c>
      <c r="I1726">
        <v>-0.57012300000000005</v>
      </c>
      <c r="J1726">
        <v>-2.9479000000000002E-2</v>
      </c>
      <c r="K1726">
        <v>0.145815</v>
      </c>
      <c r="L1726">
        <v>8.6480000000000001E-2</v>
      </c>
      <c r="M1726" s="16">
        <f>Sinusoidal!I1734-Model!I1726</f>
        <v>-8.1918031762524546E-3</v>
      </c>
      <c r="N1726" s="17">
        <f>Sinusoidal!J1734-Model!J1726</f>
        <v>-3.9026471398565001E-3</v>
      </c>
      <c r="O1726" s="18">
        <f>Sinusoidal!K1734-Model!K1726</f>
        <v>-8.4345947087099971E-4</v>
      </c>
      <c r="P1726" s="18">
        <f>Sinusoidal!L1734-Model!L1726</f>
        <v>-8.6350087325980096E-4</v>
      </c>
    </row>
    <row r="1727" spans="1:16">
      <c r="A1727">
        <v>2458126.4861110002</v>
      </c>
      <c r="B1727" s="7">
        <f t="shared" si="28"/>
        <v>43107.98611100018</v>
      </c>
      <c r="C1727">
        <v>-0.454843</v>
      </c>
      <c r="D1727">
        <v>0.147228</v>
      </c>
      <c r="E1727">
        <v>3.2793000000000003E-2</v>
      </c>
      <c r="F1727" s="16">
        <f>Sinusoidal!I1735-Model!C1727</f>
        <v>-0.16485866960134188</v>
      </c>
      <c r="G1727" s="17">
        <f>Sinusoidal!J1735-Model!D1727</f>
        <v>-0.21002020621321593</v>
      </c>
      <c r="H1727" s="18">
        <f>Sinusoidal!K1735-Model!E1727</f>
        <v>9.7932258791093948E-2</v>
      </c>
      <c r="I1727">
        <v>-0.61178500000000002</v>
      </c>
      <c r="J1727">
        <v>-5.8649E-2</v>
      </c>
      <c r="K1727">
        <v>0.131685</v>
      </c>
      <c r="L1727">
        <v>8.7084999999999996E-2</v>
      </c>
      <c r="M1727" s="16">
        <f>Sinusoidal!I1735-Model!I1727</f>
        <v>-7.9166696013418525E-3</v>
      </c>
      <c r="N1727" s="17">
        <f>Sinusoidal!J1735-Model!J1727</f>
        <v>-4.1432062132159345E-3</v>
      </c>
      <c r="O1727" s="18">
        <f>Sinusoidal!K1735-Model!K1727</f>
        <v>-9.5974120890604531E-4</v>
      </c>
      <c r="P1727" s="18">
        <f>Sinusoidal!L1735-Model!L1727</f>
        <v>-8.484353109135534E-4</v>
      </c>
    </row>
    <row r="1728" spans="1:16">
      <c r="A1728">
        <v>2458126.4895830001</v>
      </c>
      <c r="B1728" s="7">
        <f t="shared" si="28"/>
        <v>43107.989583000075</v>
      </c>
      <c r="C1728">
        <v>-0.49247299999999999</v>
      </c>
      <c r="D1728">
        <v>0.14063300000000001</v>
      </c>
      <c r="E1728">
        <v>3.4403999999999997E-2</v>
      </c>
      <c r="F1728" s="16">
        <f>Sinusoidal!I1736-Model!C1728</f>
        <v>-0.16660680820140711</v>
      </c>
      <c r="G1728" s="17">
        <f>Sinusoidal!J1736-Model!D1728</f>
        <v>-0.23263222791044358</v>
      </c>
      <c r="H1728" s="18">
        <f>Sinusoidal!K1736-Model!E1728</f>
        <v>8.16512385387895E-2</v>
      </c>
      <c r="I1728">
        <v>-0.65146999999999999</v>
      </c>
      <c r="J1728">
        <v>-8.7619000000000002E-2</v>
      </c>
      <c r="K1728">
        <v>0.117144</v>
      </c>
      <c r="L1728">
        <v>8.7411000000000003E-2</v>
      </c>
      <c r="M1728" s="16">
        <f>Sinusoidal!I1736-Model!I1728</f>
        <v>-7.6098082014071089E-3</v>
      </c>
      <c r="N1728" s="17">
        <f>Sinusoidal!J1736-Model!J1728</f>
        <v>-4.3802279104435682E-3</v>
      </c>
      <c r="O1728" s="18">
        <f>Sinusoidal!K1736-Model!K1728</f>
        <v>-1.0887614612105079E-3</v>
      </c>
      <c r="P1728" s="18">
        <f>Sinusoidal!L1736-Model!L1728</f>
        <v>-8.3390068340714885E-4</v>
      </c>
    </row>
    <row r="1729" spans="1:16">
      <c r="A1729">
        <v>2458126.493055</v>
      </c>
      <c r="B1729" s="7">
        <f t="shared" si="28"/>
        <v>43107.99305499997</v>
      </c>
      <c r="C1729">
        <v>-0.52858899999999998</v>
      </c>
      <c r="D1729">
        <v>0.13367000000000001</v>
      </c>
      <c r="E1729">
        <v>3.5922000000000003E-2</v>
      </c>
      <c r="F1729" s="16">
        <f>Sinusoidal!I1737-Model!C1729</f>
        <v>-0.16773257697291044</v>
      </c>
      <c r="G1729" s="17">
        <f>Sinusoidal!J1737-Model!D1729</f>
        <v>-0.2545780393267415</v>
      </c>
      <c r="H1729" s="18">
        <f>Sinusoidal!K1737-Model!E1729</f>
        <v>6.508703181107553E-2</v>
      </c>
      <c r="I1729">
        <v>-0.68904799999999999</v>
      </c>
      <c r="J1729">
        <v>-0.116299</v>
      </c>
      <c r="K1729">
        <v>0.10224</v>
      </c>
      <c r="L1729">
        <v>8.7456999999999993E-2</v>
      </c>
      <c r="M1729" s="16">
        <f>Sinusoidal!I1737-Model!I1729</f>
        <v>-7.2735769729104227E-3</v>
      </c>
      <c r="N1729" s="17">
        <f>Sinusoidal!J1737-Model!J1729</f>
        <v>-4.6090393267414764E-3</v>
      </c>
      <c r="O1729" s="18">
        <f>Sinusoidal!K1737-Model!K1729</f>
        <v>-1.2309681889244584E-3</v>
      </c>
      <c r="P1729" s="18">
        <f>Sinusoidal!L1737-Model!L1729</f>
        <v>-8.2000081442736017E-4</v>
      </c>
    </row>
    <row r="1730" spans="1:16">
      <c r="A1730">
        <v>2458126.4965269999</v>
      </c>
      <c r="B1730" s="7">
        <f t="shared" si="28"/>
        <v>43107.996526999865</v>
      </c>
      <c r="C1730">
        <v>-0.56309799999999999</v>
      </c>
      <c r="D1730">
        <v>0.126362</v>
      </c>
      <c r="E1730">
        <v>3.7342E-2</v>
      </c>
      <c r="F1730" s="16">
        <f>Sinusoidal!I1738-Model!C1730</f>
        <v>-0.16820825883398149</v>
      </c>
      <c r="G1730" s="17">
        <f>Sinusoidal!J1738-Model!D1730</f>
        <v>-0.27578693418902883</v>
      </c>
      <c r="H1730" s="18">
        <f>Sinusoidal!K1738-Model!E1730</f>
        <v>4.8293410033942455E-2</v>
      </c>
      <c r="I1730">
        <v>-0.72439799999999999</v>
      </c>
      <c r="J1730">
        <v>-0.14459900000000001</v>
      </c>
      <c r="K1730">
        <v>8.702E-2</v>
      </c>
      <c r="L1730">
        <v>8.7223999999999996E-2</v>
      </c>
      <c r="M1730" s="16">
        <f>Sinusoidal!I1738-Model!I1730</f>
        <v>-6.9082588339814954E-3</v>
      </c>
      <c r="N1730" s="17">
        <f>Sinusoidal!J1738-Model!J1730</f>
        <v>-4.8259341890288243E-3</v>
      </c>
      <c r="O1730" s="18">
        <f>Sinusoidal!K1738-Model!K1730</f>
        <v>-1.384589966057545E-3</v>
      </c>
      <c r="P1730" s="18">
        <f>Sinusoidal!L1738-Model!L1730</f>
        <v>-8.0792986600318473E-4</v>
      </c>
    </row>
    <row r="1731" spans="1:16">
      <c r="A1731">
        <v>2458126.5</v>
      </c>
      <c r="B1731" s="7">
        <f t="shared" si="28"/>
        <v>43108</v>
      </c>
      <c r="C1731">
        <v>-0.59591300000000003</v>
      </c>
      <c r="D1731">
        <v>0.11873400000000001</v>
      </c>
      <c r="E1731">
        <v>3.8661000000000001E-2</v>
      </c>
      <c r="F1731" s="16">
        <f>Sinusoidal!I1739-Model!C1731</f>
        <v>-0.16800745292199359</v>
      </c>
      <c r="G1731" s="17">
        <f>Sinusoidal!J1739-Model!D1731</f>
        <v>-0.29619147659951306</v>
      </c>
      <c r="H1731" s="18">
        <f>Sinusoidal!K1739-Model!E1731</f>
        <v>3.1323205930698803E-2</v>
      </c>
      <c r="I1731">
        <v>-0.75740600000000002</v>
      </c>
      <c r="J1731">
        <v>-0.172427</v>
      </c>
      <c r="K1731">
        <v>7.1532999999999999E-2</v>
      </c>
      <c r="L1731">
        <v>8.6711999999999997E-2</v>
      </c>
      <c r="M1731" s="16">
        <f>Sinusoidal!I1739-Model!I1731</f>
        <v>-6.5144529219935965E-3</v>
      </c>
      <c r="N1731" s="17">
        <f>Sinusoidal!J1739-Model!J1731</f>
        <v>-5.0304765995130285E-3</v>
      </c>
      <c r="O1731" s="18">
        <f>Sinusoidal!K1739-Model!K1731</f>
        <v>-1.5487940693011959E-3</v>
      </c>
      <c r="P1731" s="18">
        <f>Sinusoidal!L1739-Model!L1731</f>
        <v>-7.9697170914058701E-4</v>
      </c>
    </row>
    <row r="1732" spans="1:16">
      <c r="A1732">
        <v>2458126.5034719999</v>
      </c>
      <c r="B1732" s="7">
        <f t="shared" ref="B1732:B1795" si="29">A1732-2415018.5</f>
        <v>43108.003471999895</v>
      </c>
      <c r="C1732">
        <v>-0.62695000000000001</v>
      </c>
      <c r="D1732">
        <v>0.11081299999999999</v>
      </c>
      <c r="E1732">
        <v>3.9872999999999999E-2</v>
      </c>
      <c r="F1732" s="16">
        <f>Sinusoidal!I1740-Model!C1732</f>
        <v>-0.16710844217602316</v>
      </c>
      <c r="G1732" s="17">
        <f>Sinusoidal!J1740-Model!D1732</f>
        <v>-0.31572780066140455</v>
      </c>
      <c r="H1732" s="18">
        <f>Sinusoidal!K1740-Model!E1732</f>
        <v>1.423315199202841E-2</v>
      </c>
      <c r="I1732">
        <v>-0.78796600000000006</v>
      </c>
      <c r="J1732">
        <v>-0.19969799999999999</v>
      </c>
      <c r="K1732">
        <v>5.5827000000000002E-2</v>
      </c>
      <c r="L1732">
        <v>8.5925000000000001E-2</v>
      </c>
      <c r="M1732" s="16">
        <f>Sinusoidal!I1740-Model!I1732</f>
        <v>-6.0924421760231162E-3</v>
      </c>
      <c r="N1732" s="17">
        <f>Sinusoidal!J1740-Model!J1732</f>
        <v>-5.2168006614045637E-3</v>
      </c>
      <c r="O1732" s="18">
        <f>Sinusoidal!K1740-Model!K1732</f>
        <v>-1.7208480079715927E-3</v>
      </c>
      <c r="P1732" s="18">
        <f>Sinusoidal!L1740-Model!L1732</f>
        <v>-7.8950224511381561E-4</v>
      </c>
    </row>
    <row r="1733" spans="1:16">
      <c r="A1733">
        <v>2458126.5069439998</v>
      </c>
      <c r="B1733" s="7">
        <f t="shared" si="29"/>
        <v>43108.00694399979</v>
      </c>
      <c r="C1733">
        <v>-0.65612700000000002</v>
      </c>
      <c r="D1733">
        <v>0.102621</v>
      </c>
      <c r="E1733">
        <v>4.0977E-2</v>
      </c>
      <c r="F1733" s="16">
        <f>Sinusoidal!I1741-Model!C1733</f>
        <v>-0.16549553601273759</v>
      </c>
      <c r="G1733" s="17">
        <f>Sinusoidal!J1741-Model!D1733</f>
        <v>-0.33432890501559648</v>
      </c>
      <c r="H1733" s="18">
        <f>Sinusoidal!K1741-Model!E1733</f>
        <v>-2.924283970517659E-3</v>
      </c>
      <c r="I1733">
        <v>-0.81597900000000001</v>
      </c>
      <c r="J1733">
        <v>-0.226325</v>
      </c>
      <c r="K1733">
        <v>3.9953000000000002E-2</v>
      </c>
      <c r="L1733">
        <v>8.4863999999999995E-2</v>
      </c>
      <c r="M1733" s="16">
        <f>Sinusoidal!I1741-Model!I1733</f>
        <v>-5.6435360127375933E-3</v>
      </c>
      <c r="N1733" s="17">
        <f>Sinusoidal!J1741-Model!J1733</f>
        <v>-5.382905015596462E-3</v>
      </c>
      <c r="O1733" s="18">
        <f>Sinusoidal!K1741-Model!K1733</f>
        <v>-1.9002839705176619E-3</v>
      </c>
      <c r="P1733" s="18">
        <f>Sinusoidal!L1741-Model!L1733</f>
        <v>-7.8399466989011179E-4</v>
      </c>
    </row>
    <row r="1734" spans="1:16">
      <c r="A1734">
        <v>2458126.5104160002</v>
      </c>
      <c r="B1734" s="7">
        <f t="shared" si="29"/>
        <v>43108.01041600015</v>
      </c>
      <c r="C1734">
        <v>-0.68336799999999998</v>
      </c>
      <c r="D1734">
        <v>9.4186000000000006E-2</v>
      </c>
      <c r="E1734">
        <v>4.1968999999999999E-2</v>
      </c>
      <c r="F1734" s="16">
        <f>Sinusoidal!I1742-Model!C1734</f>
        <v>-0.163155386984837</v>
      </c>
      <c r="G1734" s="17">
        <f>Sinusoidal!J1742-Model!D1734</f>
        <v>-0.35193594133348266</v>
      </c>
      <c r="H1734" s="18">
        <f>Sinusoidal!K1742-Model!E1734</f>
        <v>-2.0093065654490191E-2</v>
      </c>
      <c r="I1734">
        <v>-0.84135300000000002</v>
      </c>
      <c r="J1734">
        <v>-0.25222499999999998</v>
      </c>
      <c r="K1734">
        <v>2.3959999999999999E-2</v>
      </c>
      <c r="L1734">
        <v>8.3533999999999997E-2</v>
      </c>
      <c r="M1734" s="16">
        <f>Sinusoidal!I1742-Model!I1734</f>
        <v>-5.170386984836961E-3</v>
      </c>
      <c r="N1734" s="17">
        <f>Sinusoidal!J1742-Model!J1734</f>
        <v>-5.5249413334826913E-3</v>
      </c>
      <c r="O1734" s="18">
        <f>Sinusoidal!K1742-Model!K1734</f>
        <v>-2.0840656544901907E-3</v>
      </c>
      <c r="P1734" s="18">
        <f>Sinusoidal!L1742-Model!L1734</f>
        <v>-7.8202766462072415E-4</v>
      </c>
    </row>
    <row r="1735" spans="1:16">
      <c r="A1735">
        <v>2458126.5138889998</v>
      </c>
      <c r="B1735" s="7">
        <f t="shared" si="29"/>
        <v>43108.01388899982</v>
      </c>
      <c r="C1735">
        <v>-0.70859799999999995</v>
      </c>
      <c r="D1735">
        <v>8.5531999999999997E-2</v>
      </c>
      <c r="E1735">
        <v>4.2847999999999997E-2</v>
      </c>
      <c r="F1735" s="16">
        <f>Sinusoidal!I1743-Model!C1735</f>
        <v>-0.16008228039576999</v>
      </c>
      <c r="G1735" s="17">
        <f>Sinusoidal!J1743-Model!D1735</f>
        <v>-0.36848849583091803</v>
      </c>
      <c r="H1735" s="18">
        <f>Sinusoidal!K1743-Model!E1735</f>
        <v>-3.7219756939281604E-2</v>
      </c>
      <c r="I1735">
        <v>-0.86400699999999997</v>
      </c>
      <c r="J1735">
        <v>-0.27731499999999998</v>
      </c>
      <c r="K1735">
        <v>7.9000000000000008E-3</v>
      </c>
      <c r="L1735">
        <v>8.1938999999999998E-2</v>
      </c>
      <c r="M1735" s="16">
        <f>Sinusoidal!I1743-Model!I1735</f>
        <v>-4.6732803957699742E-3</v>
      </c>
      <c r="N1735" s="17">
        <f>Sinusoidal!J1743-Model!J1735</f>
        <v>-5.641495830918053E-3</v>
      </c>
      <c r="O1735" s="18">
        <f>Sinusoidal!K1743-Model!K1735</f>
        <v>-2.2717569392816097E-3</v>
      </c>
      <c r="P1735" s="18">
        <f>Sinusoidal!L1743-Model!L1735</f>
        <v>-7.8329648565245158E-4</v>
      </c>
    </row>
    <row r="1736" spans="1:16">
      <c r="A1736">
        <v>2458126.5173610002</v>
      </c>
      <c r="B1736" s="7">
        <f t="shared" si="29"/>
        <v>43108.01736100018</v>
      </c>
      <c r="C1736">
        <v>-0.73174399999999995</v>
      </c>
      <c r="D1736">
        <v>7.6685000000000003E-2</v>
      </c>
      <c r="E1736">
        <v>4.3610000000000003E-2</v>
      </c>
      <c r="F1736" s="16">
        <f>Sinusoidal!I1744-Model!C1736</f>
        <v>-0.1562773959318372</v>
      </c>
      <c r="G1736" s="17">
        <f>Sinusoidal!J1744-Model!D1736</f>
        <v>-0.38393086289070694</v>
      </c>
      <c r="H1736" s="18">
        <f>Sinusoidal!K1744-Model!E1736</f>
        <v>-5.4247691854833843E-2</v>
      </c>
      <c r="I1736">
        <v>-0.88386699999999996</v>
      </c>
      <c r="J1736">
        <v>-0.30151600000000001</v>
      </c>
      <c r="K1736">
        <v>-8.1779999999999995E-3</v>
      </c>
      <c r="L1736">
        <v>8.0086000000000004E-2</v>
      </c>
      <c r="M1736" s="16">
        <f>Sinusoidal!I1744-Model!I1736</f>
        <v>-4.1543959318371959E-3</v>
      </c>
      <c r="N1736" s="17">
        <f>Sinusoidal!J1744-Model!J1736</f>
        <v>-5.7298628907069271E-3</v>
      </c>
      <c r="O1736" s="18">
        <f>Sinusoidal!K1744-Model!K1736</f>
        <v>-2.4596918548338374E-3</v>
      </c>
      <c r="P1736" s="18">
        <f>Sinusoidal!L1744-Model!L1736</f>
        <v>-7.8962691811014507E-4</v>
      </c>
    </row>
    <row r="1737" spans="1:16">
      <c r="A1737">
        <v>2458126.5208330001</v>
      </c>
      <c r="B1737" s="7">
        <f t="shared" si="29"/>
        <v>43108.020833000075</v>
      </c>
      <c r="C1737">
        <v>-0.75273699999999999</v>
      </c>
      <c r="D1737">
        <v>6.7669000000000007E-2</v>
      </c>
      <c r="E1737">
        <v>4.4255999999999997E-2</v>
      </c>
      <c r="F1737" s="16">
        <f>Sinusoidal!I1745-Model!C1737</f>
        <v>-0.15174704046366672</v>
      </c>
      <c r="G1737" s="17">
        <f>Sinusoidal!J1745-Model!D1737</f>
        <v>-0.3982083099067284</v>
      </c>
      <c r="H1737" s="18">
        <f>Sinusoidal!K1745-Model!E1737</f>
        <v>-7.1125145295394099E-2</v>
      </c>
      <c r="I1737">
        <v>-0.90086900000000003</v>
      </c>
      <c r="J1737">
        <v>-0.32475300000000001</v>
      </c>
      <c r="K1737">
        <v>-2.4223000000000001E-2</v>
      </c>
      <c r="L1737">
        <v>7.7979000000000007E-2</v>
      </c>
      <c r="M1737" s="16">
        <f>Sinusoidal!I1745-Model!I1737</f>
        <v>-3.6150404636666744E-3</v>
      </c>
      <c r="N1737" s="17">
        <f>Sinusoidal!J1745-Model!J1737</f>
        <v>-5.7863099067283486E-3</v>
      </c>
      <c r="O1737" s="18">
        <f>Sinusoidal!K1745-Model!K1737</f>
        <v>-2.6461452953941006E-3</v>
      </c>
      <c r="P1737" s="18">
        <f>Sinusoidal!L1745-Model!L1737</f>
        <v>-7.9899204782071798E-4</v>
      </c>
    </row>
    <row r="1738" spans="1:16">
      <c r="A1738">
        <v>2458126.524305</v>
      </c>
      <c r="B1738" s="7">
        <f t="shared" si="29"/>
        <v>43108.02430499997</v>
      </c>
      <c r="C1738">
        <v>-0.77150799999999997</v>
      </c>
      <c r="D1738">
        <v>5.851E-2</v>
      </c>
      <c r="E1738">
        <v>4.4783000000000003E-2</v>
      </c>
      <c r="F1738" s="16">
        <f>Sinusoidal!I1746-Model!C1738</f>
        <v>-0.14650685126243823</v>
      </c>
      <c r="G1738" s="17">
        <f>Sinusoidal!J1746-Model!D1738</f>
        <v>-0.41127133249121484</v>
      </c>
      <c r="H1738" s="18">
        <f>Sinusoidal!K1746-Model!E1738</f>
        <v>-8.7796503924955721E-2</v>
      </c>
      <c r="I1738">
        <v>-0.91495700000000002</v>
      </c>
      <c r="J1738">
        <v>-0.34695199999999998</v>
      </c>
      <c r="K1738">
        <v>-4.0183999999999997E-2</v>
      </c>
      <c r="L1738">
        <v>7.5625999999999999E-2</v>
      </c>
      <c r="M1738" s="16">
        <f>Sinusoidal!I1746-Model!I1738</f>
        <v>-3.0578512624381826E-3</v>
      </c>
      <c r="N1738" s="17">
        <f>Sinusoidal!J1746-Model!J1738</f>
        <v>-5.809332491214847E-3</v>
      </c>
      <c r="O1738" s="18">
        <f>Sinusoidal!K1746-Model!K1738</f>
        <v>-2.8295039249557202E-3</v>
      </c>
      <c r="P1738" s="18">
        <f>Sinusoidal!L1746-Model!L1738</f>
        <v>-8.1253179721378632E-4</v>
      </c>
    </row>
    <row r="1739" spans="1:16">
      <c r="A1739">
        <v>2458126.5277769999</v>
      </c>
      <c r="B1739" s="7">
        <f t="shared" si="29"/>
        <v>43108.027776999865</v>
      </c>
      <c r="C1739">
        <v>-0.78799200000000003</v>
      </c>
      <c r="D1739">
        <v>4.9231999999999998E-2</v>
      </c>
      <c r="E1739">
        <v>4.5190000000000001E-2</v>
      </c>
      <c r="F1739" s="16">
        <f>Sinusoidal!I1747-Model!C1739</f>
        <v>-0.14057796897213992</v>
      </c>
      <c r="G1739" s="17">
        <f>Sinusoidal!J1747-Model!D1739</f>
        <v>-0.42307189921793864</v>
      </c>
      <c r="H1739" s="18">
        <f>Sinusoidal!K1747-Model!E1739</f>
        <v>-0.10420843672039962</v>
      </c>
      <c r="I1739">
        <v>-0.92608400000000002</v>
      </c>
      <c r="J1739">
        <v>-0.36804199999999998</v>
      </c>
      <c r="K1739">
        <v>-5.6010999999999998E-2</v>
      </c>
      <c r="L1739">
        <v>7.3035000000000003E-2</v>
      </c>
      <c r="M1739" s="16">
        <f>Sinusoidal!I1747-Model!I1739</f>
        <v>-2.4859689721399292E-3</v>
      </c>
      <c r="N1739" s="17">
        <f>Sinusoidal!J1747-Model!J1739</f>
        <v>-5.7978992179386624E-3</v>
      </c>
      <c r="O1739" s="18">
        <f>Sinusoidal!K1747-Model!K1739</f>
        <v>-3.0074367203996172E-3</v>
      </c>
      <c r="P1739" s="18">
        <f>Sinusoidal!L1747-Model!L1739</f>
        <v>-8.3057516187347302E-4</v>
      </c>
    </row>
    <row r="1740" spans="1:16">
      <c r="A1740">
        <v>2458126.53125</v>
      </c>
      <c r="B1740" s="7">
        <f t="shared" si="29"/>
        <v>43108.03125</v>
      </c>
      <c r="C1740">
        <v>-0.80212499999999998</v>
      </c>
      <c r="D1740">
        <v>3.9861000000000001E-2</v>
      </c>
      <c r="E1740">
        <v>4.5477999999999998E-2</v>
      </c>
      <c r="F1740" s="16">
        <f>Sinusoidal!I1748-Model!C1740</f>
        <v>-0.13399017977719485</v>
      </c>
      <c r="G1740" s="17">
        <f>Sinusoidal!J1748-Model!D1740</f>
        <v>-0.4335676851080173</v>
      </c>
      <c r="H1740" s="18">
        <f>Sinusoidal!K1748-Model!E1740</f>
        <v>-0.12031006459955457</v>
      </c>
      <c r="I1740">
        <v>-0.93421600000000005</v>
      </c>
      <c r="J1740">
        <v>-0.387957</v>
      </c>
      <c r="K1740">
        <v>-7.1654999999999996E-2</v>
      </c>
      <c r="L1740">
        <v>7.0215E-2</v>
      </c>
      <c r="M1740" s="16">
        <f>Sinusoidal!I1748-Model!I1740</f>
        <v>-1.8991797771947816E-3</v>
      </c>
      <c r="N1740" s="17">
        <f>Sinusoidal!J1748-Model!J1740</f>
        <v>-5.7496851080173217E-3</v>
      </c>
      <c r="O1740" s="18">
        <f>Sinusoidal!K1748-Model!K1740</f>
        <v>-3.1770645995545799E-3</v>
      </c>
      <c r="P1740" s="18">
        <f>Sinusoidal!L1748-Model!L1740</f>
        <v>-8.5366507566686511E-4</v>
      </c>
    </row>
    <row r="1741" spans="1:16">
      <c r="A1741">
        <v>2458126.5347219999</v>
      </c>
      <c r="B1741" s="7">
        <f t="shared" si="29"/>
        <v>43108.034721999895</v>
      </c>
      <c r="C1741">
        <v>-0.81384500000000004</v>
      </c>
      <c r="D1741">
        <v>3.0421E-2</v>
      </c>
      <c r="E1741">
        <v>4.5647E-2</v>
      </c>
      <c r="F1741" s="16">
        <f>Sinusoidal!I1749-Model!C1741</f>
        <v>-0.12678102630458732</v>
      </c>
      <c r="G1741" s="17">
        <f>Sinusoidal!J1749-Model!D1741</f>
        <v>-0.44271829310142635</v>
      </c>
      <c r="H1741" s="18">
        <f>Sinusoidal!K1749-Model!E1741</f>
        <v>-0.13605012858427651</v>
      </c>
      <c r="I1741">
        <v>-0.93932300000000002</v>
      </c>
      <c r="J1741">
        <v>-0.40663300000000002</v>
      </c>
      <c r="K1741">
        <v>-8.7067000000000005E-2</v>
      </c>
      <c r="L1741">
        <v>6.7173999999999998E-2</v>
      </c>
      <c r="M1741" s="16">
        <f>Sinusoidal!I1749-Model!I1741</f>
        <v>-1.3030263045873403E-3</v>
      </c>
      <c r="N1741" s="17">
        <f>Sinusoidal!J1749-Model!J1741</f>
        <v>-5.6642931014263542E-3</v>
      </c>
      <c r="O1741" s="18">
        <f>Sinusoidal!K1749-Model!K1741</f>
        <v>-3.3361285842765098E-3</v>
      </c>
      <c r="P1741" s="18">
        <f>Sinusoidal!L1749-Model!L1741</f>
        <v>-8.805858238405545E-4</v>
      </c>
    </row>
    <row r="1742" spans="1:16">
      <c r="A1742">
        <v>2458126.5381939998</v>
      </c>
      <c r="B1742" s="7">
        <f t="shared" si="29"/>
        <v>43108.03819399979</v>
      </c>
      <c r="C1742">
        <v>-0.82309299999999996</v>
      </c>
      <c r="D1742">
        <v>2.0936E-2</v>
      </c>
      <c r="E1742">
        <v>4.5696000000000001E-2</v>
      </c>
      <c r="F1742" s="16">
        <f>Sinusoidal!I1750-Model!C1742</f>
        <v>-0.11899488690106363</v>
      </c>
      <c r="G1742" s="17">
        <f>Sinusoidal!J1750-Model!D1742</f>
        <v>-0.4504874627964397</v>
      </c>
      <c r="H1742" s="18">
        <f>Sinusoidal!K1750-Model!E1742</f>
        <v>-0.1513771559535359</v>
      </c>
      <c r="I1742">
        <v>-0.94139099999999998</v>
      </c>
      <c r="J1742">
        <v>-0.42401</v>
      </c>
      <c r="K1742">
        <v>-0.102198</v>
      </c>
      <c r="L1742">
        <v>6.3922999999999994E-2</v>
      </c>
      <c r="M1742" s="16">
        <f>Sinusoidal!I1750-Model!I1742</f>
        <v>-6.9688690106362028E-4</v>
      </c>
      <c r="N1742" s="17">
        <f>Sinusoidal!J1750-Model!J1742</f>
        <v>-5.541462796439689E-3</v>
      </c>
      <c r="O1742" s="18">
        <f>Sinusoidal!K1750-Model!K1742</f>
        <v>-3.4831559535359186E-3</v>
      </c>
      <c r="P1742" s="18">
        <f>Sinusoidal!L1750-Model!L1742</f>
        <v>-9.1239291523995125E-4</v>
      </c>
    </row>
    <row r="1743" spans="1:16">
      <c r="A1743">
        <v>2458126.5416660002</v>
      </c>
      <c r="B1743" s="7">
        <f t="shared" si="29"/>
        <v>43108.04166600015</v>
      </c>
      <c r="C1743">
        <v>-0.82981499999999997</v>
      </c>
      <c r="D1743">
        <v>1.1431E-2</v>
      </c>
      <c r="E1743">
        <v>4.5627000000000001E-2</v>
      </c>
      <c r="F1743" s="16">
        <f>Sinusoidal!I1751-Model!C1743</f>
        <v>-0.11068102302838689</v>
      </c>
      <c r="G1743" s="17">
        <f>Sinusoidal!J1751-Model!D1743</f>
        <v>-0.45684426578029974</v>
      </c>
      <c r="H1743" s="18">
        <f>Sinusoidal!K1751-Model!E1743</f>
        <v>-0.16624362384787708</v>
      </c>
      <c r="I1743">
        <v>-0.94040999999999997</v>
      </c>
      <c r="J1743">
        <v>-0.44003399999999998</v>
      </c>
      <c r="K1743">
        <v>-0.11700199999999999</v>
      </c>
      <c r="L1743">
        <v>6.0471999999999998E-2</v>
      </c>
      <c r="M1743" s="16">
        <f>Sinusoidal!I1751-Model!I1743</f>
        <v>-8.6023028386894573E-5</v>
      </c>
      <c r="N1743" s="17">
        <f>Sinusoidal!J1751-Model!J1743</f>
        <v>-5.3792657802997357E-3</v>
      </c>
      <c r="O1743" s="18">
        <f>Sinusoidal!K1751-Model!K1743</f>
        <v>-3.6146238478770853E-3</v>
      </c>
      <c r="P1743" s="18">
        <f>Sinusoidal!L1751-Model!L1743</f>
        <v>-9.4844531681295696E-4</v>
      </c>
    </row>
    <row r="1744" spans="1:16">
      <c r="A1744">
        <v>2458126.5451389998</v>
      </c>
      <c r="B1744" s="7">
        <f t="shared" si="29"/>
        <v>43108.04513899982</v>
      </c>
      <c r="C1744">
        <v>-0.83395900000000001</v>
      </c>
      <c r="D1744">
        <v>1.9289999999999999E-3</v>
      </c>
      <c r="E1744">
        <v>4.5440000000000001E-2</v>
      </c>
      <c r="F1744" s="16">
        <f>Sinusoidal!I1752-Model!C1744</f>
        <v>-0.10189659462304246</v>
      </c>
      <c r="G1744" s="17">
        <f>Sinusoidal!J1752-Model!D1744</f>
        <v>-0.46176028691799598</v>
      </c>
      <c r="H1744" s="18">
        <f>Sinusoidal!K1752-Model!E1744</f>
        <v>-0.18060111979495924</v>
      </c>
      <c r="I1744">
        <v>-0.93638299999999997</v>
      </c>
      <c r="J1744">
        <v>-0.454652</v>
      </c>
      <c r="K1744">
        <v>-0.13143099999999999</v>
      </c>
      <c r="L1744">
        <v>5.6833000000000002E-2</v>
      </c>
      <c r="M1744" s="16">
        <f>Sinusoidal!I1752-Model!I1744</f>
        <v>5.2740537695750156E-4</v>
      </c>
      <c r="N1744" s="17">
        <f>Sinusoidal!J1752-Model!J1744</f>
        <v>-5.1792869179959622E-3</v>
      </c>
      <c r="O1744" s="18">
        <f>Sinusoidal!K1752-Model!K1744</f>
        <v>-3.7301197949592413E-3</v>
      </c>
      <c r="P1744" s="18">
        <f>Sinusoidal!L1752-Model!L1744</f>
        <v>-9.8943994591519507E-4</v>
      </c>
    </row>
    <row r="1745" spans="1:16">
      <c r="A1745">
        <v>2458126.5486110002</v>
      </c>
      <c r="B1745" s="7">
        <f t="shared" si="29"/>
        <v>43108.04861100018</v>
      </c>
      <c r="C1745">
        <v>-0.83547800000000005</v>
      </c>
      <c r="D1745">
        <v>-7.5469999999999999E-3</v>
      </c>
      <c r="E1745">
        <v>4.5136999999999997E-2</v>
      </c>
      <c r="F1745" s="16">
        <f>Sinusoidal!I1753-Model!C1745</f>
        <v>-9.2703643370594557E-2</v>
      </c>
      <c r="G1745" s="17">
        <f>Sinusoidal!J1753-Model!D1745</f>
        <v>-0.46521179101151022</v>
      </c>
      <c r="H1745" s="18">
        <f>Sinusoidal!K1753-Model!E1745</f>
        <v>-0.19440449863584053</v>
      </c>
      <c r="I1745">
        <v>-0.92932300000000001</v>
      </c>
      <c r="J1745">
        <v>-0.46781800000000001</v>
      </c>
      <c r="K1745">
        <v>-0.14544000000000001</v>
      </c>
      <c r="L1745">
        <v>5.3016000000000001E-2</v>
      </c>
      <c r="M1745" s="16">
        <f>Sinusoidal!I1753-Model!I1745</f>
        <v>1.1413566294053989E-3</v>
      </c>
      <c r="N1745" s="17">
        <f>Sinusoidal!J1753-Model!J1745</f>
        <v>-4.9407910115102371E-3</v>
      </c>
      <c r="O1745" s="18">
        <f>Sinusoidal!K1753-Model!K1745</f>
        <v>-3.8274986358405039E-3</v>
      </c>
      <c r="P1745" s="18">
        <f>Sinusoidal!L1753-Model!L1745</f>
        <v>-1.0334483086115523E-3</v>
      </c>
    </row>
    <row r="1746" spans="1:16">
      <c r="A1746">
        <v>2458126.5520830001</v>
      </c>
      <c r="B1746" s="7">
        <f t="shared" si="29"/>
        <v>43108.052083000075</v>
      </c>
      <c r="C1746">
        <v>-0.83433100000000004</v>
      </c>
      <c r="D1746">
        <v>-1.6971E-2</v>
      </c>
      <c r="E1746">
        <v>4.4719000000000002E-2</v>
      </c>
      <c r="F1746" s="16">
        <f>Sinusoidal!I1754-Model!C1746</f>
        <v>-8.316804394891919E-2</v>
      </c>
      <c r="G1746" s="17">
        <f>Sinusoidal!J1754-Model!D1746</f>
        <v>-0.46718287428930816</v>
      </c>
      <c r="H1746" s="18">
        <f>Sinusoidal!K1754-Model!E1746</f>
        <v>-0.20760903534333447</v>
      </c>
      <c r="I1746">
        <v>-0.91925199999999996</v>
      </c>
      <c r="J1746">
        <v>-0.47948800000000003</v>
      </c>
      <c r="K1746">
        <v>-0.15898499999999999</v>
      </c>
      <c r="L1746">
        <v>4.9035000000000002E-2</v>
      </c>
      <c r="M1746" s="16">
        <f>Sinusoidal!I1754-Model!I1746</f>
        <v>1.7529560510807229E-3</v>
      </c>
      <c r="N1746" s="17">
        <f>Sinusoidal!J1754-Model!J1746</f>
        <v>-4.6658742893081473E-3</v>
      </c>
      <c r="O1746" s="18">
        <f>Sinusoidal!K1754-Model!K1746</f>
        <v>-3.9050353433344731E-3</v>
      </c>
      <c r="P1746" s="18">
        <f>Sinusoidal!L1754-Model!L1746</f>
        <v>-1.0819551652118953E-3</v>
      </c>
    </row>
    <row r="1747" spans="1:16">
      <c r="A1747">
        <v>2458126.555555</v>
      </c>
      <c r="B1747" s="7">
        <f t="shared" si="29"/>
        <v>43108.05555499997</v>
      </c>
      <c r="C1747">
        <v>-0.83048599999999995</v>
      </c>
      <c r="D1747">
        <v>-2.6322000000000002E-2</v>
      </c>
      <c r="E1747">
        <v>4.4188999999999999E-2</v>
      </c>
      <c r="F1747" s="16">
        <f>Sinusoidal!I1755-Model!C1747</f>
        <v>-7.3356423398334591E-2</v>
      </c>
      <c r="G1747" s="17">
        <f>Sinusoidal!J1755-Model!D1747</f>
        <v>-0.46765760023504999</v>
      </c>
      <c r="H1747" s="18">
        <f>Sinusoidal!K1755-Model!E1747</f>
        <v>-0.22017357323710621</v>
      </c>
      <c r="I1747">
        <v>-0.90620100000000003</v>
      </c>
      <c r="J1747">
        <v>-0.489624</v>
      </c>
      <c r="K1747">
        <v>-0.17202400000000001</v>
      </c>
      <c r="L1747">
        <v>4.4901000000000003E-2</v>
      </c>
      <c r="M1747" s="16">
        <f>Sinusoidal!I1755-Model!I1747</f>
        <v>2.3585766016654963E-3</v>
      </c>
      <c r="N1747" s="17">
        <f>Sinusoidal!J1755-Model!J1747</f>
        <v>-4.3556002350499945E-3</v>
      </c>
      <c r="O1747" s="18">
        <f>Sinusoidal!K1755-Model!K1747</f>
        <v>-3.9605732371061908E-3</v>
      </c>
      <c r="P1747" s="18">
        <f>Sinusoidal!L1755-Model!L1747</f>
        <v>-1.1328990977149817E-3</v>
      </c>
    </row>
    <row r="1748" spans="1:16">
      <c r="A1748">
        <v>2458126.5590269999</v>
      </c>
      <c r="B1748" s="7">
        <f t="shared" si="29"/>
        <v>43108.059026999865</v>
      </c>
      <c r="C1748">
        <v>-0.82391700000000001</v>
      </c>
      <c r="D1748">
        <v>-3.5576000000000003E-2</v>
      </c>
      <c r="E1748">
        <v>4.3548999999999997E-2</v>
      </c>
      <c r="F1748" s="16">
        <f>Sinusoidal!I1756-Model!C1748</f>
        <v>-6.3339048880029503E-2</v>
      </c>
      <c r="G1748" s="17">
        <f>Sinusoidal!J1756-Model!D1748</f>
        <v>-0.4666281193151966</v>
      </c>
      <c r="H1748" s="18">
        <f>Sinusoidal!K1756-Model!E1748</f>
        <v>-0.23205766711502784</v>
      </c>
      <c r="I1748">
        <v>-0.89021099999999997</v>
      </c>
      <c r="J1748">
        <v>-0.49819200000000002</v>
      </c>
      <c r="K1748">
        <v>-0.18451600000000001</v>
      </c>
      <c r="L1748">
        <v>4.0628999999999998E-2</v>
      </c>
      <c r="M1748" s="16">
        <f>Sinusoidal!I1756-Model!I1748</f>
        <v>2.9549511199704614E-3</v>
      </c>
      <c r="N1748" s="17">
        <f>Sinusoidal!J1756-Model!J1748</f>
        <v>-4.0121193151965717E-3</v>
      </c>
      <c r="O1748" s="18">
        <f>Sinusoidal!K1756-Model!K1748</f>
        <v>-3.9926671150278259E-3</v>
      </c>
      <c r="P1748" s="18">
        <f>Sinusoidal!L1756-Model!L1748</f>
        <v>-1.1877148476482843E-3</v>
      </c>
    </row>
    <row r="1749" spans="1:16">
      <c r="A1749">
        <v>2458126.5625</v>
      </c>
      <c r="B1749" s="7">
        <f t="shared" si="29"/>
        <v>43108.0625</v>
      </c>
      <c r="C1749">
        <v>-0.81460699999999997</v>
      </c>
      <c r="D1749">
        <v>-4.471E-2</v>
      </c>
      <c r="E1749">
        <v>4.2799999999999998E-2</v>
      </c>
      <c r="F1749" s="16">
        <f>Sinusoidal!I1757-Model!C1749</f>
        <v>-5.3186684186560251E-2</v>
      </c>
      <c r="G1749" s="17">
        <f>Sinusoidal!J1757-Model!D1749</f>
        <v>-0.46409077221747863</v>
      </c>
      <c r="H1749" s="18">
        <f>Sinusoidal!K1757-Model!E1749</f>
        <v>-0.24322172083690832</v>
      </c>
      <c r="I1749">
        <v>-0.87133499999999997</v>
      </c>
      <c r="J1749">
        <v>-0.50516399999999995</v>
      </c>
      <c r="K1749">
        <v>-0.19642000000000001</v>
      </c>
      <c r="L1749">
        <v>3.6230999999999999E-2</v>
      </c>
      <c r="M1749" s="16">
        <f>Sinusoidal!I1757-Model!I1749</f>
        <v>3.5413158134397493E-3</v>
      </c>
      <c r="N1749" s="17">
        <f>Sinusoidal!J1757-Model!J1749</f>
        <v>-3.636772217478712E-3</v>
      </c>
      <c r="O1749" s="18">
        <f>Sinusoidal!K1757-Model!K1749</f>
        <v>-4.0017208369083068E-3</v>
      </c>
      <c r="P1749" s="18">
        <f>Sinusoidal!L1757-Model!L1749</f>
        <v>-1.2443772870881914E-3</v>
      </c>
    </row>
    <row r="1750" spans="1:16">
      <c r="A1750">
        <v>2458126.5659719999</v>
      </c>
      <c r="B1750" s="7">
        <f t="shared" si="29"/>
        <v>43108.065971999895</v>
      </c>
      <c r="C1750">
        <v>-0.80255200000000004</v>
      </c>
      <c r="D1750">
        <v>-5.3700999999999999E-2</v>
      </c>
      <c r="E1750">
        <v>4.1945999999999997E-2</v>
      </c>
      <c r="F1750" s="16">
        <f>Sinusoidal!I1758-Model!C1750</f>
        <v>-4.2966415469567587E-2</v>
      </c>
      <c r="G1750" s="17">
        <f>Sinusoidal!J1758-Model!D1750</f>
        <v>-0.4600471762655427</v>
      </c>
      <c r="H1750" s="18">
        <f>Sinusoidal!K1758-Model!E1750</f>
        <v>-0.25363111891457646</v>
      </c>
      <c r="I1750">
        <v>-0.84963200000000005</v>
      </c>
      <c r="J1750">
        <v>-0.51051500000000005</v>
      </c>
      <c r="K1750">
        <v>-0.20769899999999999</v>
      </c>
      <c r="L1750">
        <v>3.1722E-2</v>
      </c>
      <c r="M1750" s="16">
        <f>Sinusoidal!I1758-Model!I1750</f>
        <v>4.1135845304324237E-3</v>
      </c>
      <c r="N1750" s="17">
        <f>Sinusoidal!J1758-Model!J1750</f>
        <v>-3.2331762655426477E-3</v>
      </c>
      <c r="O1750" s="18">
        <f>Sinusoidal!K1758-Model!K1750</f>
        <v>-3.9861189145764808E-3</v>
      </c>
      <c r="P1750" s="18">
        <f>Sinusoidal!L1758-Model!L1750</f>
        <v>-1.3034468803159172E-3</v>
      </c>
    </row>
    <row r="1751" spans="1:16">
      <c r="A1751">
        <v>2458126.5694439998</v>
      </c>
      <c r="B1751" s="7">
        <f t="shared" si="29"/>
        <v>43108.06944399979</v>
      </c>
      <c r="C1751">
        <v>-0.78775799999999996</v>
      </c>
      <c r="D1751">
        <v>-6.2524999999999997E-2</v>
      </c>
      <c r="E1751">
        <v>4.0991E-2</v>
      </c>
      <c r="F1751" s="16">
        <f>Sinusoidal!I1759-Model!C1751</f>
        <v>-3.2744446749593425E-2</v>
      </c>
      <c r="G1751" s="17">
        <f>Sinusoidal!J1759-Model!D1751</f>
        <v>-0.45450529472968387</v>
      </c>
      <c r="H1751" s="18">
        <f>Sinusoidal!K1759-Model!E1751</f>
        <v>-0.26325335168179642</v>
      </c>
      <c r="I1751">
        <v>-0.82517099999999999</v>
      </c>
      <c r="J1751">
        <v>-0.51422800000000002</v>
      </c>
      <c r="K1751">
        <v>-0.21831700000000001</v>
      </c>
      <c r="L1751">
        <v>2.7116999999999999E-2</v>
      </c>
      <c r="M1751" s="16">
        <f>Sinusoidal!I1759-Model!I1751</f>
        <v>4.6685532504066041E-3</v>
      </c>
      <c r="N1751" s="17">
        <f>Sinusoidal!J1759-Model!J1751</f>
        <v>-2.8022947296838518E-3</v>
      </c>
      <c r="O1751" s="18">
        <f>Sinusoidal!K1759-Model!K1751</f>
        <v>-3.9453516817964385E-3</v>
      </c>
      <c r="P1751" s="18">
        <f>Sinusoidal!L1759-Model!L1751</f>
        <v>-1.3651164887538564E-3</v>
      </c>
    </row>
    <row r="1752" spans="1:16">
      <c r="A1752">
        <v>2458126.5729160002</v>
      </c>
      <c r="B1752" s="7">
        <f t="shared" si="29"/>
        <v>43108.07291600015</v>
      </c>
      <c r="C1752">
        <v>-0.77024099999999995</v>
      </c>
      <c r="D1752">
        <v>-7.1162000000000003E-2</v>
      </c>
      <c r="E1752">
        <v>3.9935999999999999E-2</v>
      </c>
      <c r="F1752" s="16">
        <f>Sinusoidal!I1760-Model!C1752</f>
        <v>-2.2585865870841992E-2</v>
      </c>
      <c r="G1752" s="17">
        <f>Sinusoidal!J1760-Model!D1752</f>
        <v>-0.44747448880899637</v>
      </c>
      <c r="H1752" s="18">
        <f>Sinusoidal!K1760-Model!E1752</f>
        <v>-0.27205513363828071</v>
      </c>
      <c r="I1752">
        <v>-0.79803100000000005</v>
      </c>
      <c r="J1752">
        <v>-0.51628700000000005</v>
      </c>
      <c r="K1752">
        <v>-0.22824</v>
      </c>
      <c r="L1752">
        <v>2.2428E-2</v>
      </c>
      <c r="M1752" s="16">
        <f>Sinusoidal!I1760-Model!I1752</f>
        <v>5.2041341291581E-3</v>
      </c>
      <c r="N1752" s="17">
        <f>Sinusoidal!J1760-Model!J1752</f>
        <v>-2.3494888089963251E-3</v>
      </c>
      <c r="O1752" s="18">
        <f>Sinusoidal!K1760-Model!K1752</f>
        <v>-3.8791336382807129E-3</v>
      </c>
      <c r="P1752" s="18">
        <f>Sinusoidal!L1760-Model!L1752</f>
        <v>-1.4262593674656925E-3</v>
      </c>
    </row>
    <row r="1753" spans="1:16">
      <c r="A1753">
        <v>2458126.5763889998</v>
      </c>
      <c r="B1753" s="7">
        <f t="shared" si="29"/>
        <v>43108.07638899982</v>
      </c>
      <c r="C1753">
        <v>-0.75003399999999998</v>
      </c>
      <c r="D1753">
        <v>-7.9587000000000005E-2</v>
      </c>
      <c r="E1753">
        <v>3.8785E-2</v>
      </c>
      <c r="F1753" s="16">
        <f>Sinusoidal!I1761-Model!C1753</f>
        <v>-1.2547381659538392E-2</v>
      </c>
      <c r="G1753" s="17">
        <f>Sinusoidal!J1761-Model!D1753</f>
        <v>-0.43897455211644326</v>
      </c>
      <c r="H1753" s="18">
        <f>Sinusoidal!K1761-Model!E1753</f>
        <v>-0.28000851458419324</v>
      </c>
      <c r="I1753">
        <v>-0.76829999999999998</v>
      </c>
      <c r="J1753">
        <v>-0.51668499999999995</v>
      </c>
      <c r="K1753">
        <v>-0.23743600000000001</v>
      </c>
      <c r="L1753">
        <v>1.7672E-2</v>
      </c>
      <c r="M1753" s="16">
        <f>Sinusoidal!I1761-Model!I1753</f>
        <v>5.718618340461612E-3</v>
      </c>
      <c r="N1753" s="17">
        <f>Sinusoidal!J1761-Model!J1753</f>
        <v>-1.8765521164433308E-3</v>
      </c>
      <c r="O1753" s="18">
        <f>Sinusoidal!K1761-Model!K1753</f>
        <v>-3.7875145841932134E-3</v>
      </c>
      <c r="P1753" s="18">
        <f>Sinusoidal!L1761-Model!L1753</f>
        <v>-1.4884781976412485E-3</v>
      </c>
    </row>
    <row r="1754" spans="1:16">
      <c r="A1754">
        <v>2458126.5798610002</v>
      </c>
      <c r="B1754" s="7">
        <f t="shared" si="29"/>
        <v>43108.07986100018</v>
      </c>
      <c r="C1754">
        <v>-0.72718000000000005</v>
      </c>
      <c r="D1754">
        <v>-8.7777999999999995E-2</v>
      </c>
      <c r="E1754">
        <v>3.7543E-2</v>
      </c>
      <c r="F1754" s="16">
        <f>Sinusoidal!I1762-Model!C1754</f>
        <v>-2.6840331378240601E-3</v>
      </c>
      <c r="G1754" s="17">
        <f>Sinusoidal!J1762-Model!D1754</f>
        <v>-0.42902772755506435</v>
      </c>
      <c r="H1754" s="18">
        <f>Sinusoidal!K1762-Model!E1754</f>
        <v>-0.28708898318491932</v>
      </c>
      <c r="I1754">
        <v>-0.73607299999999998</v>
      </c>
      <c r="J1754">
        <v>-0.51541700000000001</v>
      </c>
      <c r="K1754">
        <v>-0.24587500000000001</v>
      </c>
      <c r="L1754">
        <v>1.2862999999999999E-2</v>
      </c>
      <c r="M1754" s="16">
        <f>Sinusoidal!I1762-Model!I1754</f>
        <v>6.2089668621758687E-3</v>
      </c>
      <c r="N1754" s="17">
        <f>Sinusoidal!J1762-Model!J1754</f>
        <v>-1.3887275550643619E-3</v>
      </c>
      <c r="O1754" s="18">
        <f>Sinusoidal!K1762-Model!K1754</f>
        <v>-3.6709831849193186E-3</v>
      </c>
      <c r="P1754" s="18">
        <f>Sinusoidal!L1762-Model!L1754</f>
        <v>-1.5501549961371621E-3</v>
      </c>
    </row>
    <row r="1755" spans="1:16">
      <c r="A1755">
        <v>2458126.5833330001</v>
      </c>
      <c r="B1755" s="7">
        <f t="shared" si="29"/>
        <v>43108.083333000075</v>
      </c>
      <c r="C1755">
        <v>-0.70173700000000006</v>
      </c>
      <c r="D1755">
        <v>-9.5713000000000006E-2</v>
      </c>
      <c r="E1755">
        <v>3.6213000000000002E-2</v>
      </c>
      <c r="F1755" s="16">
        <f>Sinusoidal!I1763-Model!C1755</f>
        <v>6.9561282641288358E-3</v>
      </c>
      <c r="G1755" s="17">
        <f>Sinusoidal!J1763-Model!D1755</f>
        <v>-0.41766170653062046</v>
      </c>
      <c r="H1755" s="18">
        <f>Sinusoidal!K1763-Model!E1755</f>
        <v>-0.29327256263037005</v>
      </c>
      <c r="I1755">
        <v>-0.70145400000000002</v>
      </c>
      <c r="J1755">
        <v>-0.512486</v>
      </c>
      <c r="K1755">
        <v>-0.25352999999999998</v>
      </c>
      <c r="L1755">
        <v>8.0169999999999998E-3</v>
      </c>
      <c r="M1755" s="16">
        <f>Sinusoidal!I1763-Model!I1755</f>
        <v>6.6731282641288026E-3</v>
      </c>
      <c r="N1755" s="17">
        <f>Sinusoidal!J1763-Model!J1755</f>
        <v>-8.8870653062045335E-4</v>
      </c>
      <c r="O1755" s="18">
        <f>Sinusoidal!K1763-Model!K1755</f>
        <v>-3.5295626303700756E-3</v>
      </c>
      <c r="P1755" s="18">
        <f>Sinusoidal!L1763-Model!L1755</f>
        <v>-1.611501740276541E-3</v>
      </c>
    </row>
    <row r="1756" spans="1:16">
      <c r="A1756">
        <v>2458126.586805</v>
      </c>
      <c r="B1756" s="7">
        <f t="shared" si="29"/>
        <v>43108.08680499997</v>
      </c>
      <c r="C1756">
        <v>-0.67377600000000004</v>
      </c>
      <c r="D1756">
        <v>-0.10337</v>
      </c>
      <c r="E1756">
        <v>3.4798000000000003E-2</v>
      </c>
      <c r="F1756" s="16">
        <f>Sinusoidal!I1764-Model!C1756</f>
        <v>1.6330382467845794E-2</v>
      </c>
      <c r="G1756" s="17">
        <f>Sinusoidal!J1764-Model!D1756</f>
        <v>-0.40490961050322377</v>
      </c>
      <c r="H1756" s="18">
        <f>Sinusoidal!K1764-Model!E1756</f>
        <v>-0.29853789807879177</v>
      </c>
      <c r="I1756">
        <v>-0.66455399999999998</v>
      </c>
      <c r="J1756">
        <v>-0.50789899999999999</v>
      </c>
      <c r="K1756">
        <v>-0.26037500000000002</v>
      </c>
      <c r="L1756">
        <v>3.1480000000000002E-3</v>
      </c>
      <c r="M1756" s="16">
        <f>Sinusoidal!I1764-Model!I1756</f>
        <v>7.1083824678457308E-3</v>
      </c>
      <c r="N1756" s="17">
        <f>Sinusoidal!J1764-Model!J1756</f>
        <v>-3.8061050322379941E-4</v>
      </c>
      <c r="O1756" s="18">
        <f>Sinusoidal!K1764-Model!K1756</f>
        <v>-3.364898078791756E-3</v>
      </c>
      <c r="P1756" s="18">
        <f>Sinusoidal!L1764-Model!L1756</f>
        <v>-1.6706115438340568E-3</v>
      </c>
    </row>
    <row r="1757" spans="1:16">
      <c r="A1757">
        <v>2458126.5902769999</v>
      </c>
      <c r="B1757" s="7">
        <f t="shared" si="29"/>
        <v>43108.090276999865</v>
      </c>
      <c r="C1757">
        <v>-0.64337999999999995</v>
      </c>
      <c r="D1757">
        <v>-0.110726</v>
      </c>
      <c r="E1757">
        <v>3.3304E-2</v>
      </c>
      <c r="F1757" s="16">
        <f>Sinusoidal!I1765-Model!C1757</f>
        <v>2.5400709363728735E-2</v>
      </c>
      <c r="G1757" s="17">
        <f>Sinusoidal!J1765-Model!D1757</f>
        <v>-0.39081095493775597</v>
      </c>
      <c r="H1757" s="18">
        <f>Sinusoidal!K1765-Model!E1757</f>
        <v>-0.30286933560160245</v>
      </c>
      <c r="I1757">
        <v>-0.62549399999999999</v>
      </c>
      <c r="J1757">
        <v>-0.501668</v>
      </c>
      <c r="K1757">
        <v>-0.26638899999999999</v>
      </c>
      <c r="L1757">
        <v>-1.727E-3</v>
      </c>
      <c r="M1757" s="16">
        <f>Sinusoidal!I1765-Model!I1757</f>
        <v>7.5147093637287776E-3</v>
      </c>
      <c r="N1757" s="17">
        <f>Sinusoidal!J1765-Model!J1757</f>
        <v>1.3104506224403956E-4</v>
      </c>
      <c r="O1757" s="18">
        <f>Sinusoidal!K1765-Model!K1757</f>
        <v>-3.1763356016024646E-3</v>
      </c>
      <c r="P1757" s="18">
        <f>Sinusoidal!L1765-Model!L1757</f>
        <v>-1.7285102183045369E-3</v>
      </c>
    </row>
    <row r="1758" spans="1:16">
      <c r="A1758">
        <v>2458126.59375</v>
      </c>
      <c r="B1758" s="7">
        <f t="shared" si="29"/>
        <v>43108.09375</v>
      </c>
      <c r="C1758">
        <v>-0.61064700000000005</v>
      </c>
      <c r="D1758">
        <v>-0.11776</v>
      </c>
      <c r="E1758">
        <v>3.1733999999999998E-2</v>
      </c>
      <c r="F1758" s="16">
        <f>Sinusoidal!I1766-Model!C1758</f>
        <v>3.4137181090879265E-2</v>
      </c>
      <c r="G1758" s="17">
        <f>Sinusoidal!J1766-Model!D1758</f>
        <v>-0.37540859576992502</v>
      </c>
      <c r="H1758" s="18">
        <f>Sinusoidal!K1766-Model!E1758</f>
        <v>-0.30625099237337322</v>
      </c>
      <c r="I1758">
        <v>-0.58439799999999997</v>
      </c>
      <c r="J1758">
        <v>-0.49381000000000003</v>
      </c>
      <c r="K1758">
        <v>-0.27154899999999998</v>
      </c>
      <c r="L1758">
        <v>-6.594E-3</v>
      </c>
      <c r="M1758" s="16">
        <f>Sinusoidal!I1766-Model!I1758</f>
        <v>7.8881810908791872E-3</v>
      </c>
      <c r="N1758" s="17">
        <f>Sinusoidal!J1766-Model!J1758</f>
        <v>6.4140423007497116E-4</v>
      </c>
      <c r="O1758" s="18">
        <f>Sinusoidal!K1766-Model!K1758</f>
        <v>-2.9679923733732516E-3</v>
      </c>
      <c r="P1758" s="18">
        <f>Sinusoidal!L1766-Model!L1758</f>
        <v>-1.7832080523292769E-3</v>
      </c>
    </row>
    <row r="1759" spans="1:16">
      <c r="A1759">
        <v>2458126.5972219999</v>
      </c>
      <c r="B1759" s="7">
        <f t="shared" si="29"/>
        <v>43108.097221999895</v>
      </c>
      <c r="C1759">
        <v>-0.57568399999999997</v>
      </c>
      <c r="D1759">
        <v>-0.124449</v>
      </c>
      <c r="E1759">
        <v>3.0093000000000002E-2</v>
      </c>
      <c r="F1759" s="16">
        <f>Sinusoidal!I1767-Model!C1759</f>
        <v>4.2512376707995125E-2</v>
      </c>
      <c r="G1759" s="17">
        <f>Sinusoidal!J1767-Model!D1759</f>
        <v>-0.35875265856149141</v>
      </c>
      <c r="H1759" s="18">
        <f>Sinusoidal!K1767-Model!E1759</f>
        <v>-0.30867181787943571</v>
      </c>
      <c r="I1759">
        <v>-0.54139999999999999</v>
      </c>
      <c r="J1759">
        <v>-0.48434899999999997</v>
      </c>
      <c r="K1759">
        <v>-0.27583999999999997</v>
      </c>
      <c r="L1759">
        <v>-1.1436999999999999E-2</v>
      </c>
      <c r="M1759" s="16">
        <f>Sinusoidal!I1767-Model!I1759</f>
        <v>8.2283767079951442E-3</v>
      </c>
      <c r="N1759" s="17">
        <f>Sinusoidal!J1767-Model!J1759</f>
        <v>1.1473414385085312E-3</v>
      </c>
      <c r="O1759" s="18">
        <f>Sinusoidal!K1767-Model!K1759</f>
        <v>-2.7388178794357509E-3</v>
      </c>
      <c r="P1759" s="18">
        <f>Sinusoidal!L1767-Model!L1759</f>
        <v>-1.8347516414375722E-3</v>
      </c>
    </row>
    <row r="1760" spans="1:16">
      <c r="A1760">
        <v>2458126.6006939998</v>
      </c>
      <c r="B1760" s="7">
        <f t="shared" si="29"/>
        <v>43108.10069399979</v>
      </c>
      <c r="C1760">
        <v>-0.53861300000000001</v>
      </c>
      <c r="D1760">
        <v>-0.130773</v>
      </c>
      <c r="E1760">
        <v>2.8386000000000002E-2</v>
      </c>
      <c r="F1760" s="16">
        <f>Sinusoidal!I1768-Model!C1760</f>
        <v>5.0507817911274455E-2</v>
      </c>
      <c r="G1760" s="17">
        <f>Sinusoidal!J1768-Model!D1760</f>
        <v>-0.34089545057428761</v>
      </c>
      <c r="H1760" s="18">
        <f>Sinusoidal!K1768-Model!E1760</f>
        <v>-0.31012364594271896</v>
      </c>
      <c r="I1760">
        <v>-0.49664000000000003</v>
      </c>
      <c r="J1760">
        <v>-0.47331299999999998</v>
      </c>
      <c r="K1760">
        <v>-0.27924500000000002</v>
      </c>
      <c r="L1760">
        <v>-1.6240999999999998E-2</v>
      </c>
      <c r="M1760" s="16">
        <f>Sinusoidal!I1768-Model!I1760</f>
        <v>8.5348179112744726E-3</v>
      </c>
      <c r="N1760" s="17">
        <f>Sinusoidal!J1768-Model!J1760</f>
        <v>1.6445494257123494E-3</v>
      </c>
      <c r="O1760" s="18">
        <f>Sinusoidal!K1768-Model!K1760</f>
        <v>-2.4926459427189185E-3</v>
      </c>
      <c r="P1760" s="18">
        <f>Sinusoidal!L1768-Model!L1760</f>
        <v>-1.882275600107633E-3</v>
      </c>
    </row>
    <row r="1761" spans="1:16">
      <c r="A1761">
        <v>2458126.6041660002</v>
      </c>
      <c r="B1761" s="7">
        <f t="shared" si="29"/>
        <v>43108.10416600015</v>
      </c>
      <c r="C1761">
        <v>-0.49956099999999998</v>
      </c>
      <c r="D1761">
        <v>-0.136711</v>
      </c>
      <c r="E1761">
        <v>2.6616999999999998E-2</v>
      </c>
      <c r="F1761" s="16">
        <f>Sinusoidal!I1769-Model!C1761</f>
        <v>5.8104424386806186E-2</v>
      </c>
      <c r="G1761" s="17">
        <f>Sinusoidal!J1769-Model!D1761</f>
        <v>-0.32189535604807529</v>
      </c>
      <c r="H1761" s="18">
        <f>Sinusoidal!K1769-Model!E1761</f>
        <v>-0.31060023740115966</v>
      </c>
      <c r="I1761">
        <v>-0.450262</v>
      </c>
      <c r="J1761">
        <v>-0.46073500000000001</v>
      </c>
      <c r="K1761">
        <v>-0.281754</v>
      </c>
      <c r="L1761">
        <v>-2.0990000000000002E-2</v>
      </c>
      <c r="M1761" s="16">
        <f>Sinusoidal!I1769-Model!I1761</f>
        <v>8.8054243868062043E-3</v>
      </c>
      <c r="N1761" s="17">
        <f>Sinusoidal!J1769-Model!J1761</f>
        <v>2.1286439519247469E-3</v>
      </c>
      <c r="O1761" s="18">
        <f>Sinusoidal!K1769-Model!K1761</f>
        <v>-2.2292374011596561E-3</v>
      </c>
      <c r="P1761" s="18">
        <f>Sinusoidal!L1769-Model!L1761</f>
        <v>-1.9260539885068602E-3</v>
      </c>
    </row>
    <row r="1762" spans="1:16">
      <c r="A1762">
        <v>2458126.6076389998</v>
      </c>
      <c r="B1762" s="7">
        <f t="shared" si="29"/>
        <v>43108.10763899982</v>
      </c>
      <c r="C1762">
        <v>-0.45867000000000002</v>
      </c>
      <c r="D1762">
        <v>-0.14224100000000001</v>
      </c>
      <c r="E1762">
        <v>2.4791000000000001E-2</v>
      </c>
      <c r="F1762" s="16">
        <f>Sinusoidal!I1770-Model!C1762</f>
        <v>6.5292987321668716E-2</v>
      </c>
      <c r="G1762" s="17">
        <f>Sinusoidal!J1770-Model!D1762</f>
        <v>-0.30181671502164231</v>
      </c>
      <c r="H1762" s="18">
        <f>Sinusoidal!K1770-Model!E1762</f>
        <v>-0.31009931329737006</v>
      </c>
      <c r="I1762">
        <v>-0.402416</v>
      </c>
      <c r="J1762">
        <v>-0.44665300000000002</v>
      </c>
      <c r="K1762">
        <v>-0.28335500000000002</v>
      </c>
      <c r="L1762">
        <v>-2.5669999999999998E-2</v>
      </c>
      <c r="M1762" s="16">
        <f>Sinusoidal!I1770-Model!I1762</f>
        <v>9.03898732166869E-3</v>
      </c>
      <c r="N1762" s="17">
        <f>Sinusoidal!J1770-Model!J1762</f>
        <v>2.5952849783577037E-3</v>
      </c>
      <c r="O1762" s="18">
        <f>Sinusoidal!K1770-Model!K1762</f>
        <v>-1.9533132973700296E-3</v>
      </c>
      <c r="P1762" s="18">
        <f>Sinusoidal!L1770-Model!L1762</f>
        <v>-1.9645512872390573E-3</v>
      </c>
    </row>
    <row r="1763" spans="1:16">
      <c r="A1763">
        <v>2458126.6111110002</v>
      </c>
      <c r="B1763" s="7">
        <f t="shared" si="29"/>
        <v>43108.11111100018</v>
      </c>
      <c r="C1763">
        <v>-0.41608600000000001</v>
      </c>
      <c r="D1763">
        <v>-0.147344</v>
      </c>
      <c r="E1763">
        <v>2.2914E-2</v>
      </c>
      <c r="F1763" s="16">
        <f>Sinusoidal!I1771-Model!C1763</f>
        <v>7.206365953871241E-2</v>
      </c>
      <c r="G1763" s="17">
        <f>Sinusoidal!J1771-Model!D1763</f>
        <v>-0.28072568608997028</v>
      </c>
      <c r="H1763" s="18">
        <f>Sinusoidal!K1771-Model!E1763</f>
        <v>-0.30862257847296409</v>
      </c>
      <c r="I1763">
        <v>-0.35325899999999999</v>
      </c>
      <c r="J1763">
        <v>-0.43111100000000002</v>
      </c>
      <c r="K1763">
        <v>-0.28404299999999999</v>
      </c>
      <c r="L1763">
        <v>-3.0266000000000001E-2</v>
      </c>
      <c r="M1763" s="16">
        <f>Sinusoidal!I1771-Model!I1763</f>
        <v>9.2366595387123884E-3</v>
      </c>
      <c r="N1763" s="17">
        <f>Sinusoidal!J1771-Model!J1763</f>
        <v>3.0413139100297082E-3</v>
      </c>
      <c r="O1763" s="18">
        <f>Sinusoidal!K1771-Model!K1763</f>
        <v>-1.6655784729641132E-3</v>
      </c>
      <c r="P1763" s="18">
        <f>Sinusoidal!L1771-Model!L1763</f>
        <v>-1.9974727548484339E-3</v>
      </c>
    </row>
    <row r="1764" spans="1:16">
      <c r="A1764">
        <v>2458126.6145830001</v>
      </c>
      <c r="B1764" s="7">
        <f t="shared" si="29"/>
        <v>43108.114583000075</v>
      </c>
      <c r="C1764">
        <v>-0.37196499999999999</v>
      </c>
      <c r="D1764">
        <v>-0.152001</v>
      </c>
      <c r="E1764">
        <v>2.0990999999999999E-2</v>
      </c>
      <c r="F1764" s="16">
        <f>Sinusoidal!I1772-Model!C1764</f>
        <v>7.8412460666347994E-2</v>
      </c>
      <c r="G1764" s="17">
        <f>Sinusoidal!J1772-Model!D1764</f>
        <v>-0.25869309354232256</v>
      </c>
      <c r="H1764" s="18">
        <f>Sinusoidal!K1772-Model!E1764</f>
        <v>-0.30617373549107019</v>
      </c>
      <c r="I1764">
        <v>-0.302948</v>
      </c>
      <c r="J1764">
        <v>-0.41415600000000002</v>
      </c>
      <c r="K1764">
        <v>-0.28381299999999998</v>
      </c>
      <c r="L1764">
        <v>-3.4763000000000002E-2</v>
      </c>
      <c r="M1764" s="16">
        <f>Sinusoidal!I1772-Model!I1764</f>
        <v>9.3954606663479989E-3</v>
      </c>
      <c r="N1764" s="17">
        <f>Sinusoidal!J1772-Model!J1764</f>
        <v>3.4619064576774661E-3</v>
      </c>
      <c r="O1764" s="18">
        <f>Sinusoidal!K1772-Model!K1764</f>
        <v>-1.3697354910702231E-3</v>
      </c>
      <c r="P1764" s="18">
        <f>Sinusoidal!L1772-Model!L1764</f>
        <v>-2.0248140048568716E-3</v>
      </c>
    </row>
    <row r="1765" spans="1:16">
      <c r="A1765">
        <v>2458126.618055</v>
      </c>
      <c r="B1765" s="7">
        <f t="shared" si="29"/>
        <v>43108.11805499997</v>
      </c>
      <c r="C1765">
        <v>-0.32646700000000001</v>
      </c>
      <c r="D1765">
        <v>-0.156192</v>
      </c>
      <c r="E1765">
        <v>1.9026999999999999E-2</v>
      </c>
      <c r="F1765" s="16">
        <f>Sinusoidal!I1773-Model!C1765</f>
        <v>8.4335795705850175E-2</v>
      </c>
      <c r="G1765" s="17">
        <f>Sinusoidal!J1773-Model!D1765</f>
        <v>-0.23579525937674872</v>
      </c>
      <c r="H1765" s="18">
        <f>Sinusoidal!K1773-Model!E1765</f>
        <v>-0.30275948884189885</v>
      </c>
      <c r="I1765">
        <v>-0.25164900000000001</v>
      </c>
      <c r="J1765">
        <v>-0.395843</v>
      </c>
      <c r="K1765">
        <v>-0.282665</v>
      </c>
      <c r="L1765">
        <v>-3.9147000000000001E-2</v>
      </c>
      <c r="M1765" s="16">
        <f>Sinusoidal!I1773-Model!I1765</f>
        <v>9.5177957058501794E-3</v>
      </c>
      <c r="N1765" s="17">
        <f>Sinusoidal!J1773-Model!J1765</f>
        <v>3.8557406232512803E-3</v>
      </c>
      <c r="O1765" s="18">
        <f>Sinusoidal!K1773-Model!K1765</f>
        <v>-1.0674888418988338E-3</v>
      </c>
      <c r="P1765" s="18">
        <f>Sinusoidal!L1773-Model!L1765</f>
        <v>-2.0459096416319197E-3</v>
      </c>
    </row>
    <row r="1766" spans="1:16">
      <c r="A1766">
        <v>2458126.6215269999</v>
      </c>
      <c r="B1766" s="7">
        <f t="shared" si="29"/>
        <v>43108.121526999865</v>
      </c>
      <c r="C1766">
        <v>-0.27975899999999998</v>
      </c>
      <c r="D1766">
        <v>-0.15989900000000001</v>
      </c>
      <c r="E1766">
        <v>1.7028000000000001E-2</v>
      </c>
      <c r="F1766" s="16">
        <f>Sinusoidal!I1774-Model!C1766</f>
        <v>8.9833985315256937E-2</v>
      </c>
      <c r="G1766" s="17">
        <f>Sinusoidal!J1774-Model!D1766</f>
        <v>-0.21211082073552712</v>
      </c>
      <c r="H1766" s="18">
        <f>Sinusoidal!K1774-Model!E1766</f>
        <v>-0.2983905394177353</v>
      </c>
      <c r="I1766">
        <v>-0.19952700000000001</v>
      </c>
      <c r="J1766">
        <v>-0.37622800000000001</v>
      </c>
      <c r="K1766">
        <v>-0.28060200000000002</v>
      </c>
      <c r="L1766">
        <v>-4.3403999999999998E-2</v>
      </c>
      <c r="M1766" s="16">
        <f>Sinusoidal!I1774-Model!I1766</f>
        <v>9.6019853152569667E-3</v>
      </c>
      <c r="N1766" s="17">
        <f>Sinusoidal!J1774-Model!J1766</f>
        <v>4.2181792644728766E-3</v>
      </c>
      <c r="O1766" s="18">
        <f>Sinusoidal!K1774-Model!K1766</f>
        <v>-7.6053941773529532E-4</v>
      </c>
      <c r="P1766" s="18">
        <f>Sinusoidal!L1774-Model!L1766</f>
        <v>-2.0604807974341638E-3</v>
      </c>
    </row>
    <row r="1767" spans="1:16">
      <c r="A1767">
        <v>2458126.625</v>
      </c>
      <c r="B1767" s="7">
        <f t="shared" si="29"/>
        <v>43108.125</v>
      </c>
      <c r="C1767">
        <v>-0.232013</v>
      </c>
      <c r="D1767">
        <v>-0.163106</v>
      </c>
      <c r="E1767">
        <v>1.4999E-2</v>
      </c>
      <c r="F1767" s="16">
        <f>Sinusoidal!I1775-Model!C1767</f>
        <v>9.4909806091058396E-2</v>
      </c>
      <c r="G1767" s="17">
        <f>Sinusoidal!J1775-Model!D1767</f>
        <v>-0.18772053335328567</v>
      </c>
      <c r="H1767" s="18">
        <f>Sinusoidal!K1775-Model!E1767</f>
        <v>-0.29307956927526108</v>
      </c>
      <c r="I1767">
        <v>-0.14675099999999999</v>
      </c>
      <c r="J1767">
        <v>-0.35537299999999999</v>
      </c>
      <c r="K1767">
        <v>-0.27762599999999998</v>
      </c>
      <c r="L1767">
        <v>-4.752E-2</v>
      </c>
      <c r="M1767" s="16">
        <f>Sinusoidal!I1775-Model!I1767</f>
        <v>9.6478060910583918E-3</v>
      </c>
      <c r="N1767" s="17">
        <f>Sinusoidal!J1775-Model!J1767</f>
        <v>4.54646664671432E-3</v>
      </c>
      <c r="O1767" s="18">
        <f>Sinusoidal!K1775-Model!K1767</f>
        <v>-4.5456927526110746E-4</v>
      </c>
      <c r="P1767" s="18">
        <f>Sinusoidal!L1775-Model!L1767</f>
        <v>-2.0686814165616074E-3</v>
      </c>
    </row>
    <row r="1768" spans="1:16">
      <c r="A1768">
        <v>2458126.6284719999</v>
      </c>
      <c r="B1768" s="7">
        <f t="shared" si="29"/>
        <v>43108.128471999895</v>
      </c>
      <c r="C1768">
        <v>-0.18340200000000001</v>
      </c>
      <c r="D1768">
        <v>-0.165797</v>
      </c>
      <c r="E1768">
        <v>1.2945E-2</v>
      </c>
      <c r="F1768" s="16">
        <f>Sinusoidal!I1776-Model!C1768</f>
        <v>9.9565039096185859E-2</v>
      </c>
      <c r="G1768" s="17">
        <f>Sinusoidal!J1776-Model!D1768</f>
        <v>-0.16270906165498958</v>
      </c>
      <c r="H1768" s="18">
        <f>Sinusoidal!K1776-Model!E1768</f>
        <v>-0.28684221673460625</v>
      </c>
      <c r="I1768">
        <v>-9.3494999999999995E-2</v>
      </c>
      <c r="J1768">
        <v>-0.333345</v>
      </c>
      <c r="K1768">
        <v>-0.27374799999999999</v>
      </c>
      <c r="L1768">
        <v>-5.1483000000000001E-2</v>
      </c>
      <c r="M1768" s="16">
        <f>Sinusoidal!I1776-Model!I1768</f>
        <v>9.6580390961858442E-3</v>
      </c>
      <c r="N1768" s="17">
        <f>Sinusoidal!J1776-Model!J1768</f>
        <v>4.838938345010424E-3</v>
      </c>
      <c r="O1768" s="18">
        <f>Sinusoidal!K1776-Model!K1768</f>
        <v>-1.4921673460627227E-4</v>
      </c>
      <c r="P1768" s="18">
        <f>Sinusoidal!L1776-Model!L1768</f>
        <v>-2.0691431365478172E-3</v>
      </c>
    </row>
    <row r="1769" spans="1:16">
      <c r="A1769">
        <v>2458126.6319439998</v>
      </c>
      <c r="B1769" s="7">
        <f t="shared" si="29"/>
        <v>43108.13194399979</v>
      </c>
      <c r="C1769">
        <v>-0.134102</v>
      </c>
      <c r="D1769">
        <v>-0.16795499999999999</v>
      </c>
      <c r="E1769">
        <v>1.0873000000000001E-2</v>
      </c>
      <c r="F1769" s="16">
        <f>Sinusoidal!I1777-Model!C1769</f>
        <v>0.10380302485654032</v>
      </c>
      <c r="G1769" s="17">
        <f>Sinusoidal!J1777-Model!D1769</f>
        <v>-0.13716575618408153</v>
      </c>
      <c r="H1769" s="18">
        <f>Sinusoidal!K1777-Model!E1769</f>
        <v>-0.27969904189583589</v>
      </c>
      <c r="I1769">
        <v>-3.993E-2</v>
      </c>
      <c r="J1769">
        <v>-0.31021500000000002</v>
      </c>
      <c r="K1769">
        <v>-0.26897700000000002</v>
      </c>
      <c r="L1769">
        <v>-5.5278000000000001E-2</v>
      </c>
      <c r="M1769" s="16">
        <f>Sinusoidal!I1777-Model!I1769</f>
        <v>9.6310248565403232E-3</v>
      </c>
      <c r="N1769" s="17">
        <f>Sinusoidal!J1777-Model!J1769</f>
        <v>5.0942438159184977E-3</v>
      </c>
      <c r="O1769" s="18">
        <f>Sinusoidal!K1777-Model!K1769</f>
        <v>1.5095810416415611E-4</v>
      </c>
      <c r="P1769" s="18">
        <f>Sinusoidal!L1777-Model!L1769</f>
        <v>-2.0640186209551284E-3</v>
      </c>
    </row>
    <row r="1770" spans="1:16">
      <c r="A1770">
        <v>2458126.6354160002</v>
      </c>
      <c r="B1770" s="7">
        <f t="shared" si="29"/>
        <v>43108.13541600015</v>
      </c>
      <c r="C1770">
        <v>-8.4293999999999994E-2</v>
      </c>
      <c r="D1770">
        <v>-0.169569</v>
      </c>
      <c r="E1770">
        <v>8.7889999999999999E-3</v>
      </c>
      <c r="F1770" s="16">
        <f>Sinusoidal!I1778-Model!C1770</f>
        <v>0.10763122302687513</v>
      </c>
      <c r="G1770" s="17">
        <f>Sinusoidal!J1778-Model!D1770</f>
        <v>-0.11117741908230241</v>
      </c>
      <c r="H1770" s="18">
        <f>Sinusoidal!K1778-Model!E1770</f>
        <v>-0.27167248268465505</v>
      </c>
      <c r="I1770">
        <v>1.3769999999999999E-2</v>
      </c>
      <c r="J1770">
        <v>-0.286055</v>
      </c>
      <c r="K1770">
        <v>-0.26332800000000001</v>
      </c>
      <c r="L1770">
        <v>-5.8895000000000003E-2</v>
      </c>
      <c r="M1770" s="16">
        <f>Sinusoidal!I1778-Model!I1770</f>
        <v>9.5672230268751355E-3</v>
      </c>
      <c r="N1770" s="17">
        <f>Sinusoidal!J1778-Model!J1770</f>
        <v>5.3085809176975918E-3</v>
      </c>
      <c r="O1770" s="18">
        <f>Sinusoidal!K1778-Model!K1770</f>
        <v>4.4451731534494998E-4</v>
      </c>
      <c r="P1770" s="18">
        <f>Sinusoidal!L1778-Model!L1770</f>
        <v>-2.0510232032861647E-3</v>
      </c>
    </row>
    <row r="1771" spans="1:16">
      <c r="A1771">
        <v>2458126.6388889998</v>
      </c>
      <c r="B1771" s="7">
        <f t="shared" si="29"/>
        <v>43108.13888899982</v>
      </c>
      <c r="C1771">
        <v>-3.4155999999999999E-2</v>
      </c>
      <c r="D1771">
        <v>-0.170624</v>
      </c>
      <c r="E1771">
        <v>6.6969999999999998E-3</v>
      </c>
      <c r="F1771" s="16">
        <f>Sinusoidal!I1779-Model!C1771</f>
        <v>0.11105377491198526</v>
      </c>
      <c r="G1771" s="17">
        <f>Sinusoidal!J1779-Model!D1771</f>
        <v>-8.4838058381346448E-2</v>
      </c>
      <c r="H1771" s="18">
        <f>Sinusoidal!K1779-Model!E1771</f>
        <v>-0.26278580156980469</v>
      </c>
      <c r="I1771">
        <v>6.7428000000000002E-2</v>
      </c>
      <c r="J1771">
        <v>-0.26094499999999998</v>
      </c>
      <c r="K1771">
        <v>-0.25681599999999999</v>
      </c>
      <c r="L1771">
        <v>-6.2321000000000001E-2</v>
      </c>
      <c r="M1771" s="16">
        <f>Sinusoidal!I1779-Model!I1771</f>
        <v>9.4697749119852515E-3</v>
      </c>
      <c r="N1771" s="17">
        <f>Sinusoidal!J1779-Model!J1771</f>
        <v>5.4829416186535362E-3</v>
      </c>
      <c r="O1771" s="18">
        <f>Sinusoidal!K1779-Model!K1771</f>
        <v>7.2719843019530828E-4</v>
      </c>
      <c r="P1771" s="18">
        <f>Sinusoidal!L1779-Model!L1771</f>
        <v>-2.0314747070338257E-3</v>
      </c>
    </row>
    <row r="1772" spans="1:16">
      <c r="A1772">
        <v>2458126.6423610002</v>
      </c>
      <c r="B1772" s="7">
        <f t="shared" si="29"/>
        <v>43108.14236100018</v>
      </c>
      <c r="C1772">
        <v>1.6131E-2</v>
      </c>
      <c r="D1772">
        <v>-0.17111199999999999</v>
      </c>
      <c r="E1772">
        <v>4.6059999999999999E-3</v>
      </c>
      <c r="F1772" s="16">
        <f>Sinusoidal!I1780-Model!C1772</f>
        <v>0.11407806701981008</v>
      </c>
      <c r="G1772" s="17">
        <f>Sinusoidal!J1780-Model!D1772</f>
        <v>-5.8237631902806425E-2</v>
      </c>
      <c r="H1772" s="18">
        <f>Sinusoidal!K1780-Model!E1772</f>
        <v>-0.2530700231248611</v>
      </c>
      <c r="I1772">
        <v>0.12087100000000001</v>
      </c>
      <c r="J1772">
        <v>-0.23496500000000001</v>
      </c>
      <c r="K1772">
        <v>-0.24946299999999999</v>
      </c>
      <c r="L1772">
        <v>-6.5545000000000006E-2</v>
      </c>
      <c r="M1772" s="16">
        <f>Sinusoidal!I1780-Model!I1772</f>
        <v>9.3380670198100757E-3</v>
      </c>
      <c r="N1772" s="17">
        <f>Sinusoidal!J1780-Model!J1772</f>
        <v>5.615368097193596E-3</v>
      </c>
      <c r="O1772" s="18">
        <f>Sinusoidal!K1780-Model!K1772</f>
        <v>9.9897687513891831E-4</v>
      </c>
      <c r="P1772" s="18">
        <f>Sinusoidal!L1780-Model!L1772</f>
        <v>-2.0053313127939565E-3</v>
      </c>
    </row>
    <row r="1773" spans="1:16">
      <c r="A1773">
        <v>2458126.6458330001</v>
      </c>
      <c r="B1773" s="7">
        <f t="shared" si="29"/>
        <v>43108.145833000075</v>
      </c>
      <c r="C1773">
        <v>6.6389000000000004E-2</v>
      </c>
      <c r="D1773">
        <v>-0.17102100000000001</v>
      </c>
      <c r="E1773">
        <v>2.519E-3</v>
      </c>
      <c r="F1773" s="16">
        <f>Sinusoidal!I1781-Model!C1773</f>
        <v>0.11670929381971099</v>
      </c>
      <c r="G1773" s="17">
        <f>Sinusoidal!J1781-Model!D1773</f>
        <v>-3.147278159654876E-2</v>
      </c>
      <c r="H1773" s="18">
        <f>Sinusoidal!K1781-Model!E1773</f>
        <v>-0.24255286263683201</v>
      </c>
      <c r="I1773">
        <v>0.173924</v>
      </c>
      <c r="J1773">
        <v>-0.2082</v>
      </c>
      <c r="K1773">
        <v>-0.241289</v>
      </c>
      <c r="L1773">
        <v>-6.8557000000000007E-2</v>
      </c>
      <c r="M1773" s="16">
        <f>Sinusoidal!I1781-Model!I1773</f>
        <v>9.1742938197109936E-3</v>
      </c>
      <c r="N1773" s="17">
        <f>Sinusoidal!J1781-Model!J1773</f>
        <v>5.7062184034512298E-3</v>
      </c>
      <c r="O1773" s="18">
        <f>Sinusoidal!K1781-Model!K1773</f>
        <v>1.2551373631679852E-3</v>
      </c>
      <c r="P1773" s="18">
        <f>Sinusoidal!L1781-Model!L1773</f>
        <v>-1.9722273496962789E-3</v>
      </c>
    </row>
    <row r="1774" spans="1:16">
      <c r="A1774">
        <v>2458126.649305</v>
      </c>
      <c r="B1774" s="7">
        <f t="shared" si="29"/>
        <v>43108.14930499997</v>
      </c>
      <c r="C1774">
        <v>0.116438</v>
      </c>
      <c r="D1774">
        <v>-0.170346</v>
      </c>
      <c r="E1774">
        <v>4.44E-4</v>
      </c>
      <c r="F1774" s="16">
        <f>Sinusoidal!I1782-Model!C1774</f>
        <v>0.11895601788185343</v>
      </c>
      <c r="G1774" s="17">
        <f>Sinusoidal!J1782-Model!D1774</f>
        <v>-4.6355591786053363E-3</v>
      </c>
      <c r="H1774" s="18">
        <f>Sinusoidal!K1782-Model!E1774</f>
        <v>-0.23126964599294647</v>
      </c>
      <c r="I1774">
        <v>0.22641600000000001</v>
      </c>
      <c r="J1774">
        <v>-0.18073700000000001</v>
      </c>
      <c r="K1774">
        <v>-0.23232</v>
      </c>
      <c r="L1774">
        <v>-7.1346999999999994E-2</v>
      </c>
      <c r="M1774" s="16">
        <f>Sinusoidal!I1782-Model!I1774</f>
        <v>8.9780178818534284E-3</v>
      </c>
      <c r="N1774" s="17">
        <f>Sinusoidal!J1782-Model!J1774</f>
        <v>5.7554408213946751E-3</v>
      </c>
      <c r="O1774" s="18">
        <f>Sinusoidal!K1782-Model!K1774</f>
        <v>1.4943540070535277E-3</v>
      </c>
      <c r="P1774" s="18">
        <f>Sinusoidal!L1782-Model!L1774</f>
        <v>-1.9325068951416002E-3</v>
      </c>
    </row>
    <row r="1775" spans="1:16">
      <c r="A1775">
        <v>2458126.6527769999</v>
      </c>
      <c r="B1775" s="7">
        <f t="shared" si="29"/>
        <v>43108.152776999865</v>
      </c>
      <c r="C1775">
        <v>0.166103</v>
      </c>
      <c r="D1775">
        <v>-0.16908000000000001</v>
      </c>
      <c r="E1775">
        <v>-1.6130000000000001E-3</v>
      </c>
      <c r="F1775" s="16">
        <f>Sinusoidal!I1783-Model!C1775</f>
        <v>0.12082372558183613</v>
      </c>
      <c r="G1775" s="17">
        <f>Sinusoidal!J1783-Model!D1775</f>
        <v>2.217785604198827E-2</v>
      </c>
      <c r="H1775" s="18">
        <f>Sinusoidal!K1783-Model!E1775</f>
        <v>-0.21925622110535314</v>
      </c>
      <c r="I1775">
        <v>0.27817399999999998</v>
      </c>
      <c r="J1775">
        <v>-0.152666</v>
      </c>
      <c r="K1775">
        <v>-0.22258500000000001</v>
      </c>
      <c r="L1775">
        <v>-7.3904999999999998E-2</v>
      </c>
      <c r="M1775" s="16">
        <f>Sinusoidal!I1783-Model!I1775</f>
        <v>8.7527255818361516E-3</v>
      </c>
      <c r="N1775" s="17">
        <f>Sinusoidal!J1783-Model!J1775</f>
        <v>5.7638560419882579E-3</v>
      </c>
      <c r="O1775" s="18">
        <f>Sinusoidal!K1783-Model!K1775</f>
        <v>1.7157788946468577E-3</v>
      </c>
      <c r="P1775" s="18">
        <f>Sinusoidal!L1783-Model!L1775</f>
        <v>-1.8872550739229693E-3</v>
      </c>
    </row>
    <row r="1776" spans="1:16">
      <c r="A1776">
        <v>2458126.65625</v>
      </c>
      <c r="B1776" s="7">
        <f t="shared" si="29"/>
        <v>43108.15625</v>
      </c>
      <c r="C1776">
        <v>0.21520900000000001</v>
      </c>
      <c r="D1776">
        <v>-0.16722100000000001</v>
      </c>
      <c r="E1776">
        <v>-3.6470000000000001E-3</v>
      </c>
      <c r="F1776" s="16">
        <f>Sinusoidal!I1784-Model!C1776</f>
        <v>0.12232037656954617</v>
      </c>
      <c r="G1776" s="17">
        <f>Sinusoidal!J1784-Model!D1776</f>
        <v>4.8874446232892957E-2</v>
      </c>
      <c r="H1776" s="18">
        <f>Sinusoidal!K1784-Model!E1776</f>
        <v>-0.20654986116079738</v>
      </c>
      <c r="I1776">
        <v>0.32903100000000002</v>
      </c>
      <c r="J1776">
        <v>-0.12407799999999999</v>
      </c>
      <c r="K1776">
        <v>-0.212113</v>
      </c>
      <c r="L1776">
        <v>-7.6222999999999999E-2</v>
      </c>
      <c r="M1776" s="16">
        <f>Sinusoidal!I1784-Model!I1776</f>
        <v>8.4983765695461622E-3</v>
      </c>
      <c r="N1776" s="17">
        <f>Sinusoidal!J1784-Model!J1776</f>
        <v>5.7314462328929422E-3</v>
      </c>
      <c r="O1776" s="18">
        <f>Sinusoidal!K1784-Model!K1776</f>
        <v>1.916138839202608E-3</v>
      </c>
      <c r="P1776" s="18">
        <f>Sinusoidal!L1784-Model!L1776</f>
        <v>-1.8363269552913453E-3</v>
      </c>
    </row>
    <row r="1777" spans="1:16">
      <c r="A1777">
        <v>2458126.6597219999</v>
      </c>
      <c r="B1777" s="7">
        <f t="shared" si="29"/>
        <v>43108.159721999895</v>
      </c>
      <c r="C1777">
        <v>0.26358500000000001</v>
      </c>
      <c r="D1777">
        <v>-0.164766</v>
      </c>
      <c r="E1777">
        <v>-5.6509999999999998E-3</v>
      </c>
      <c r="F1777" s="16">
        <f>Sinusoidal!I1785-Model!C1777</f>
        <v>0.12345294522096933</v>
      </c>
      <c r="G1777" s="17">
        <f>Sinusoidal!J1785-Model!D1777</f>
        <v>7.5358650067602506E-2</v>
      </c>
      <c r="H1777" s="18">
        <f>Sinusoidal!K1785-Model!E1777</f>
        <v>-0.19319216000891831</v>
      </c>
      <c r="I1777">
        <v>0.37881999999999999</v>
      </c>
      <c r="J1777">
        <v>-9.5066999999999999E-2</v>
      </c>
      <c r="K1777">
        <v>-0.20093800000000001</v>
      </c>
      <c r="L1777">
        <v>-7.8293000000000001E-2</v>
      </c>
      <c r="M1777" s="16">
        <f>Sinusoidal!I1785-Model!I1777</f>
        <v>8.2179452209693582E-3</v>
      </c>
      <c r="N1777" s="17">
        <f>Sinusoidal!J1785-Model!J1777</f>
        <v>5.6596500676025091E-3</v>
      </c>
      <c r="O1777" s="18">
        <f>Sinusoidal!K1785-Model!K1777</f>
        <v>2.0948399910817039E-3</v>
      </c>
      <c r="P1777" s="18">
        <f>Sinusoidal!L1785-Model!L1777</f>
        <v>-1.7803739542858743E-3</v>
      </c>
    </row>
    <row r="1778" spans="1:16">
      <c r="A1778">
        <v>2458126.6631939998</v>
      </c>
      <c r="B1778" s="7">
        <f t="shared" si="29"/>
        <v>43108.16319399979</v>
      </c>
      <c r="C1778">
        <v>0.31106200000000001</v>
      </c>
      <c r="D1778">
        <v>-0.161716</v>
      </c>
      <c r="E1778">
        <v>-7.6189999999999999E-3</v>
      </c>
      <c r="F1778" s="16">
        <f>Sinusoidal!I1786-Model!C1778</f>
        <v>0.12422995231795025</v>
      </c>
      <c r="G1778" s="17">
        <f>Sinusoidal!J1786-Model!D1778</f>
        <v>0.10153766275773504</v>
      </c>
      <c r="H1778" s="18">
        <f>Sinusoidal!K1786-Model!E1778</f>
        <v>-0.17922592002824669</v>
      </c>
      <c r="I1778">
        <v>0.42737999999999998</v>
      </c>
      <c r="J1778">
        <v>-6.5729999999999997E-2</v>
      </c>
      <c r="K1778">
        <v>-0.18909500000000001</v>
      </c>
      <c r="L1778">
        <v>-8.0107999999999999E-2</v>
      </c>
      <c r="M1778" s="16">
        <f>Sinusoidal!I1786-Model!I1778</f>
        <v>7.9119523179502771E-3</v>
      </c>
      <c r="N1778" s="17">
        <f>Sinusoidal!J1786-Model!J1778</f>
        <v>5.5516627577350333E-3</v>
      </c>
      <c r="O1778" s="18">
        <f>Sinusoidal!K1786-Model!K1778</f>
        <v>2.2500799717533326E-3</v>
      </c>
      <c r="P1778" s="18">
        <f>Sinusoidal!L1786-Model!L1778</f>
        <v>-1.719867651755469E-3</v>
      </c>
    </row>
    <row r="1779" spans="1:16">
      <c r="A1779">
        <v>2458126.6666660002</v>
      </c>
      <c r="B1779" s="7">
        <f t="shared" si="29"/>
        <v>43108.16666600015</v>
      </c>
      <c r="C1779">
        <v>0.35747800000000002</v>
      </c>
      <c r="D1779">
        <v>-0.15807599999999999</v>
      </c>
      <c r="E1779">
        <v>-9.5440000000000004E-3</v>
      </c>
      <c r="F1779" s="16">
        <f>Sinusoidal!I1787-Model!C1779</f>
        <v>0.12465698523247865</v>
      </c>
      <c r="G1779" s="17">
        <f>Sinusoidal!J1787-Model!D1779</f>
        <v>0.12732174011593597</v>
      </c>
      <c r="H1779" s="18">
        <f>Sinusoidal!K1787-Model!E1779</f>
        <v>-0.1646970328333815</v>
      </c>
      <c r="I1779">
        <v>0.474553</v>
      </c>
      <c r="J1779">
        <v>-3.6162E-2</v>
      </c>
      <c r="K1779">
        <v>-0.176623</v>
      </c>
      <c r="L1779">
        <v>-8.1661999999999998E-2</v>
      </c>
      <c r="M1779" s="16">
        <f>Sinusoidal!I1787-Model!I1779</f>
        <v>7.5819852324786607E-3</v>
      </c>
      <c r="N1779" s="17">
        <f>Sinusoidal!J1787-Model!J1779</f>
        <v>5.4077401159359773E-3</v>
      </c>
      <c r="O1779" s="18">
        <f>Sinusoidal!K1787-Model!K1779</f>
        <v>2.3819671666185094E-3</v>
      </c>
      <c r="P1779" s="18">
        <f>Sinusoidal!L1787-Model!L1779</f>
        <v>-1.6551209558593044E-3</v>
      </c>
    </row>
    <row r="1780" spans="1:16">
      <c r="A1780">
        <v>2458126.6701389998</v>
      </c>
      <c r="B1780" s="7">
        <f t="shared" si="29"/>
        <v>43108.17013899982</v>
      </c>
      <c r="C1780">
        <v>0.402673</v>
      </c>
      <c r="D1780">
        <v>-0.15384900000000001</v>
      </c>
      <c r="E1780">
        <v>-1.1422E-2</v>
      </c>
      <c r="F1780" s="16">
        <f>Sinusoidal!I1788-Model!C1780</f>
        <v>0.12474220492934379</v>
      </c>
      <c r="G1780" s="17">
        <f>Sinusoidal!J1788-Model!D1780</f>
        <v>0.15261850566378199</v>
      </c>
      <c r="H1780" s="18">
        <f>Sinusoidal!K1788-Model!E1780</f>
        <v>-0.14965035321002981</v>
      </c>
      <c r="I1780">
        <v>0.52018399999999998</v>
      </c>
      <c r="J1780">
        <v>-6.4619999999999999E-3</v>
      </c>
      <c r="K1780">
        <v>-0.16356000000000001</v>
      </c>
      <c r="L1780">
        <v>-8.2949999999999996E-2</v>
      </c>
      <c r="M1780" s="16">
        <f>Sinusoidal!I1788-Model!I1780</f>
        <v>7.2312049293438152E-3</v>
      </c>
      <c r="N1780" s="17">
        <f>Sinusoidal!J1788-Model!J1780</f>
        <v>5.231505663781973E-3</v>
      </c>
      <c r="O1780" s="18">
        <f>Sinusoidal!K1788-Model!K1780</f>
        <v>2.4876467899702104E-3</v>
      </c>
      <c r="P1780" s="18">
        <f>Sinusoidal!L1788-Model!L1780</f>
        <v>-1.5863065364522949E-3</v>
      </c>
    </row>
    <row r="1781" spans="1:16">
      <c r="A1781">
        <v>2458126.6736110002</v>
      </c>
      <c r="B1781" s="7">
        <f t="shared" si="29"/>
        <v>43108.17361100018</v>
      </c>
      <c r="C1781">
        <v>0.446494</v>
      </c>
      <c r="D1781">
        <v>-0.14904600000000001</v>
      </c>
      <c r="E1781">
        <v>-1.3245E-2</v>
      </c>
      <c r="F1781" s="16">
        <f>Sinusoidal!I1789-Model!C1781</f>
        <v>0.12449183814380244</v>
      </c>
      <c r="G1781" s="17">
        <f>Sinusoidal!J1789-Model!D1781</f>
        <v>0.17734325978925736</v>
      </c>
      <c r="H1781" s="18">
        <f>Sinusoidal!K1789-Model!E1781</f>
        <v>-0.13413656668652202</v>
      </c>
      <c r="I1781">
        <v>0.56412600000000002</v>
      </c>
      <c r="J1781">
        <v>2.3272000000000001E-2</v>
      </c>
      <c r="K1781">
        <v>-0.149951</v>
      </c>
      <c r="L1781">
        <v>-8.3965999999999999E-2</v>
      </c>
      <c r="M1781" s="16">
        <f>Sinusoidal!I1789-Model!I1781</f>
        <v>6.8598381438024214E-3</v>
      </c>
      <c r="N1781" s="17">
        <f>Sinusoidal!J1789-Model!J1781</f>
        <v>5.0252597892573407E-3</v>
      </c>
      <c r="O1781" s="18">
        <f>Sinusoidal!K1789-Model!K1781</f>
        <v>2.5694333134779757E-3</v>
      </c>
      <c r="P1781" s="18">
        <f>Sinusoidal!L1789-Model!L1781</f>
        <v>-1.5154724726031826E-3</v>
      </c>
    </row>
    <row r="1782" spans="1:16">
      <c r="A1782">
        <v>2458126.6770830001</v>
      </c>
      <c r="B1782" s="7">
        <f t="shared" si="29"/>
        <v>43108.177083000075</v>
      </c>
      <c r="C1782">
        <v>0.488792</v>
      </c>
      <c r="D1782">
        <v>-0.143675</v>
      </c>
      <c r="E1782">
        <v>-1.5008000000000001E-2</v>
      </c>
      <c r="F1782" s="16">
        <f>Sinusoidal!I1790-Model!C1782</f>
        <v>0.12391365313872627</v>
      </c>
      <c r="G1782" s="17">
        <f>Sinusoidal!J1790-Model!D1782</f>
        <v>0.20140828995157606</v>
      </c>
      <c r="H1782" s="18">
        <f>Sinusoidal!K1790-Model!E1782</f>
        <v>-0.11820505117111185</v>
      </c>
      <c r="I1782">
        <v>0.60623499999999997</v>
      </c>
      <c r="J1782">
        <v>5.2942000000000003E-2</v>
      </c>
      <c r="K1782">
        <v>-0.13583799999999999</v>
      </c>
      <c r="L1782">
        <v>-8.4708000000000006E-2</v>
      </c>
      <c r="M1782" s="16">
        <f>Sinusoidal!I1790-Model!I1782</f>
        <v>6.4706531387263011E-3</v>
      </c>
      <c r="N1782" s="17">
        <f>Sinusoidal!J1790-Model!J1782</f>
        <v>4.7912899515760721E-3</v>
      </c>
      <c r="O1782" s="18">
        <f>Sinusoidal!K1790-Model!K1782</f>
        <v>2.6249488288881406E-3</v>
      </c>
      <c r="P1782" s="18">
        <f>Sinusoidal!L1790-Model!L1782</f>
        <v>-1.441555062520361E-3</v>
      </c>
    </row>
    <row r="1783" spans="1:16">
      <c r="A1783">
        <v>2458126.680555</v>
      </c>
      <c r="B1783" s="7">
        <f t="shared" si="29"/>
        <v>43108.18055499997</v>
      </c>
      <c r="C1783">
        <v>0.52942400000000001</v>
      </c>
      <c r="D1783">
        <v>-0.13775100000000001</v>
      </c>
      <c r="E1783">
        <v>-1.6704E-2</v>
      </c>
      <c r="F1783" s="16">
        <f>Sinusoidal!I1791-Model!C1783</f>
        <v>0.12301541749931666</v>
      </c>
      <c r="G1783" s="17">
        <f>Sinusoidal!J1791-Model!D1783</f>
        <v>0.22473318092798539</v>
      </c>
      <c r="H1783" s="18">
        <f>Sinusoidal!K1791-Model!E1783</f>
        <v>-0.1019087331034899</v>
      </c>
      <c r="I1783">
        <v>0.64637500000000003</v>
      </c>
      <c r="J1783">
        <v>8.2448999999999995E-2</v>
      </c>
      <c r="K1783">
        <v>-0.121268</v>
      </c>
      <c r="L1783">
        <v>-8.5171999999999998E-2</v>
      </c>
      <c r="M1783" s="16">
        <f>Sinusoidal!I1791-Model!I1783</f>
        <v>6.0644174993166322E-3</v>
      </c>
      <c r="N1783" s="17">
        <f>Sinusoidal!J1791-Model!J1783</f>
        <v>4.5331809279853669E-3</v>
      </c>
      <c r="O1783" s="18">
        <f>Sinusoidal!K1791-Model!K1783</f>
        <v>2.6552668965101056E-3</v>
      </c>
      <c r="P1783" s="18">
        <f>Sinusoidal!L1791-Model!L1783</f>
        <v>-1.3663887543687997E-3</v>
      </c>
    </row>
    <row r="1784" spans="1:16">
      <c r="A1784">
        <v>2458126.6840269999</v>
      </c>
      <c r="B1784" s="7">
        <f t="shared" si="29"/>
        <v>43108.184026999865</v>
      </c>
      <c r="C1784">
        <v>0.56825499999999995</v>
      </c>
      <c r="D1784">
        <v>-0.13128899999999999</v>
      </c>
      <c r="E1784">
        <v>-1.8329000000000002E-2</v>
      </c>
      <c r="F1784" s="16">
        <f>Sinusoidal!I1792-Model!C1784</f>
        <v>0.1218033364812966</v>
      </c>
      <c r="G1784" s="17">
        <f>Sinusoidal!J1792-Model!D1784</f>
        <v>0.24723812409679274</v>
      </c>
      <c r="H1784" s="18">
        <f>Sinusoidal!K1792-Model!E1784</f>
        <v>-8.5298938586836529E-2</v>
      </c>
      <c r="I1784">
        <v>0.68441399999999997</v>
      </c>
      <c r="J1784">
        <v>0.111694</v>
      </c>
      <c r="K1784">
        <v>-0.10628799999999999</v>
      </c>
      <c r="L1784">
        <v>-8.5357000000000002E-2</v>
      </c>
      <c r="M1784" s="16">
        <f>Sinusoidal!I1792-Model!I1784</f>
        <v>5.6443364812965857E-3</v>
      </c>
      <c r="N1784" s="17">
        <f>Sinusoidal!J1792-Model!J1784</f>
        <v>4.2551240967927534E-3</v>
      </c>
      <c r="O1784" s="18">
        <f>Sinusoidal!K1792-Model!K1784</f>
        <v>2.660061413163467E-3</v>
      </c>
      <c r="P1784" s="18">
        <f>Sinusoidal!L1792-Model!L1784</f>
        <v>-1.2897131657831767E-3</v>
      </c>
    </row>
    <row r="1785" spans="1:16">
      <c r="A1785">
        <v>2458126.6875</v>
      </c>
      <c r="B1785" s="7">
        <f t="shared" si="29"/>
        <v>43108.1875</v>
      </c>
      <c r="C1785">
        <v>0.60515600000000003</v>
      </c>
      <c r="D1785">
        <v>-0.124308</v>
      </c>
      <c r="E1785">
        <v>-1.9876000000000001E-2</v>
      </c>
      <c r="F1785" s="16">
        <f>Sinusoidal!I1793-Model!C1785</f>
        <v>0.12028447049177315</v>
      </c>
      <c r="G1785" s="17">
        <f>Sinusoidal!J1793-Model!D1785</f>
        <v>0.26884822475413772</v>
      </c>
      <c r="H1785" s="18">
        <f>Sinusoidal!K1793-Model!E1785</f>
        <v>-6.8431239982941983E-2</v>
      </c>
      <c r="I1785">
        <v>0.72022900000000001</v>
      </c>
      <c r="J1785">
        <v>0.14058200000000001</v>
      </c>
      <c r="K1785">
        <v>-9.0948000000000001E-2</v>
      </c>
      <c r="L1785">
        <v>-8.5261000000000003E-2</v>
      </c>
      <c r="M1785" s="16">
        <f>Sinusoidal!I1793-Model!I1785</f>
        <v>5.2114704917731736E-3</v>
      </c>
      <c r="N1785" s="17">
        <f>Sinusoidal!J1793-Model!J1785</f>
        <v>3.9582247541377347E-3</v>
      </c>
      <c r="O1785" s="18">
        <f>Sinusoidal!K1793-Model!K1785</f>
        <v>2.6407600170580137E-3</v>
      </c>
      <c r="P1785" s="18">
        <f>Sinusoidal!L1793-Model!L1785</f>
        <v>-1.2131771693258547E-3</v>
      </c>
    </row>
    <row r="1786" spans="1:16">
      <c r="A1786">
        <v>2458126.6909719999</v>
      </c>
      <c r="B1786" s="7">
        <f t="shared" si="29"/>
        <v>43108.190971999895</v>
      </c>
      <c r="C1786">
        <v>0.64000599999999996</v>
      </c>
      <c r="D1786">
        <v>-0.116828</v>
      </c>
      <c r="E1786">
        <v>-2.1340000000000001E-2</v>
      </c>
      <c r="F1786" s="16">
        <f>Sinusoidal!I1794-Model!C1786</f>
        <v>0.11846513034950501</v>
      </c>
      <c r="G1786" s="17">
        <f>Sinusoidal!J1794-Model!D1786</f>
        <v>0.28949080646834358</v>
      </c>
      <c r="H1786" s="18">
        <f>Sinusoidal!K1794-Model!E1786</f>
        <v>-5.1360298467653484E-2</v>
      </c>
      <c r="I1786">
        <v>0.75370400000000004</v>
      </c>
      <c r="J1786">
        <v>0.169014</v>
      </c>
      <c r="K1786">
        <v>-7.5299000000000005E-2</v>
      </c>
      <c r="L1786">
        <v>-8.4885000000000002E-2</v>
      </c>
      <c r="M1786" s="16">
        <f>Sinusoidal!I1794-Model!I1786</f>
        <v>4.7671303495049333E-3</v>
      </c>
      <c r="N1786" s="17">
        <f>Sinusoidal!J1794-Model!J1786</f>
        <v>3.6488064683435906E-3</v>
      </c>
      <c r="O1786" s="18">
        <f>Sinusoidal!K1794-Model!K1786</f>
        <v>2.5987015323465229E-3</v>
      </c>
      <c r="P1786" s="18">
        <f>Sinusoidal!L1794-Model!L1786</f>
        <v>-1.1363400306467486E-3</v>
      </c>
    </row>
    <row r="1787" spans="1:16">
      <c r="A1787">
        <v>2458126.6944439998</v>
      </c>
      <c r="B1787" s="7">
        <f t="shared" si="29"/>
        <v>43108.19444399979</v>
      </c>
      <c r="C1787">
        <v>0.67269000000000001</v>
      </c>
      <c r="D1787">
        <v>-0.108874</v>
      </c>
      <c r="E1787">
        <v>-2.2714999999999999E-2</v>
      </c>
      <c r="F1787" s="16">
        <f>Sinusoidal!I1795-Model!C1787</f>
        <v>0.11635324904341282</v>
      </c>
      <c r="G1787" s="17">
        <f>Sinusoidal!J1795-Model!D1787</f>
        <v>0.30909971148534376</v>
      </c>
      <c r="H1787" s="18">
        <f>Sinusoidal!K1795-Model!E1787</f>
        <v>-3.4142703056973867E-2</v>
      </c>
      <c r="I1787">
        <v>0.78473000000000004</v>
      </c>
      <c r="J1787">
        <v>0.19689799999999999</v>
      </c>
      <c r="K1787">
        <v>-5.9390999999999999E-2</v>
      </c>
      <c r="L1787">
        <v>-8.4227999999999997E-2</v>
      </c>
      <c r="M1787" s="16">
        <f>Sinusoidal!I1795-Model!I1787</f>
        <v>4.3132490434127924E-3</v>
      </c>
      <c r="N1787" s="17">
        <f>Sinusoidal!J1795-Model!J1787</f>
        <v>3.3277114853437484E-3</v>
      </c>
      <c r="O1787" s="18">
        <f>Sinusoidal!K1795-Model!K1787</f>
        <v>2.5332969430261337E-3</v>
      </c>
      <c r="P1787" s="18">
        <f>Sinusoidal!L1795-Model!L1787</f>
        <v>-1.0616695956548877E-3</v>
      </c>
    </row>
    <row r="1788" spans="1:16">
      <c r="A1788">
        <v>2458126.6979160002</v>
      </c>
      <c r="B1788" s="7">
        <f t="shared" si="29"/>
        <v>43108.19791600015</v>
      </c>
      <c r="C1788">
        <v>0.70310300000000003</v>
      </c>
      <c r="D1788">
        <v>-0.100471</v>
      </c>
      <c r="E1788">
        <v>-2.3997999999999998E-2</v>
      </c>
      <c r="F1788" s="16">
        <f>Sinusoidal!I1796-Model!C1788</f>
        <v>0.11395472878417612</v>
      </c>
      <c r="G1788" s="17">
        <f>Sinusoidal!J1796-Model!D1788</f>
        <v>0.32761059621133093</v>
      </c>
      <c r="H1788" s="18">
        <f>Sinusoidal!K1796-Model!E1788</f>
        <v>-1.683280662565801E-2</v>
      </c>
      <c r="I1788">
        <v>0.81320599999999998</v>
      </c>
      <c r="J1788">
        <v>0.22414000000000001</v>
      </c>
      <c r="K1788">
        <v>-4.3278999999999998E-2</v>
      </c>
      <c r="L1788">
        <v>-8.3294000000000007E-2</v>
      </c>
      <c r="M1788" s="16">
        <f>Sinusoidal!I1796-Model!I1788</f>
        <v>3.8517287841761672E-3</v>
      </c>
      <c r="N1788" s="17">
        <f>Sinusoidal!J1796-Model!J1788</f>
        <v>2.9995962113309182E-3</v>
      </c>
      <c r="O1788" s="18">
        <f>Sinusoidal!K1796-Model!K1788</f>
        <v>2.4481933743419892E-3</v>
      </c>
      <c r="P1788" s="18">
        <f>Sinusoidal!L1796-Model!L1788</f>
        <v>-9.8753753257972698E-4</v>
      </c>
    </row>
    <row r="1789" spans="1:16">
      <c r="A1789">
        <v>2458126.7013889998</v>
      </c>
      <c r="B1789" s="7">
        <f t="shared" si="29"/>
        <v>43108.20138899982</v>
      </c>
      <c r="C1789">
        <v>0.73114599999999996</v>
      </c>
      <c r="D1789">
        <v>-9.1647999999999993E-2</v>
      </c>
      <c r="E1789">
        <v>-2.5180999999999999E-2</v>
      </c>
      <c r="F1789" s="16">
        <f>Sinusoidal!I1797-Model!C1789</f>
        <v>0.11127776222413244</v>
      </c>
      <c r="G1789" s="17">
        <f>Sinusoidal!J1797-Model!D1789</f>
        <v>0.34496522081497899</v>
      </c>
      <c r="H1789" s="18">
        <f>Sinusoidal!K1797-Model!E1789</f>
        <v>5.0944055023450022E-4</v>
      </c>
      <c r="I1789">
        <v>0.83904000000000001</v>
      </c>
      <c r="J1789">
        <v>0.25064900000000001</v>
      </c>
      <c r="K1789">
        <v>-2.7015000000000001E-2</v>
      </c>
      <c r="L1789">
        <v>-8.2084000000000004E-2</v>
      </c>
      <c r="M1789" s="16">
        <f>Sinusoidal!I1797-Model!I1789</f>
        <v>3.3837622241323917E-3</v>
      </c>
      <c r="N1789" s="17">
        <f>Sinusoidal!J1797-Model!J1789</f>
        <v>2.6682208149789721E-3</v>
      </c>
      <c r="O1789" s="18">
        <f>Sinusoidal!K1797-Model!K1789</f>
        <v>2.3434405502345025E-3</v>
      </c>
      <c r="P1789" s="18">
        <f>Sinusoidal!L1797-Model!L1789</f>
        <v>-9.1621164434284308E-4</v>
      </c>
    </row>
    <row r="1790" spans="1:16">
      <c r="A1790">
        <v>2458126.7048610002</v>
      </c>
      <c r="B1790" s="7">
        <f t="shared" si="29"/>
        <v>43108.20486100018</v>
      </c>
      <c r="C1790">
        <v>0.75673199999999996</v>
      </c>
      <c r="D1790">
        <v>-8.2435999999999995E-2</v>
      </c>
      <c r="E1790">
        <v>-2.6262000000000001E-2</v>
      </c>
      <c r="F1790" s="16">
        <f>Sinusoidal!I1798-Model!C1790</f>
        <v>0.1083271268041357</v>
      </c>
      <c r="G1790" s="17">
        <f>Sinusoidal!J1798-Model!D1790</f>
        <v>0.36110973201040242</v>
      </c>
      <c r="H1790" s="18">
        <f>Sinusoidal!K1798-Model!E1790</f>
        <v>1.7829659187209843E-2</v>
      </c>
      <c r="I1790">
        <v>0.86214800000000003</v>
      </c>
      <c r="J1790">
        <v>0.27633600000000003</v>
      </c>
      <c r="K1790">
        <v>-1.0652999999999999E-2</v>
      </c>
      <c r="L1790">
        <v>-8.0601999999999993E-2</v>
      </c>
      <c r="M1790" s="16">
        <f>Sinusoidal!I1798-Model!I1790</f>
        <v>2.9111268041356331E-3</v>
      </c>
      <c r="N1790" s="17">
        <f>Sinusoidal!J1798-Model!J1790</f>
        <v>2.3377320104023824E-3</v>
      </c>
      <c r="O1790" s="18">
        <f>Sinusoidal!K1798-Model!K1790</f>
        <v>2.2206591872098395E-3</v>
      </c>
      <c r="P1790" s="18">
        <f>Sinusoidal!L1798-Model!L1790</f>
        <v>-8.4784527615994199E-4</v>
      </c>
    </row>
    <row r="1791" spans="1:16">
      <c r="A1791">
        <v>2458126.7083330001</v>
      </c>
      <c r="B1791" s="7">
        <f t="shared" si="29"/>
        <v>43108.208333000075</v>
      </c>
      <c r="C1791">
        <v>0.77978099999999995</v>
      </c>
      <c r="D1791">
        <v>-7.2868000000000002E-2</v>
      </c>
      <c r="E1791">
        <v>-2.7234999999999999E-2</v>
      </c>
      <c r="F1791" s="16">
        <f>Sinusoidal!I1799-Model!C1791</f>
        <v>0.10510945127332183</v>
      </c>
      <c r="G1791" s="17">
        <f>Sinusoidal!J1799-Model!D1791</f>
        <v>0.37599493810427154</v>
      </c>
      <c r="H1791" s="18">
        <f>Sinusoidal!K1799-Model!E1791</f>
        <v>3.5069210778817417E-2</v>
      </c>
      <c r="I1791">
        <v>0.88245600000000002</v>
      </c>
      <c r="J1791">
        <v>0.301118</v>
      </c>
      <c r="K1791">
        <v>5.751E-3</v>
      </c>
      <c r="L1791">
        <v>-7.8852000000000005E-2</v>
      </c>
      <c r="M1791" s="16">
        <f>Sinusoidal!I1799-Model!I1791</f>
        <v>2.4344512733217583E-3</v>
      </c>
      <c r="N1791" s="17">
        <f>Sinusoidal!J1799-Model!J1791</f>
        <v>2.0089381042715515E-3</v>
      </c>
      <c r="O1791" s="18">
        <f>Sinusoidal!K1799-Model!K1791</f>
        <v>2.0832107788174179E-3</v>
      </c>
      <c r="P1791" s="18">
        <f>Sinusoidal!L1799-Model!L1791</f>
        <v>-7.8346385270794405E-4</v>
      </c>
    </row>
    <row r="1792" spans="1:16">
      <c r="A1792">
        <v>2458126.711805</v>
      </c>
      <c r="B1792" s="7">
        <f t="shared" si="29"/>
        <v>43108.21180499997</v>
      </c>
      <c r="C1792">
        <v>0.80022000000000004</v>
      </c>
      <c r="D1792">
        <v>-6.2978000000000006E-2</v>
      </c>
      <c r="E1792">
        <v>-2.8097E-2</v>
      </c>
      <c r="F1792" s="16">
        <f>Sinusoidal!I1800-Model!C1792</f>
        <v>0.10163345351785658</v>
      </c>
      <c r="G1792" s="17">
        <f>Sinusoidal!J1800-Model!D1792</f>
        <v>0.38957557541552601</v>
      </c>
      <c r="H1792" s="18">
        <f>Sinusoidal!K1800-Model!E1792</f>
        <v>5.2172368220383999E-2</v>
      </c>
      <c r="I1792">
        <v>0.89989699999999995</v>
      </c>
      <c r="J1792">
        <v>0.32491100000000001</v>
      </c>
      <c r="K1792">
        <v>2.2144E-2</v>
      </c>
      <c r="L1792">
        <v>-7.6840000000000006E-2</v>
      </c>
      <c r="M1792" s="16">
        <f>Sinusoidal!I1800-Model!I1792</f>
        <v>1.9564535178566711E-3</v>
      </c>
      <c r="N1792" s="17">
        <f>Sinusoidal!J1800-Model!J1792</f>
        <v>1.686575415526026E-3</v>
      </c>
      <c r="O1792" s="18">
        <f>Sinusoidal!K1800-Model!K1792</f>
        <v>1.9313682203839951E-3</v>
      </c>
      <c r="P1792" s="18">
        <f>Sinusoidal!L1800-Model!L1792</f>
        <v>-7.2294858849586419E-4</v>
      </c>
    </row>
    <row r="1793" spans="1:16">
      <c r="A1793">
        <v>2458126.7152769999</v>
      </c>
      <c r="B1793" s="7">
        <f t="shared" si="29"/>
        <v>43108.215276999865</v>
      </c>
      <c r="C1793">
        <v>0.81798899999999997</v>
      </c>
      <c r="D1793">
        <v>-5.2803999999999997E-2</v>
      </c>
      <c r="E1793">
        <v>-2.8844000000000002E-2</v>
      </c>
      <c r="F1793" s="16">
        <f>Sinusoidal!I1801-Model!C1793</f>
        <v>9.7904148927761336E-2</v>
      </c>
      <c r="G1793" s="17">
        <f>Sinusoidal!J1801-Model!D1793</f>
        <v>0.40181356520409756</v>
      </c>
      <c r="H1793" s="18">
        <f>Sinusoidal!K1801-Model!E1793</f>
        <v>6.9082486720929828E-2</v>
      </c>
      <c r="I1793">
        <v>0.91441600000000001</v>
      </c>
      <c r="J1793">
        <v>0.347636</v>
      </c>
      <c r="K1793">
        <v>3.8469000000000003E-2</v>
      </c>
      <c r="L1793">
        <v>-7.4573E-2</v>
      </c>
      <c r="M1793" s="16">
        <f>Sinusoidal!I1801-Model!I1793</f>
        <v>1.4771489277612959E-3</v>
      </c>
      <c r="N1793" s="17">
        <f>Sinusoidal!J1801-Model!J1793</f>
        <v>1.3735652040975377E-3</v>
      </c>
      <c r="O1793" s="18">
        <f>Sinusoidal!K1801-Model!K1793</f>
        <v>1.7694867209298235E-3</v>
      </c>
      <c r="P1793" s="18">
        <f>Sinusoidal!L1801-Model!L1793</f>
        <v>-6.6601742424196586E-4</v>
      </c>
    </row>
    <row r="1794" spans="1:16">
      <c r="A1794">
        <v>2458126.71875</v>
      </c>
      <c r="B1794" s="7">
        <f t="shared" si="29"/>
        <v>43108.21875</v>
      </c>
      <c r="C1794">
        <v>0.83303499999999997</v>
      </c>
      <c r="D1794">
        <v>-4.2382999999999997E-2</v>
      </c>
      <c r="E1794">
        <v>-2.9472000000000002E-2</v>
      </c>
      <c r="F1794" s="16">
        <f>Sinusoidal!I1802-Model!C1794</f>
        <v>9.3929028626420052E-2</v>
      </c>
      <c r="G1794" s="17">
        <f>Sinusoidal!J1802-Model!D1794</f>
        <v>0.41267326027585388</v>
      </c>
      <c r="H1794" s="18">
        <f>Sinusoidal!K1802-Model!E1794</f>
        <v>8.5743174448289772E-2</v>
      </c>
      <c r="I1794">
        <v>0.92596500000000004</v>
      </c>
      <c r="J1794">
        <v>0.36921799999999999</v>
      </c>
      <c r="K1794">
        <v>5.4674E-2</v>
      </c>
      <c r="L1794">
        <v>-7.2056999999999996E-2</v>
      </c>
      <c r="M1794" s="16">
        <f>Sinusoidal!I1802-Model!I1794</f>
        <v>9.9902862641998436E-4</v>
      </c>
      <c r="N1794" s="17">
        <f>Sinusoidal!J1802-Model!J1794</f>
        <v>1.0722602758538868E-3</v>
      </c>
      <c r="O1794" s="18">
        <f>Sinusoidal!K1802-Model!K1794</f>
        <v>1.5971744482897662E-3</v>
      </c>
      <c r="P1794" s="18">
        <f>Sinusoidal!L1802-Model!L1794</f>
        <v>-6.1420325104742657E-4</v>
      </c>
    </row>
    <row r="1795" spans="1:16">
      <c r="A1795">
        <v>2458126.7222219999</v>
      </c>
      <c r="B1795" s="7">
        <f t="shared" si="29"/>
        <v>43108.222221999895</v>
      </c>
      <c r="C1795">
        <v>0.84531599999999996</v>
      </c>
      <c r="D1795">
        <v>-3.1757000000000001E-2</v>
      </c>
      <c r="E1795">
        <v>-2.9978999999999999E-2</v>
      </c>
      <c r="F1795" s="16">
        <f>Sinusoidal!I1803-Model!C1795</f>
        <v>8.9714206985002987E-2</v>
      </c>
      <c r="G1795" s="17">
        <f>Sinusoidal!J1803-Model!D1795</f>
        <v>0.42212768046432642</v>
      </c>
      <c r="H1795" s="18">
        <f>Sinusoidal!K1803-Model!E1795</f>
        <v>0.10210046235424244</v>
      </c>
      <c r="I1795">
        <v>0.93450800000000001</v>
      </c>
      <c r="J1795">
        <v>0.38958599999999999</v>
      </c>
      <c r="K1795">
        <v>7.0703000000000002E-2</v>
      </c>
      <c r="L1795">
        <v>-6.93E-2</v>
      </c>
      <c r="M1795" s="16">
        <f>Sinusoidal!I1803-Model!I1795</f>
        <v>5.2220698500293761E-4</v>
      </c>
      <c r="N1795" s="17">
        <f>Sinusoidal!J1803-Model!J1795</f>
        <v>7.8468046432644822E-4</v>
      </c>
      <c r="O1795" s="18">
        <f>Sinusoidal!K1803-Model!K1795</f>
        <v>1.4184623542424363E-3</v>
      </c>
      <c r="P1795" s="18">
        <f>Sinusoidal!L1803-Model!L1795</f>
        <v>-5.6782949296058094E-4</v>
      </c>
    </row>
    <row r="1796" spans="1:16">
      <c r="A1796">
        <v>2458126.7256939998</v>
      </c>
      <c r="B1796" s="7">
        <f t="shared" ref="B1796:B1859" si="30">A1796-2415018.5</f>
        <v>43108.22569399979</v>
      </c>
      <c r="C1796">
        <v>0.85479899999999998</v>
      </c>
      <c r="D1796">
        <v>-2.0965000000000001E-2</v>
      </c>
      <c r="E1796">
        <v>-3.0360999999999999E-2</v>
      </c>
      <c r="F1796" s="16">
        <f>Sinusoidal!I1804-Model!C1796</f>
        <v>8.526653794371164E-2</v>
      </c>
      <c r="G1796" s="17">
        <f>Sinusoidal!J1804-Model!D1796</f>
        <v>0.43015073622603095</v>
      </c>
      <c r="H1796" s="18">
        <f>Sinusoidal!K1804-Model!E1796</f>
        <v>0.11809897262924957</v>
      </c>
      <c r="I1796">
        <v>0.94001800000000002</v>
      </c>
      <c r="J1796">
        <v>0.40867300000000001</v>
      </c>
      <c r="K1796">
        <v>8.6501999999999996E-2</v>
      </c>
      <c r="L1796">
        <v>-6.6311999999999996E-2</v>
      </c>
      <c r="M1796" s="16">
        <f>Sinusoidal!I1804-Model!I1796</f>
        <v>4.7537943711595254E-5</v>
      </c>
      <c r="N1796" s="17">
        <f>Sinusoidal!J1804-Model!J1796</f>
        <v>5.1273622603092983E-4</v>
      </c>
      <c r="O1796" s="18">
        <f>Sinusoidal!K1804-Model!K1796</f>
        <v>1.235972629249571E-3</v>
      </c>
      <c r="P1796" s="18">
        <f>Sinusoidal!L1804-Model!L1796</f>
        <v>-5.2598312706741979E-4</v>
      </c>
    </row>
    <row r="1797" spans="1:16">
      <c r="A1797">
        <v>2458126.7291660002</v>
      </c>
      <c r="B1797" s="7">
        <f t="shared" si="30"/>
        <v>43108.22916600015</v>
      </c>
      <c r="C1797">
        <v>0.86146100000000003</v>
      </c>
      <c r="D1797">
        <v>-1.0050999999999999E-2</v>
      </c>
      <c r="E1797">
        <v>-3.0617999999999999E-2</v>
      </c>
      <c r="F1797" s="16">
        <f>Sinusoidal!I1805-Model!C1797</f>
        <v>8.0592699762745967E-2</v>
      </c>
      <c r="G1797" s="17">
        <f>Sinusoidal!J1805-Model!D1797</f>
        <v>0.43672543962452648</v>
      </c>
      <c r="H1797" s="18">
        <f>Sinusoidal!K1805-Model!E1797</f>
        <v>0.13368808524070844</v>
      </c>
      <c r="I1797">
        <v>0.94247700000000001</v>
      </c>
      <c r="J1797">
        <v>0.42641600000000002</v>
      </c>
      <c r="K1797">
        <v>0.10202</v>
      </c>
      <c r="L1797">
        <v>-6.3101000000000004E-2</v>
      </c>
      <c r="M1797" s="16">
        <f>Sinusoidal!I1805-Model!I1797</f>
        <v>-4.2330023725400956E-4</v>
      </c>
      <c r="N1797" s="17">
        <f>Sinusoidal!J1805-Model!J1797</f>
        <v>2.5843962452648528E-4</v>
      </c>
      <c r="O1797" s="18">
        <f>Sinusoidal!K1805-Model!K1797</f>
        <v>1.0500852407084316E-3</v>
      </c>
      <c r="P1797" s="18">
        <f>Sinusoidal!L1805-Model!L1797</f>
        <v>-4.904852285711192E-4</v>
      </c>
    </row>
    <row r="1798" spans="1:16">
      <c r="A1798">
        <v>2458126.7326389998</v>
      </c>
      <c r="B1798" s="7">
        <f t="shared" si="30"/>
        <v>43108.23263899982</v>
      </c>
      <c r="C1798">
        <v>0.86528899999999997</v>
      </c>
      <c r="D1798">
        <v>9.4399999999999996E-4</v>
      </c>
      <c r="E1798">
        <v>-3.0745999999999999E-2</v>
      </c>
      <c r="F1798" s="16">
        <f>Sinusoidal!I1806-Model!C1798</f>
        <v>7.5699247928298075E-2</v>
      </c>
      <c r="G1798" s="17">
        <f>Sinusoidal!J1806-Model!D1798</f>
        <v>0.44183610201935375</v>
      </c>
      <c r="H1798" s="18">
        <f>Sinusoidal!K1806-Model!E1798</f>
        <v>0.14881410201491738</v>
      </c>
      <c r="I1798">
        <v>0.94187799999999999</v>
      </c>
      <c r="J1798">
        <v>0.44275599999999998</v>
      </c>
      <c r="K1798">
        <v>0.117203</v>
      </c>
      <c r="L1798">
        <v>-5.9679000000000003E-2</v>
      </c>
      <c r="M1798" s="16">
        <f>Sinusoidal!I1806-Model!I1798</f>
        <v>-8.8975207170194359E-4</v>
      </c>
      <c r="N1798" s="17">
        <f>Sinusoidal!J1806-Model!J1798</f>
        <v>2.4102019353766657E-5</v>
      </c>
      <c r="O1798" s="18">
        <f>Sinusoidal!K1806-Model!K1798</f>
        <v>8.6510201491737937E-4</v>
      </c>
      <c r="P1798" s="18">
        <f>Sinusoidal!L1806-Model!L1798</f>
        <v>-4.598591363337845E-4</v>
      </c>
    </row>
    <row r="1799" spans="1:16">
      <c r="A1799">
        <v>2458126.7361110002</v>
      </c>
      <c r="B1799" s="7">
        <f t="shared" si="30"/>
        <v>43108.23611100018</v>
      </c>
      <c r="C1799">
        <v>0.86627799999999999</v>
      </c>
      <c r="D1799">
        <v>1.1975E-2</v>
      </c>
      <c r="E1799">
        <v>-3.0744E-2</v>
      </c>
      <c r="F1799" s="16">
        <f>Sinusoidal!I1807-Model!C1799</f>
        <v>7.0594636042078496E-2</v>
      </c>
      <c r="G1799" s="17">
        <f>Sinusoidal!J1807-Model!D1799</f>
        <v>0.44547551781904843</v>
      </c>
      <c r="H1799" s="18">
        <f>Sinusoidal!K1807-Model!E1799</f>
        <v>0.16342740773088804</v>
      </c>
      <c r="I1799">
        <v>0.93822300000000003</v>
      </c>
      <c r="J1799">
        <v>0.45764100000000002</v>
      </c>
      <c r="K1799">
        <v>0.13200100000000001</v>
      </c>
      <c r="L1799">
        <v>-5.6055000000000001E-2</v>
      </c>
      <c r="M1799" s="16">
        <f>Sinusoidal!I1807-Model!I1799</f>
        <v>-1.350363957921541E-3</v>
      </c>
      <c r="N1799" s="17">
        <f>Sinusoidal!J1807-Model!J1799</f>
        <v>-1.9048218095157887E-4</v>
      </c>
      <c r="O1799" s="18">
        <f>Sinusoidal!K1807-Model!K1799</f>
        <v>6.8240773088804052E-4</v>
      </c>
      <c r="P1799" s="18">
        <f>Sinusoidal!L1807-Model!L1799</f>
        <v>-4.3629634207000001E-4</v>
      </c>
    </row>
    <row r="1800" spans="1:16">
      <c r="A1800">
        <v>2458126.7395830001</v>
      </c>
      <c r="B1800" s="7">
        <f t="shared" si="30"/>
        <v>43108.239583000075</v>
      </c>
      <c r="C1800">
        <v>0.86443499999999995</v>
      </c>
      <c r="D1800">
        <v>2.2998000000000001E-2</v>
      </c>
      <c r="E1800">
        <v>-3.0612E-2</v>
      </c>
      <c r="F1800" s="16">
        <f>Sinusoidal!I1808-Model!C1800</f>
        <v>6.5285204626663873E-2</v>
      </c>
      <c r="G1800" s="17">
        <f>Sinusoidal!J1808-Model!D1800</f>
        <v>0.44764013370260292</v>
      </c>
      <c r="H1800" s="18">
        <f>Sinusoidal!K1808-Model!E1800</f>
        <v>0.17748062770382425</v>
      </c>
      <c r="I1800">
        <v>0.93152400000000002</v>
      </c>
      <c r="J1800">
        <v>0.471022</v>
      </c>
      <c r="K1800">
        <v>0.146365</v>
      </c>
      <c r="L1800">
        <v>-5.2242999999999998E-2</v>
      </c>
      <c r="M1800" s="16">
        <f>Sinusoidal!I1808-Model!I1800</f>
        <v>-1.8037953733361922E-3</v>
      </c>
      <c r="N1800" s="17">
        <f>Sinusoidal!J1808-Model!J1800</f>
        <v>-3.8386629739706191E-4</v>
      </c>
      <c r="O1800" s="18">
        <f>Sinusoidal!K1808-Model!K1800</f>
        <v>5.0362770382425537E-4</v>
      </c>
      <c r="P1800" s="18">
        <f>Sinusoidal!L1808-Model!L1800</f>
        <v>-4.1762021376211961E-4</v>
      </c>
    </row>
    <row r="1801" spans="1:16">
      <c r="A1801">
        <v>2458126.743055</v>
      </c>
      <c r="B1801" s="7">
        <f t="shared" si="30"/>
        <v>43108.24305499997</v>
      </c>
      <c r="C1801">
        <v>0.85977599999999998</v>
      </c>
      <c r="D1801">
        <v>3.3971000000000001E-2</v>
      </c>
      <c r="E1801">
        <v>-3.0349999999999999E-2</v>
      </c>
      <c r="F1801" s="16">
        <f>Sinusoidal!I1809-Model!C1801</f>
        <v>5.977813788294184E-2</v>
      </c>
      <c r="G1801" s="17">
        <f>Sinusoidal!J1809-Model!D1801</f>
        <v>0.44832920276087318</v>
      </c>
      <c r="H1801" s="18">
        <f>Sinusoidal!K1809-Model!E1801</f>
        <v>0.19092778134749044</v>
      </c>
      <c r="I1801">
        <v>0.92180600000000001</v>
      </c>
      <c r="J1801">
        <v>0.48285600000000001</v>
      </c>
      <c r="K1801">
        <v>0.160247</v>
      </c>
      <c r="L1801">
        <v>-4.8254999999999999E-2</v>
      </c>
      <c r="M1801" s="16">
        <f>Sinusoidal!I1809-Model!I1801</f>
        <v>-2.2518621170581898E-3</v>
      </c>
      <c r="N1801" s="17">
        <f>Sinusoidal!J1809-Model!J1801</f>
        <v>-5.5579723912685397E-4</v>
      </c>
      <c r="O1801" s="18">
        <f>Sinusoidal!K1809-Model!K1801</f>
        <v>3.3078134749045529E-4</v>
      </c>
      <c r="P1801" s="18">
        <f>Sinusoidal!L1809-Model!L1801</f>
        <v>-4.0424767087938324E-4</v>
      </c>
    </row>
    <row r="1802" spans="1:16">
      <c r="A1802">
        <v>2458126.7465269999</v>
      </c>
      <c r="B1802" s="7">
        <f t="shared" si="30"/>
        <v>43108.246526999865</v>
      </c>
      <c r="C1802">
        <v>0.85232699999999995</v>
      </c>
      <c r="D1802">
        <v>4.4850000000000001E-2</v>
      </c>
      <c r="E1802">
        <v>-2.9956E-2</v>
      </c>
      <c r="F1802" s="16">
        <f>Sinusoidal!I1810-Model!C1802</f>
        <v>5.4080388539849422E-2</v>
      </c>
      <c r="G1802" s="17">
        <f>Sinusoidal!J1810-Model!D1802</f>
        <v>0.44754892305824073</v>
      </c>
      <c r="H1802" s="18">
        <f>Sinusoidal!K1810-Model!E1802</f>
        <v>0.2037224312176541</v>
      </c>
      <c r="I1802">
        <v>0.90909899999999999</v>
      </c>
      <c r="J1802">
        <v>0.49310500000000002</v>
      </c>
      <c r="K1802">
        <v>0.17360100000000001</v>
      </c>
      <c r="L1802">
        <v>-4.4103000000000003E-2</v>
      </c>
      <c r="M1802" s="16">
        <f>Sinusoidal!I1810-Model!I1802</f>
        <v>-2.6916114601506225E-3</v>
      </c>
      <c r="N1802" s="17">
        <f>Sinusoidal!J1810-Model!J1802</f>
        <v>-7.060769417592816E-4</v>
      </c>
      <c r="O1802" s="18">
        <f>Sinusoidal!K1810-Model!K1802</f>
        <v>1.6543121765408286E-4</v>
      </c>
      <c r="P1802" s="18">
        <f>Sinusoidal!L1810-Model!L1802</f>
        <v>-3.9714893564330583E-4</v>
      </c>
    </row>
    <row r="1803" spans="1:16">
      <c r="A1803">
        <v>2458126.75</v>
      </c>
      <c r="B1803" s="7">
        <f t="shared" si="30"/>
        <v>43108.25</v>
      </c>
      <c r="C1803">
        <v>0.84212200000000004</v>
      </c>
      <c r="D1803">
        <v>5.5591000000000002E-2</v>
      </c>
      <c r="E1803">
        <v>-2.9433000000000001E-2</v>
      </c>
      <c r="F1803" s="16">
        <f>Sinusoidal!I1811-Model!C1803</f>
        <v>4.8200571039963225E-2</v>
      </c>
      <c r="G1803" s="17">
        <f>Sinusoidal!J1811-Model!D1803</f>
        <v>0.44531056016545761</v>
      </c>
      <c r="H1803" s="18">
        <f>Sinusoidal!K1811-Model!E1803</f>
        <v>0.21582482705355543</v>
      </c>
      <c r="I1803">
        <v>0.89344500000000004</v>
      </c>
      <c r="J1803">
        <v>0.50173699999999999</v>
      </c>
      <c r="K1803">
        <v>0.18638199999999999</v>
      </c>
      <c r="L1803">
        <v>-3.9801999999999997E-2</v>
      </c>
      <c r="M1803" s="16">
        <f>Sinusoidal!I1811-Model!I1803</f>
        <v>-3.1224289600367827E-3</v>
      </c>
      <c r="N1803" s="17">
        <f>Sinusoidal!J1811-Model!J1803</f>
        <v>-8.3543983454237303E-4</v>
      </c>
      <c r="O1803" s="18">
        <f>Sinusoidal!K1811-Model!K1803</f>
        <v>9.8270535554279004E-6</v>
      </c>
      <c r="P1803" s="18">
        <f>Sinusoidal!L1811-Model!L1803</f>
        <v>-3.9480549078387689E-4</v>
      </c>
    </row>
    <row r="1804" spans="1:16">
      <c r="A1804">
        <v>2458126.7534719999</v>
      </c>
      <c r="B1804" s="7">
        <f t="shared" si="30"/>
        <v>43108.253471999895</v>
      </c>
      <c r="C1804">
        <v>0.82920499999999997</v>
      </c>
      <c r="D1804">
        <v>6.6153000000000003E-2</v>
      </c>
      <c r="E1804">
        <v>-2.8781999999999999E-2</v>
      </c>
      <c r="F1804" s="16">
        <f>Sinusoidal!I1812-Model!C1804</f>
        <v>4.2146823407202882E-2</v>
      </c>
      <c r="G1804" s="17">
        <f>Sinusoidal!J1812-Model!D1804</f>
        <v>0.44162755326643888</v>
      </c>
      <c r="H1804" s="18">
        <f>Sinusoidal!K1812-Model!E1804</f>
        <v>0.22719504435045035</v>
      </c>
      <c r="I1804">
        <v>0.87489700000000004</v>
      </c>
      <c r="J1804">
        <v>0.50872399999999995</v>
      </c>
      <c r="K1804">
        <v>0.198547</v>
      </c>
      <c r="L1804">
        <v>-3.5365000000000001E-2</v>
      </c>
      <c r="M1804" s="16">
        <f>Sinusoidal!I1812-Model!I1804</f>
        <v>-3.5451765927971834E-3</v>
      </c>
      <c r="N1804" s="17">
        <f>Sinusoidal!J1812-Model!J1804</f>
        <v>-9.4344673356105968E-4</v>
      </c>
      <c r="O1804" s="18">
        <f>Sinusoidal!K1812-Model!K1804</f>
        <v>-1.3395564954965522E-4</v>
      </c>
      <c r="P1804" s="18">
        <f>Sinusoidal!L1812-Model!L1804</f>
        <v>-3.9816638007870997E-4</v>
      </c>
    </row>
    <row r="1805" spans="1:16">
      <c r="A1805">
        <v>2458126.7569439998</v>
      </c>
      <c r="B1805" s="7">
        <f t="shared" si="30"/>
        <v>43108.25694399979</v>
      </c>
      <c r="C1805">
        <v>0.81362900000000005</v>
      </c>
      <c r="D1805">
        <v>7.6494999999999994E-2</v>
      </c>
      <c r="E1805">
        <v>-2.8003E-2</v>
      </c>
      <c r="F1805" s="16">
        <f>Sinusoidal!I1813-Model!C1805</f>
        <v>3.5927638244381277E-2</v>
      </c>
      <c r="G1805" s="17">
        <f>Sinusoidal!J1813-Model!D1805</f>
        <v>0.43651860449508573</v>
      </c>
      <c r="H1805" s="18">
        <f>Sinusoidal!K1813-Model!E1805</f>
        <v>0.23779411701407213</v>
      </c>
      <c r="I1805">
        <v>0.85351399999999999</v>
      </c>
      <c r="J1805">
        <v>0.514046</v>
      </c>
      <c r="K1805">
        <v>0.21005699999999999</v>
      </c>
      <c r="L1805">
        <v>-3.0807000000000001E-2</v>
      </c>
      <c r="M1805" s="16">
        <f>Sinusoidal!I1813-Model!I1805</f>
        <v>-3.9573617556186713E-3</v>
      </c>
      <c r="N1805" s="17">
        <f>Sinusoidal!J1813-Model!J1805</f>
        <v>-1.0323955049142963E-3</v>
      </c>
      <c r="O1805" s="18">
        <f>Sinusoidal!K1813-Model!K1805</f>
        <v>-2.6588298592786219E-4</v>
      </c>
      <c r="P1805" s="18">
        <f>Sinusoidal!L1813-Model!L1805</f>
        <v>-4.0660299331850974E-4</v>
      </c>
    </row>
    <row r="1806" spans="1:16">
      <c r="A1806">
        <v>2458126.7604160002</v>
      </c>
      <c r="B1806" s="7">
        <f t="shared" si="30"/>
        <v>43108.26041600015</v>
      </c>
      <c r="C1806">
        <v>0.79545600000000005</v>
      </c>
      <c r="D1806">
        <v>8.6576E-2</v>
      </c>
      <c r="E1806">
        <v>-2.7099000000000002E-2</v>
      </c>
      <c r="F1806" s="16">
        <f>Sinusoidal!I1814-Model!C1806</f>
        <v>2.9551663408420192E-2</v>
      </c>
      <c r="G1806" s="17">
        <f>Sinusoidal!J1814-Model!D1806</f>
        <v>0.43000775121255352</v>
      </c>
      <c r="H1806" s="18">
        <f>Sinusoidal!K1814-Model!E1806</f>
        <v>0.24758816366701661</v>
      </c>
      <c r="I1806">
        <v>0.82936699999999997</v>
      </c>
      <c r="J1806">
        <v>0.51768599999999998</v>
      </c>
      <c r="K1806">
        <v>0.22087499999999999</v>
      </c>
      <c r="L1806">
        <v>-2.6144000000000001E-2</v>
      </c>
      <c r="M1806" s="16">
        <f>Sinusoidal!I1814-Model!I1806</f>
        <v>-4.3593365915797211E-3</v>
      </c>
      <c r="N1806" s="17">
        <f>Sinusoidal!J1814-Model!J1806</f>
        <v>-1.1022487874464693E-3</v>
      </c>
      <c r="O1806" s="18">
        <f>Sinusoidal!K1814-Model!K1806</f>
        <v>-3.8583633298339137E-4</v>
      </c>
      <c r="P1806" s="18">
        <f>Sinusoidal!L1814-Model!L1806</f>
        <v>-4.1886248226191691E-4</v>
      </c>
    </row>
    <row r="1807" spans="1:16">
      <c r="A1807">
        <v>2458126.7638889998</v>
      </c>
      <c r="B1807" s="7">
        <f t="shared" si="30"/>
        <v>43108.26388899982</v>
      </c>
      <c r="C1807">
        <v>0.774756</v>
      </c>
      <c r="D1807">
        <v>9.6356999999999998E-2</v>
      </c>
      <c r="E1807">
        <v>-2.6072999999999999E-2</v>
      </c>
      <c r="F1807" s="16">
        <f>Sinusoidal!I1815-Model!C1807</f>
        <v>2.3028473009334527E-2</v>
      </c>
      <c r="G1807" s="17">
        <f>Sinusoidal!J1815-Model!D1807</f>
        <v>0.4221224209906842</v>
      </c>
      <c r="H1807" s="18">
        <f>Sinusoidal!K1815-Model!E1807</f>
        <v>0.25654550719763342</v>
      </c>
      <c r="I1807">
        <v>0.80253600000000003</v>
      </c>
      <c r="J1807">
        <v>0.51963499999999996</v>
      </c>
      <c r="K1807">
        <v>0.230963</v>
      </c>
      <c r="L1807">
        <v>-2.1391E-2</v>
      </c>
      <c r="M1807" s="16">
        <f>Sinusoidal!I1815-Model!I1807</f>
        <v>-4.7515269906655E-3</v>
      </c>
      <c r="N1807" s="17">
        <f>Sinusoidal!J1815-Model!J1807</f>
        <v>-1.1555790093157325E-3</v>
      </c>
      <c r="O1807" s="18">
        <f>Sinusoidal!K1815-Model!K1807</f>
        <v>-4.9049280236659887E-4</v>
      </c>
      <c r="P1807" s="18">
        <f>Sinusoidal!L1815-Model!L1807</f>
        <v>-4.3501995858044595E-4</v>
      </c>
    </row>
    <row r="1808" spans="1:16">
      <c r="A1808">
        <v>2458126.7673610002</v>
      </c>
      <c r="B1808" s="7">
        <f t="shared" si="30"/>
        <v>43108.26736100018</v>
      </c>
      <c r="C1808">
        <v>0.75160899999999997</v>
      </c>
      <c r="D1808">
        <v>0.10580299999999999</v>
      </c>
      <c r="E1808">
        <v>-2.4929E-2</v>
      </c>
      <c r="F1808" s="16">
        <f>Sinusoidal!I1816-Model!C1808</f>
        <v>1.6366309475238539E-2</v>
      </c>
      <c r="G1808" s="17">
        <f>Sinusoidal!J1816-Model!D1808</f>
        <v>0.41289146912337704</v>
      </c>
      <c r="H1808" s="18">
        <f>Sinusoidal!K1816-Model!E1808</f>
        <v>0.26463778716392716</v>
      </c>
      <c r="I1808">
        <v>0.77310699999999999</v>
      </c>
      <c r="J1808">
        <v>0.51988800000000002</v>
      </c>
      <c r="K1808">
        <v>0.24029</v>
      </c>
      <c r="L1808">
        <v>-1.6563999999999999E-2</v>
      </c>
      <c r="M1808" s="16">
        <f>Sinusoidal!I1816-Model!I1808</f>
        <v>-5.1316905247614786E-3</v>
      </c>
      <c r="N1808" s="17">
        <f>Sinusoidal!J1816-Model!J1808</f>
        <v>-1.1935308766229946E-3</v>
      </c>
      <c r="O1808" s="18">
        <f>Sinusoidal!K1816-Model!K1808</f>
        <v>-5.8121283607284746E-4</v>
      </c>
      <c r="P1808" s="18">
        <f>Sinusoidal!L1816-Model!L1808</f>
        <v>-4.5442962873401549E-4</v>
      </c>
    </row>
    <row r="1809" spans="1:16">
      <c r="A1809">
        <v>2458126.7708330001</v>
      </c>
      <c r="B1809" s="7">
        <f t="shared" si="30"/>
        <v>43108.270833000075</v>
      </c>
      <c r="C1809">
        <v>0.726101</v>
      </c>
      <c r="D1809">
        <v>0.11487700000000001</v>
      </c>
      <c r="E1809">
        <v>-2.3668999999999999E-2</v>
      </c>
      <c r="F1809" s="16">
        <f>Sinusoidal!I1817-Model!C1809</f>
        <v>9.5757975195595035E-3</v>
      </c>
      <c r="G1809" s="17">
        <f>Sinusoidal!J1817-Model!D1809</f>
        <v>0.40235119854430235</v>
      </c>
      <c r="H1809" s="18">
        <f>Sinusoidal!K1817-Model!E1809</f>
        <v>0.27183706468808005</v>
      </c>
      <c r="I1809">
        <v>0.74117599999999995</v>
      </c>
      <c r="J1809">
        <v>0.51844599999999996</v>
      </c>
      <c r="K1809">
        <v>0.24882499999999999</v>
      </c>
      <c r="L1809">
        <v>-1.1677999999999999E-2</v>
      </c>
      <c r="M1809" s="16">
        <f>Sinusoidal!I1817-Model!I1809</f>
        <v>-5.499202480440446E-3</v>
      </c>
      <c r="N1809" s="17">
        <f>Sinusoidal!J1817-Model!J1809</f>
        <v>-1.2178014556976091E-3</v>
      </c>
      <c r="O1809" s="18">
        <f>Sinusoidal!K1817-Model!K1809</f>
        <v>-6.5693531191995946E-4</v>
      </c>
      <c r="P1809" s="18">
        <f>Sinusoidal!L1817-Model!L1809</f>
        <v>-4.776750241883617E-4</v>
      </c>
    </row>
    <row r="1810" spans="1:16">
      <c r="A1810">
        <v>2458126.774305</v>
      </c>
      <c r="B1810" s="7">
        <f t="shared" si="30"/>
        <v>43108.27430499997</v>
      </c>
      <c r="C1810">
        <v>0.69832399999999994</v>
      </c>
      <c r="D1810">
        <v>0.123547</v>
      </c>
      <c r="E1810">
        <v>-2.2297999999999998E-2</v>
      </c>
      <c r="F1810" s="16">
        <f>Sinusoidal!I1818-Model!C1810</f>
        <v>2.6696309374811822E-3</v>
      </c>
      <c r="G1810" s="17">
        <f>Sinusoidal!J1818-Model!D1810</f>
        <v>0.39053836208640497</v>
      </c>
      <c r="H1810" s="18">
        <f>Sinusoidal!K1818-Model!E1810</f>
        <v>0.27812091950163731</v>
      </c>
      <c r="I1810">
        <v>0.70684899999999995</v>
      </c>
      <c r="J1810">
        <v>0.51531700000000003</v>
      </c>
      <c r="K1810">
        <v>0.25654100000000002</v>
      </c>
      <c r="L1810">
        <v>-6.7510000000000001E-3</v>
      </c>
      <c r="M1810" s="16">
        <f>Sinusoidal!I1818-Model!I1810</f>
        <v>-5.8553690625188226E-3</v>
      </c>
      <c r="N1810" s="17">
        <f>Sinusoidal!J1818-Model!J1810</f>
        <v>-1.2316379135950406E-3</v>
      </c>
      <c r="O1810" s="18">
        <f>Sinusoidal!K1818-Model!K1810</f>
        <v>-7.1808049836269428E-4</v>
      </c>
      <c r="P1810" s="18">
        <f>Sinusoidal!L1818-Model!L1810</f>
        <v>-5.0251848827669032E-4</v>
      </c>
    </row>
    <row r="1811" spans="1:16">
      <c r="A1811">
        <v>2458126.7777769999</v>
      </c>
      <c r="B1811" s="7">
        <f t="shared" si="30"/>
        <v>43108.277776999865</v>
      </c>
      <c r="C1811">
        <v>0.66838200000000003</v>
      </c>
      <c r="D1811">
        <v>0.13178100000000001</v>
      </c>
      <c r="E1811">
        <v>-2.0820999999999999E-2</v>
      </c>
      <c r="F1811" s="16">
        <f>Sinusoidal!I1819-Model!C1811</f>
        <v>-4.3437667530509261E-3</v>
      </c>
      <c r="G1811" s="17">
        <f>Sinusoidal!J1819-Model!D1811</f>
        <v>0.37749514707586473</v>
      </c>
      <c r="H1811" s="18">
        <f>Sinusoidal!K1819-Model!E1811</f>
        <v>0.28346953882674986</v>
      </c>
      <c r="I1811">
        <v>0.67023600000000005</v>
      </c>
      <c r="J1811">
        <v>0.51051100000000005</v>
      </c>
      <c r="K1811">
        <v>0.26341300000000001</v>
      </c>
      <c r="L1811">
        <v>-1.797E-3</v>
      </c>
      <c r="M1811" s="16">
        <f>Sinusoidal!I1819-Model!I1811</f>
        <v>-6.1977667530509484E-3</v>
      </c>
      <c r="N1811" s="17">
        <f>Sinusoidal!J1819-Model!J1811</f>
        <v>-1.2348529241352768E-3</v>
      </c>
      <c r="O1811" s="18">
        <f>Sinusoidal!K1819-Model!K1811</f>
        <v>-7.6446117325013052E-4</v>
      </c>
      <c r="P1811" s="18">
        <f>Sinusoidal!L1819-Model!L1811</f>
        <v>-5.3085008345864432E-4</v>
      </c>
    </row>
    <row r="1812" spans="1:16">
      <c r="A1812">
        <v>2458126.78125</v>
      </c>
      <c r="B1812" s="7">
        <f t="shared" si="30"/>
        <v>43108.28125</v>
      </c>
      <c r="C1812">
        <v>0.63638099999999997</v>
      </c>
      <c r="D1812">
        <v>0.13955100000000001</v>
      </c>
      <c r="E1812">
        <v>-1.9243E-2</v>
      </c>
      <c r="F1812" s="16">
        <f>Sinusoidal!I1820-Model!C1812</f>
        <v>-1.1450606725788126E-2</v>
      </c>
      <c r="G1812" s="17">
        <f>Sinusoidal!J1820-Model!D1812</f>
        <v>0.36326514231045692</v>
      </c>
      <c r="H1812" s="18">
        <f>Sinusoidal!K1820-Model!E1812</f>
        <v>0.28786579780538696</v>
      </c>
      <c r="I1812">
        <v>0.63145700000000005</v>
      </c>
      <c r="J1812">
        <v>0.50404899999999997</v>
      </c>
      <c r="K1812">
        <v>0.26941999999999999</v>
      </c>
      <c r="L1812">
        <v>3.1649999999999998E-3</v>
      </c>
      <c r="M1812" s="16">
        <f>Sinusoidal!I1820-Model!I1812</f>
        <v>-6.5266067257881977E-3</v>
      </c>
      <c r="N1812" s="17">
        <f>Sinusoidal!J1820-Model!J1812</f>
        <v>-1.2328576895430654E-3</v>
      </c>
      <c r="O1812" s="18">
        <f>Sinusoidal!K1820-Model!K1812</f>
        <v>-7.9720219461304476E-4</v>
      </c>
      <c r="P1812" s="18">
        <f>Sinusoidal!L1820-Model!L1812</f>
        <v>-5.5963608458380531E-4</v>
      </c>
    </row>
    <row r="1813" spans="1:16">
      <c r="A1813">
        <v>2458126.7847219999</v>
      </c>
      <c r="B1813" s="7">
        <f t="shared" si="30"/>
        <v>43108.284721999895</v>
      </c>
      <c r="C1813">
        <v>0.60243500000000005</v>
      </c>
      <c r="D1813">
        <v>0.14682999999999999</v>
      </c>
      <c r="E1813">
        <v>-1.7569999999999999E-2</v>
      </c>
      <c r="F1813" s="16">
        <f>Sinusoidal!I1821-Model!C1813</f>
        <v>-1.8638123134856799E-2</v>
      </c>
      <c r="G1813" s="17">
        <f>Sinusoidal!J1821-Model!D1813</f>
        <v>0.34789628752934909</v>
      </c>
      <c r="H1813" s="18">
        <f>Sinusoidal!K1821-Model!E1813</f>
        <v>0.29129633121580772</v>
      </c>
      <c r="I1813">
        <v>0.59063699999999997</v>
      </c>
      <c r="J1813">
        <v>0.495952</v>
      </c>
      <c r="K1813">
        <v>0.27454200000000001</v>
      </c>
      <c r="L1813">
        <v>8.1189999999999995E-3</v>
      </c>
      <c r="M1813" s="16">
        <f>Sinusoidal!I1821-Model!I1813</f>
        <v>-6.8401231348567126E-3</v>
      </c>
      <c r="N1813" s="17">
        <f>Sinusoidal!J1821-Model!J1813</f>
        <v>-1.2257124706509526E-3</v>
      </c>
      <c r="O1813" s="18">
        <f>Sinusoidal!K1821-Model!K1813</f>
        <v>-8.156687841922583E-4</v>
      </c>
      <c r="P1813" s="18">
        <f>Sinusoidal!L1821-Model!L1813</f>
        <v>-5.8886722511828499E-4</v>
      </c>
    </row>
    <row r="1814" spans="1:16">
      <c r="A1814">
        <v>2458126.7881939998</v>
      </c>
      <c r="B1814" s="7">
        <f t="shared" si="30"/>
        <v>43108.28819399979</v>
      </c>
      <c r="C1814">
        <v>0.56666499999999997</v>
      </c>
      <c r="D1814">
        <v>0.15359400000000001</v>
      </c>
      <c r="E1814">
        <v>-1.5807000000000002E-2</v>
      </c>
      <c r="F1814" s="16">
        <f>Sinusoidal!I1822-Model!C1814</f>
        <v>-2.5893984019101257E-2</v>
      </c>
      <c r="G1814" s="17">
        <f>Sinusoidal!J1822-Model!D1814</f>
        <v>0.33143880553811683</v>
      </c>
      <c r="H1814" s="18">
        <f>Sinusoidal!K1822-Model!E1814</f>
        <v>0.2937495962438344</v>
      </c>
      <c r="I1814">
        <v>0.54791100000000004</v>
      </c>
      <c r="J1814">
        <v>0.48625000000000002</v>
      </c>
      <c r="K1814">
        <v>0.27876400000000001</v>
      </c>
      <c r="L1814">
        <v>1.3050000000000001E-2</v>
      </c>
      <c r="M1814" s="16">
        <f>Sinusoidal!I1822-Model!I1814</f>
        <v>-7.1399840191013197E-3</v>
      </c>
      <c r="N1814" s="17">
        <f>Sinusoidal!J1822-Model!J1814</f>
        <v>-1.2171944618831754E-3</v>
      </c>
      <c r="O1814" s="18">
        <f>Sinusoidal!K1822-Model!K1814</f>
        <v>-8.2140375616562844E-4</v>
      </c>
      <c r="P1814" s="18">
        <f>Sinusoidal!L1822-Model!L1814</f>
        <v>-6.1950686408395426E-4</v>
      </c>
    </row>
    <row r="1815" spans="1:16">
      <c r="A1815">
        <v>2458126.7916660002</v>
      </c>
      <c r="B1815" s="7">
        <f t="shared" si="30"/>
        <v>43108.29166600015</v>
      </c>
      <c r="C1815">
        <v>0.52919400000000005</v>
      </c>
      <c r="D1815">
        <v>0.15982199999999999</v>
      </c>
      <c r="E1815">
        <v>-1.3960999999999999E-2</v>
      </c>
      <c r="F1815" s="16">
        <f>Sinusoidal!I1823-Model!C1815</f>
        <v>-3.3201723490015211E-2</v>
      </c>
      <c r="G1815" s="17">
        <f>Sinusoidal!J1823-Model!D1815</f>
        <v>0.31394511720901774</v>
      </c>
      <c r="H1815" s="18">
        <f>Sinusoidal!K1823-Model!E1815</f>
        <v>0.29521892610543871</v>
      </c>
      <c r="I1815">
        <v>0.50341599999999997</v>
      </c>
      <c r="J1815">
        <v>0.47497699999999998</v>
      </c>
      <c r="K1815">
        <v>0.28207399999999999</v>
      </c>
      <c r="L1815">
        <v>1.7940999999999999E-2</v>
      </c>
      <c r="M1815" s="16">
        <f>Sinusoidal!I1823-Model!I1815</f>
        <v>-7.4237234900151328E-3</v>
      </c>
      <c r="N1815" s="17">
        <f>Sinusoidal!J1823-Model!J1815</f>
        <v>-1.2098827909822751E-3</v>
      </c>
      <c r="O1815" s="18">
        <f>Sinusoidal!K1823-Model!K1815</f>
        <v>-8.1607389456128665E-4</v>
      </c>
      <c r="P1815" s="18">
        <f>Sinusoidal!L1823-Model!L1815</f>
        <v>-6.5043924174265633E-4</v>
      </c>
    </row>
    <row r="1816" spans="1:16">
      <c r="A1816">
        <v>2458126.7951389998</v>
      </c>
      <c r="B1816" s="7">
        <f t="shared" si="30"/>
        <v>43108.29513899982</v>
      </c>
      <c r="C1816">
        <v>0.49015399999999998</v>
      </c>
      <c r="D1816">
        <v>0.165494</v>
      </c>
      <c r="E1816">
        <v>-1.2038999999999999E-2</v>
      </c>
      <c r="F1816" s="16">
        <f>Sinusoidal!I1824-Model!C1816</f>
        <v>-4.0548193802551036E-2</v>
      </c>
      <c r="G1816" s="17">
        <f>Sinusoidal!J1824-Model!D1816</f>
        <v>0.29547173963200768</v>
      </c>
      <c r="H1816" s="18">
        <f>Sinusoidal!K1824-Model!E1816</f>
        <v>0.2957005743468531</v>
      </c>
      <c r="I1816">
        <v>0.45729599999999998</v>
      </c>
      <c r="J1816">
        <v>0.46217000000000003</v>
      </c>
      <c r="K1816">
        <v>0.28446199999999999</v>
      </c>
      <c r="L1816">
        <v>2.2775E-2</v>
      </c>
      <c r="M1816" s="16">
        <f>Sinusoidal!I1824-Model!I1816</f>
        <v>-7.6901938025510375E-3</v>
      </c>
      <c r="N1816" s="17">
        <f>Sinusoidal!J1824-Model!J1816</f>
        <v>-1.2042603679923713E-3</v>
      </c>
      <c r="O1816" s="18">
        <f>Sinusoidal!K1824-Model!K1816</f>
        <v>-8.0042565314691894E-4</v>
      </c>
      <c r="P1816" s="18">
        <f>Sinusoidal!L1824-Model!L1816</f>
        <v>-6.8041799172714398E-4</v>
      </c>
    </row>
    <row r="1817" spans="1:16">
      <c r="A1817">
        <v>2458126.7986110002</v>
      </c>
      <c r="B1817" s="7">
        <f t="shared" si="30"/>
        <v>43108.29861100018</v>
      </c>
      <c r="C1817">
        <v>0.44967800000000002</v>
      </c>
      <c r="D1817">
        <v>0.170595</v>
      </c>
      <c r="E1817">
        <v>-1.0048E-2</v>
      </c>
      <c r="F1817" s="16">
        <f>Sinusoidal!I1825-Model!C1817</f>
        <v>-4.7916035843296512E-2</v>
      </c>
      <c r="G1817" s="17">
        <f>Sinusoidal!J1825-Model!D1817</f>
        <v>0.27607516774666641</v>
      </c>
      <c r="H1817" s="18">
        <f>Sinusoidal!K1825-Model!E1817</f>
        <v>0.29519374967858947</v>
      </c>
      <c r="I1817">
        <v>0.40970200000000001</v>
      </c>
      <c r="J1817">
        <v>0.447876</v>
      </c>
      <c r="K1817">
        <v>0.28592099999999998</v>
      </c>
      <c r="L1817">
        <v>2.7536000000000001E-2</v>
      </c>
      <c r="M1817" s="16">
        <f>Sinusoidal!I1825-Model!I1817</f>
        <v>-7.9400358432965001E-3</v>
      </c>
      <c r="N1817" s="17">
        <f>Sinusoidal!J1825-Model!J1817</f>
        <v>-1.2058322533335941E-3</v>
      </c>
      <c r="O1817" s="18">
        <f>Sinusoidal!K1825-Model!K1817</f>
        <v>-7.7525032141051442E-4</v>
      </c>
      <c r="P1817" s="18">
        <f>Sinusoidal!L1825-Model!L1817</f>
        <v>-7.0901507653206575E-4</v>
      </c>
    </row>
    <row r="1818" spans="1:16">
      <c r="A1818">
        <v>2458126.8020830001</v>
      </c>
      <c r="B1818" s="7">
        <f t="shared" si="30"/>
        <v>43108.302083000075</v>
      </c>
      <c r="C1818">
        <v>0.40790399999999999</v>
      </c>
      <c r="D1818">
        <v>0.17511099999999999</v>
      </c>
      <c r="E1818">
        <v>-7.9939999999999994E-3</v>
      </c>
      <c r="F1818" s="16">
        <f>Sinusoidal!I1826-Model!C1818</f>
        <v>-5.5288166511014758E-2</v>
      </c>
      <c r="G1818" s="17">
        <f>Sinusoidal!J1826-Model!D1818</f>
        <v>0.25581573983870354</v>
      </c>
      <c r="H1818" s="18">
        <f>Sinusoidal!K1826-Model!E1818</f>
        <v>0.29369964123046238</v>
      </c>
      <c r="I1818">
        <v>0.36078700000000002</v>
      </c>
      <c r="J1818">
        <v>0.432141</v>
      </c>
      <c r="K1818">
        <v>0.28644799999999998</v>
      </c>
      <c r="L1818">
        <v>3.2209000000000002E-2</v>
      </c>
      <c r="M1818" s="16">
        <f>Sinusoidal!I1826-Model!I1818</f>
        <v>-8.1711665110147935E-3</v>
      </c>
      <c r="N1818" s="17">
        <f>Sinusoidal!J1826-Model!J1818</f>
        <v>-1.2142601612964432E-3</v>
      </c>
      <c r="O1818" s="18">
        <f>Sinusoidal!K1826-Model!K1818</f>
        <v>-7.4235876953759883E-4</v>
      </c>
      <c r="P1818" s="18">
        <f>Sinusoidal!L1826-Model!L1818</f>
        <v>-7.3657031188052724E-4</v>
      </c>
    </row>
    <row r="1819" spans="1:16">
      <c r="A1819">
        <v>2458126.805555</v>
      </c>
      <c r="B1819" s="7">
        <f t="shared" si="30"/>
        <v>43108.30555499997</v>
      </c>
      <c r="C1819">
        <v>0.36497299999999999</v>
      </c>
      <c r="D1819">
        <v>0.179031</v>
      </c>
      <c r="E1819">
        <v>-5.8869999999999999E-3</v>
      </c>
      <c r="F1819" s="16">
        <f>Sinusoidal!I1827-Model!C1819</f>
        <v>-6.2646281409724502E-2</v>
      </c>
      <c r="G1819" s="17">
        <f>Sinusoidal!J1827-Model!D1819</f>
        <v>0.23475548733703283</v>
      </c>
      <c r="H1819" s="18">
        <f>Sinusoidal!K1827-Model!E1819</f>
        <v>0.29122643414575239</v>
      </c>
      <c r="I1819">
        <v>0.31071100000000001</v>
      </c>
      <c r="J1819">
        <v>0.415018</v>
      </c>
      <c r="K1819">
        <v>0.28604400000000002</v>
      </c>
      <c r="L1819">
        <v>3.6777999999999998E-2</v>
      </c>
      <c r="M1819" s="16">
        <f>Sinusoidal!I1827-Model!I1819</f>
        <v>-8.3842814097245255E-3</v>
      </c>
      <c r="N1819" s="17">
        <f>Sinusoidal!J1827-Model!J1819</f>
        <v>-1.2315126629671713E-3</v>
      </c>
      <c r="O1819" s="18">
        <f>Sinusoidal!K1827-Model!K1819</f>
        <v>-7.0456585424760743E-4</v>
      </c>
      <c r="P1819" s="18">
        <f>Sinusoidal!L1827-Model!L1819</f>
        <v>-7.6214164358114067E-4</v>
      </c>
    </row>
    <row r="1820" spans="1:16">
      <c r="A1820">
        <v>2458126.8090269999</v>
      </c>
      <c r="B1820" s="7">
        <f t="shared" si="30"/>
        <v>43108.309026999865</v>
      </c>
      <c r="C1820">
        <v>0.32102799999999998</v>
      </c>
      <c r="D1820">
        <v>0.18234600000000001</v>
      </c>
      <c r="E1820">
        <v>-3.7330000000000002E-3</v>
      </c>
      <c r="F1820" s="16">
        <f>Sinusoidal!I1828-Model!C1820</f>
        <v>-6.9970371224853611E-2</v>
      </c>
      <c r="G1820" s="17">
        <f>Sinusoidal!J1828-Model!D1820</f>
        <v>0.21295896939829362</v>
      </c>
      <c r="H1820" s="18">
        <f>Sinusoidal!K1828-Model!E1820</f>
        <v>0.28778131546396102</v>
      </c>
      <c r="I1820">
        <v>0.259635</v>
      </c>
      <c r="J1820">
        <v>0.396567</v>
      </c>
      <c r="K1820">
        <v>0.28471000000000002</v>
      </c>
      <c r="L1820">
        <v>4.1228000000000001E-2</v>
      </c>
      <c r="M1820" s="16">
        <f>Sinusoidal!I1828-Model!I1820</f>
        <v>-8.577371224853636E-3</v>
      </c>
      <c r="N1820" s="17">
        <f>Sinusoidal!J1828-Model!J1820</f>
        <v>-1.2620306017063765E-3</v>
      </c>
      <c r="O1820" s="18">
        <f>Sinusoidal!K1828-Model!K1820</f>
        <v>-6.6168453603898669E-4</v>
      </c>
      <c r="P1820" s="18">
        <f>Sinusoidal!L1828-Model!L1820</f>
        <v>-7.8545633805160442E-4</v>
      </c>
    </row>
    <row r="1821" spans="1:16">
      <c r="A1821">
        <v>2458126.8125</v>
      </c>
      <c r="B1821" s="7">
        <f t="shared" si="30"/>
        <v>43108.3125</v>
      </c>
      <c r="C1821">
        <v>0.27621400000000002</v>
      </c>
      <c r="D1821">
        <v>0.18505099999999999</v>
      </c>
      <c r="E1821">
        <v>-1.5410000000000001E-3</v>
      </c>
      <c r="F1821" s="16">
        <f>Sinusoidal!I1829-Model!C1821</f>
        <v>-7.7239250108741553E-2</v>
      </c>
      <c r="G1821" s="17">
        <f>Sinusoidal!J1829-Model!D1821</f>
        <v>0.19049109281497581</v>
      </c>
      <c r="H1821" s="18">
        <f>Sinusoidal!K1829-Model!E1821</f>
        <v>0.28337747027308852</v>
      </c>
      <c r="I1821">
        <v>0.20772499999999999</v>
      </c>
      <c r="J1821">
        <v>0.37684699999999999</v>
      </c>
      <c r="K1821">
        <v>0.28245399999999998</v>
      </c>
      <c r="L1821">
        <v>4.5544000000000001E-2</v>
      </c>
      <c r="M1821" s="16">
        <f>Sinusoidal!I1829-Model!I1821</f>
        <v>-8.7502501087415308E-3</v>
      </c>
      <c r="N1821" s="17">
        <f>Sinusoidal!J1829-Model!J1821</f>
        <v>-1.3049071850241845E-3</v>
      </c>
      <c r="O1821" s="18">
        <f>Sinusoidal!K1829-Model!K1821</f>
        <v>-6.17529726911481E-4</v>
      </c>
      <c r="P1821" s="18">
        <f>Sinusoidal!L1829-Model!L1821</f>
        <v>-8.0586324471518256E-4</v>
      </c>
    </row>
    <row r="1822" spans="1:16">
      <c r="A1822">
        <v>2458126.8159719999</v>
      </c>
      <c r="B1822" s="7">
        <f t="shared" si="30"/>
        <v>43108.315971999895</v>
      </c>
      <c r="C1822">
        <v>0.230679</v>
      </c>
      <c r="D1822">
        <v>0.187142</v>
      </c>
      <c r="E1822">
        <v>6.8099999999999996E-4</v>
      </c>
      <c r="F1822" s="16">
        <f>Sinusoidal!I1830-Model!C1822</f>
        <v>-8.4432094362564408E-2</v>
      </c>
      <c r="G1822" s="17">
        <f>Sinusoidal!J1830-Model!D1822</f>
        <v>0.16741991783097679</v>
      </c>
      <c r="H1822" s="18">
        <f>Sinusoidal!K1830-Model!E1822</f>
        <v>0.2780300681439099</v>
      </c>
      <c r="I1822">
        <v>0.15514800000000001</v>
      </c>
      <c r="J1822">
        <v>0.35592499999999999</v>
      </c>
      <c r="K1822">
        <v>0.279283</v>
      </c>
      <c r="L1822">
        <v>4.9713E-2</v>
      </c>
      <c r="M1822" s="16">
        <f>Sinusoidal!I1830-Model!I1822</f>
        <v>-8.9010943625644212E-3</v>
      </c>
      <c r="N1822" s="17">
        <f>Sinusoidal!J1830-Model!J1822</f>
        <v>-1.3630821690231998E-3</v>
      </c>
      <c r="O1822" s="18">
        <f>Sinusoidal!K1830-Model!K1822</f>
        <v>-5.7193185609011321E-4</v>
      </c>
      <c r="P1822" s="18">
        <f>Sinusoidal!L1830-Model!L1822</f>
        <v>-8.2428628502560775E-4</v>
      </c>
    </row>
    <row r="1823" spans="1:16">
      <c r="A1823">
        <v>2458126.8194439998</v>
      </c>
      <c r="B1823" s="7">
        <f t="shared" si="30"/>
        <v>43108.31944399979</v>
      </c>
      <c r="C1823">
        <v>0.18456900000000001</v>
      </c>
      <c r="D1823">
        <v>0.18861900000000001</v>
      </c>
      <c r="E1823">
        <v>2.9250000000000001E-3</v>
      </c>
      <c r="F1823" s="16">
        <f>Sinusoidal!I1831-Model!C1823</f>
        <v>-9.152398966883421E-2</v>
      </c>
      <c r="G1823" s="17">
        <f>Sinusoidal!J1831-Model!D1823</f>
        <v>0.14381345049393432</v>
      </c>
      <c r="H1823" s="18">
        <f>Sinusoidal!K1831-Model!E1823</f>
        <v>0.27175723989021716</v>
      </c>
      <c r="I1823">
        <v>0.102074</v>
      </c>
      <c r="J1823">
        <v>0.33386900000000003</v>
      </c>
      <c r="K1823">
        <v>0.27521000000000001</v>
      </c>
      <c r="L1823">
        <v>5.3720999999999998E-2</v>
      </c>
      <c r="M1823" s="16">
        <f>Sinusoidal!I1831-Model!I1823</f>
        <v>-9.0289896688341975E-3</v>
      </c>
      <c r="N1823" s="17">
        <f>Sinusoidal!J1831-Model!J1823</f>
        <v>-1.4365495060656985E-3</v>
      </c>
      <c r="O1823" s="18">
        <f>Sinusoidal!K1831-Model!K1823</f>
        <v>-5.2776010978283772E-4</v>
      </c>
      <c r="P1823" s="18">
        <f>Sinusoidal!L1831-Model!L1823</f>
        <v>-8.4017931886063574E-4</v>
      </c>
    </row>
    <row r="1824" spans="1:16">
      <c r="A1824">
        <v>2458126.8229160002</v>
      </c>
      <c r="B1824" s="7">
        <f t="shared" si="30"/>
        <v>43108.32291600015</v>
      </c>
      <c r="C1824">
        <v>0.13803299999999999</v>
      </c>
      <c r="D1824">
        <v>0.18948300000000001</v>
      </c>
      <c r="E1824">
        <v>5.1830000000000001E-3</v>
      </c>
      <c r="F1824" s="16">
        <f>Sinusoidal!I1832-Model!C1824</f>
        <v>-9.8491485100454773E-2</v>
      </c>
      <c r="G1824" s="17">
        <f>Sinusoidal!J1832-Model!D1824</f>
        <v>0.11974242221748421</v>
      </c>
      <c r="H1824" s="18">
        <f>Sinusoidal!K1832-Model!E1824</f>
        <v>0.26458004473036068</v>
      </c>
      <c r="I1824">
        <v>4.8675999999999997E-2</v>
      </c>
      <c r="J1824">
        <v>0.310753</v>
      </c>
      <c r="K1824">
        <v>0.27024999999999999</v>
      </c>
      <c r="L1824">
        <v>5.7553E-2</v>
      </c>
      <c r="M1824" s="16">
        <f>Sinusoidal!I1832-Model!I1824</f>
        <v>-9.1344851004547811E-3</v>
      </c>
      <c r="N1824" s="17">
        <f>Sinusoidal!J1832-Model!J1824</f>
        <v>-1.5275777825157766E-3</v>
      </c>
      <c r="O1824" s="18">
        <f>Sinusoidal!K1832-Model!K1824</f>
        <v>-4.8695526963932201E-4</v>
      </c>
      <c r="P1824" s="18">
        <f>Sinusoidal!L1832-Model!L1824</f>
        <v>-8.514825345992405E-4</v>
      </c>
    </row>
    <row r="1825" spans="1:16">
      <c r="A1825">
        <v>2458126.8263889998</v>
      </c>
      <c r="B1825" s="7">
        <f t="shared" si="30"/>
        <v>43108.32638899982</v>
      </c>
      <c r="C1825">
        <v>9.1217999999999994E-2</v>
      </c>
      <c r="D1825">
        <v>0.18973799999999999</v>
      </c>
      <c r="E1825">
        <v>7.4469999999999996E-3</v>
      </c>
      <c r="F1825" s="16">
        <f>Sinusoidal!I1833-Model!C1825</f>
        <v>-0.10530815211062447</v>
      </c>
      <c r="G1825" s="17">
        <f>Sinusoidal!J1833-Model!D1825</f>
        <v>9.5278057267949606E-2</v>
      </c>
      <c r="H1825" s="18">
        <f>Sinusoidal!K1833-Model!E1825</f>
        <v>0.25652242795653357</v>
      </c>
      <c r="I1825">
        <v>-4.875E-3</v>
      </c>
      <c r="J1825">
        <v>0.28665099999999999</v>
      </c>
      <c r="K1825">
        <v>0.26441999999999999</v>
      </c>
      <c r="L1825">
        <v>6.1199000000000003E-2</v>
      </c>
      <c r="M1825" s="16">
        <f>Sinusoidal!I1833-Model!I1825</f>
        <v>-9.2151521106244791E-3</v>
      </c>
      <c r="N1825" s="17">
        <f>Sinusoidal!J1833-Model!J1825</f>
        <v>-1.6349427320503929E-3</v>
      </c>
      <c r="O1825" s="18">
        <f>Sinusoidal!K1833-Model!K1825</f>
        <v>-4.5057204346643509E-4</v>
      </c>
      <c r="P1825" s="18">
        <f>Sinusoidal!L1833-Model!L1825</f>
        <v>-8.6058050423469534E-4</v>
      </c>
    </row>
    <row r="1826" spans="1:16">
      <c r="A1826">
        <v>2458126.8298610002</v>
      </c>
      <c r="B1826" s="7">
        <f t="shared" si="30"/>
        <v>43108.32986100018</v>
      </c>
      <c r="C1826">
        <v>4.4269999999999997E-2</v>
      </c>
      <c r="D1826">
        <v>0.18939</v>
      </c>
      <c r="E1826">
        <v>9.7079999999999996E-3</v>
      </c>
      <c r="F1826" s="16">
        <f>Sinusoidal!I1834-Model!C1826</f>
        <v>-0.11194614669163702</v>
      </c>
      <c r="G1826" s="17">
        <f>Sinusoidal!J1834-Model!D1826</f>
        <v>7.0492828929147211E-2</v>
      </c>
      <c r="H1826" s="18">
        <f>Sinusoidal!K1834-Model!E1826</f>
        <v>0.24761216924901092</v>
      </c>
      <c r="I1826">
        <v>-5.8404999999999999E-2</v>
      </c>
      <c r="J1826">
        <v>0.26164300000000001</v>
      </c>
      <c r="K1826">
        <v>0.25774200000000003</v>
      </c>
      <c r="L1826">
        <v>6.4645999999999995E-2</v>
      </c>
      <c r="M1826" s="16">
        <f>Sinusoidal!I1834-Model!I1826</f>
        <v>-9.2711466916370333E-3</v>
      </c>
      <c r="N1826" s="17">
        <f>Sinusoidal!J1834-Model!J1826</f>
        <v>-1.7601710708528007E-3</v>
      </c>
      <c r="O1826" s="18">
        <f>Sinusoidal!K1834-Model!K1826</f>
        <v>-4.2183075098911615E-4</v>
      </c>
      <c r="P1826" s="18">
        <f>Sinusoidal!L1834-Model!L1826</f>
        <v>-8.6626203948664271E-4</v>
      </c>
    </row>
    <row r="1827" spans="1:16">
      <c r="A1827">
        <v>2458126.8333330001</v>
      </c>
      <c r="B1827" s="7">
        <f t="shared" si="30"/>
        <v>43108.333333000075</v>
      </c>
      <c r="C1827">
        <v>-2.6670000000000001E-3</v>
      </c>
      <c r="D1827">
        <v>0.188448</v>
      </c>
      <c r="E1827">
        <v>1.1958E-2</v>
      </c>
      <c r="F1827" s="16">
        <f>Sinusoidal!I1835-Model!C1827</f>
        <v>-0.11837577288036238</v>
      </c>
      <c r="G1827" s="17">
        <f>Sinusoidal!J1835-Model!D1827</f>
        <v>4.5459205135693653E-2</v>
      </c>
      <c r="H1827" s="18">
        <f>Sinusoidal!K1835-Model!E1827</f>
        <v>0.23787882180288333</v>
      </c>
      <c r="I1827">
        <v>-0.11174199999999999</v>
      </c>
      <c r="J1827">
        <v>0.23580999999999999</v>
      </c>
      <c r="K1827">
        <v>0.25023699999999999</v>
      </c>
      <c r="L1827">
        <v>6.7884E-2</v>
      </c>
      <c r="M1827" s="16">
        <f>Sinusoidal!I1835-Model!I1827</f>
        <v>-9.3007728803623929E-3</v>
      </c>
      <c r="N1827" s="17">
        <f>Sinusoidal!J1835-Model!J1827</f>
        <v>-1.9027948643063342E-3</v>
      </c>
      <c r="O1827" s="18">
        <f>Sinusoidal!K1835-Model!K1827</f>
        <v>-4.0017819711665736E-4</v>
      </c>
      <c r="P1827" s="18">
        <f>Sinusoidal!L1835-Model!L1827</f>
        <v>-8.696819790371263E-4</v>
      </c>
    </row>
    <row r="1828" spans="1:16">
      <c r="A1828">
        <v>2458126.836805</v>
      </c>
      <c r="B1828" s="7">
        <f t="shared" si="30"/>
        <v>43108.33680499997</v>
      </c>
      <c r="C1828">
        <v>-4.9447999999999999E-2</v>
      </c>
      <c r="D1828">
        <v>0.186921</v>
      </c>
      <c r="E1828">
        <v>1.4187999999999999E-2</v>
      </c>
      <c r="F1828" s="16">
        <f>Sinusoidal!I1836-Model!C1828</f>
        <v>-0.12456904578391587</v>
      </c>
      <c r="G1828" s="17">
        <f>Sinusoidal!J1836-Model!D1828</f>
        <v>2.0252384399288614E-2</v>
      </c>
      <c r="H1828" s="18">
        <f>Sinusoidal!K1836-Model!E1828</f>
        <v>0.22735564246458898</v>
      </c>
      <c r="I1828">
        <v>-0.164714</v>
      </c>
      <c r="J1828">
        <v>0.20923600000000001</v>
      </c>
      <c r="K1828">
        <v>0.24193200000000001</v>
      </c>
      <c r="L1828">
        <v>7.0900000000000005E-2</v>
      </c>
      <c r="M1828" s="16">
        <f>Sinusoidal!I1836-Model!I1828</f>
        <v>-9.3030457839158587E-3</v>
      </c>
      <c r="N1828" s="17">
        <f>Sinusoidal!J1836-Model!J1828</f>
        <v>-2.0626156007113872E-3</v>
      </c>
      <c r="O1828" s="18">
        <f>Sinusoidal!K1836-Model!K1828</f>
        <v>-3.8835753541102691E-4</v>
      </c>
      <c r="P1828" s="18">
        <f>Sinusoidal!L1836-Model!L1828</f>
        <v>-8.6832503075029432E-4</v>
      </c>
    </row>
    <row r="1829" spans="1:16">
      <c r="A1829">
        <v>2458126.8402769999</v>
      </c>
      <c r="B1829" s="7">
        <f t="shared" si="30"/>
        <v>43108.340276999865</v>
      </c>
      <c r="C1829">
        <v>-9.5935000000000006E-2</v>
      </c>
      <c r="D1829">
        <v>0.18482199999999999</v>
      </c>
      <c r="E1829">
        <v>1.6392E-2</v>
      </c>
      <c r="F1829" s="16">
        <f>Sinusoidal!I1837-Model!C1829</f>
        <v>-0.13049225230030026</v>
      </c>
      <c r="G1829" s="17">
        <f>Sinusoidal!J1837-Model!D1829</f>
        <v>-5.0539771159479052E-3</v>
      </c>
      <c r="H1829" s="18">
        <f>Sinusoidal!K1837-Model!E1829</f>
        <v>0.21607551310473275</v>
      </c>
      <c r="I1829">
        <v>-0.21714900000000001</v>
      </c>
      <c r="J1829">
        <v>0.182007</v>
      </c>
      <c r="K1829">
        <v>0.23285500000000001</v>
      </c>
      <c r="L1829">
        <v>7.3688000000000003E-2</v>
      </c>
      <c r="M1829" s="16">
        <f>Sinusoidal!I1837-Model!I1829</f>
        <v>-9.2782523003002715E-3</v>
      </c>
      <c r="N1829" s="17">
        <f>Sinusoidal!J1837-Model!J1829</f>
        <v>-2.238977115947921E-3</v>
      </c>
      <c r="O1829" s="18">
        <f>Sinusoidal!K1837-Model!K1829</f>
        <v>-3.8748689526726943E-4</v>
      </c>
      <c r="P1829" s="18">
        <f>Sinusoidal!L1837-Model!L1829</f>
        <v>-8.6597178609115755E-4</v>
      </c>
    </row>
    <row r="1830" spans="1:16">
      <c r="A1830">
        <v>2458126.84375</v>
      </c>
      <c r="B1830" s="7">
        <f t="shared" si="30"/>
        <v>43108.34375</v>
      </c>
      <c r="C1830">
        <v>-0.141989</v>
      </c>
      <c r="D1830">
        <v>0.18216399999999999</v>
      </c>
      <c r="E1830">
        <v>1.8561000000000001E-2</v>
      </c>
      <c r="F1830" s="16">
        <f>Sinusoidal!I1838-Model!C1830</f>
        <v>-0.13611450771674341</v>
      </c>
      <c r="G1830" s="17">
        <f>Sinusoidal!J1838-Model!D1830</f>
        <v>-3.0384046484544125E-2</v>
      </c>
      <c r="H1830" s="18">
        <f>Sinusoidal!K1838-Model!E1830</f>
        <v>0.20407685348201945</v>
      </c>
      <c r="I1830">
        <v>-0.26887800000000001</v>
      </c>
      <c r="J1830">
        <v>0.15421000000000001</v>
      </c>
      <c r="K1830">
        <v>0.22303700000000001</v>
      </c>
      <c r="L1830">
        <v>7.6235999999999998E-2</v>
      </c>
      <c r="M1830" s="16">
        <f>Sinusoidal!I1838-Model!I1830</f>
        <v>-9.2255077167434085E-3</v>
      </c>
      <c r="N1830" s="17">
        <f>Sinusoidal!J1838-Model!J1830</f>
        <v>-2.4300464845441461E-3</v>
      </c>
      <c r="O1830" s="18">
        <f>Sinusoidal!K1838-Model!K1830</f>
        <v>-3.9914651798056422E-4</v>
      </c>
      <c r="P1830" s="18">
        <f>Sinusoidal!L1838-Model!L1830</f>
        <v>-8.5966701688970637E-4</v>
      </c>
    </row>
    <row r="1831" spans="1:16">
      <c r="A1831">
        <v>2458126.8472219999</v>
      </c>
      <c r="B1831" s="7">
        <f t="shared" si="30"/>
        <v>43108.347221999895</v>
      </c>
      <c r="C1831">
        <v>-0.187477</v>
      </c>
      <c r="D1831">
        <v>0.17896300000000001</v>
      </c>
      <c r="E1831">
        <v>2.0688000000000002E-2</v>
      </c>
      <c r="F1831" s="16">
        <f>Sinusoidal!I1839-Model!C1831</f>
        <v>-0.1414013063813484</v>
      </c>
      <c r="G1831" s="17">
        <f>Sinusoidal!J1839-Model!D1831</f>
        <v>-5.5663101966560838E-2</v>
      </c>
      <c r="H1831" s="18">
        <f>Sinusoidal!K1839-Model!E1831</f>
        <v>0.19139852588077597</v>
      </c>
      <c r="I1831">
        <v>-0.31973600000000002</v>
      </c>
      <c r="J1831">
        <v>0.12593499999999999</v>
      </c>
      <c r="K1831">
        <v>0.21251</v>
      </c>
      <c r="L1831">
        <v>7.8536999999999996E-2</v>
      </c>
      <c r="M1831" s="16">
        <f>Sinusoidal!I1839-Model!I1831</f>
        <v>-9.1423063813483862E-3</v>
      </c>
      <c r="N1831" s="17">
        <f>Sinusoidal!J1839-Model!J1831</f>
        <v>-2.6351019665608183E-3</v>
      </c>
      <c r="O1831" s="18">
        <f>Sinusoidal!K1839-Model!K1831</f>
        <v>-4.2347411922402656E-4</v>
      </c>
      <c r="P1831" s="18">
        <f>Sinusoidal!L1839-Model!L1831</f>
        <v>-8.5069035722661057E-4</v>
      </c>
    </row>
    <row r="1832" spans="1:16">
      <c r="A1832">
        <v>2458126.8506939998</v>
      </c>
      <c r="B1832" s="7">
        <f t="shared" si="30"/>
        <v>43108.35069399979</v>
      </c>
      <c r="C1832">
        <v>-0.232269</v>
      </c>
      <c r="D1832">
        <v>0.175235</v>
      </c>
      <c r="E1832">
        <v>2.2765000000000001E-2</v>
      </c>
      <c r="F1832" s="16">
        <f>Sinusoidal!I1840-Model!C1832</f>
        <v>-0.14631806466316727</v>
      </c>
      <c r="G1832" s="17">
        <f>Sinusoidal!J1840-Model!D1832</f>
        <v>-8.0814827076967827E-2</v>
      </c>
      <c r="H1832" s="18">
        <f>Sinusoidal!K1840-Model!E1832</f>
        <v>0.17808273183116305</v>
      </c>
      <c r="I1832">
        <v>-0.369556</v>
      </c>
      <c r="J1832">
        <v>9.7271999999999997E-2</v>
      </c>
      <c r="K1832">
        <v>0.20130999999999999</v>
      </c>
      <c r="L1832">
        <v>8.0585000000000004E-2</v>
      </c>
      <c r="M1832" s="16">
        <f>Sinusoidal!I1840-Model!I1832</f>
        <v>-9.0310646631672764E-3</v>
      </c>
      <c r="N1832" s="17">
        <f>Sinusoidal!J1840-Model!J1832</f>
        <v>-2.8518270769678222E-3</v>
      </c>
      <c r="O1832" s="18">
        <f>Sinusoidal!K1840-Model!K1832</f>
        <v>-4.6226816883693234E-4</v>
      </c>
      <c r="P1832" s="18">
        <f>Sinusoidal!L1840-Model!L1832</f>
        <v>-8.4052946546885055E-4</v>
      </c>
    </row>
    <row r="1833" spans="1:16">
      <c r="A1833">
        <v>2458126.8541660002</v>
      </c>
      <c r="B1833" s="7">
        <f t="shared" si="30"/>
        <v>43108.35416600015</v>
      </c>
      <c r="C1833">
        <v>-0.27623900000000001</v>
      </c>
      <c r="D1833">
        <v>0.17100000000000001</v>
      </c>
      <c r="E1833">
        <v>2.4785000000000001E-2</v>
      </c>
      <c r="F1833" s="16">
        <f>Sinusoidal!I1841-Model!C1833</f>
        <v>-0.15082965444070834</v>
      </c>
      <c r="G1833" s="17">
        <f>Sinusoidal!J1841-Model!D1833</f>
        <v>-0.10576560982429567</v>
      </c>
      <c r="H1833" s="18">
        <f>Sinusoidal!K1841-Model!E1833</f>
        <v>0.16417290124685471</v>
      </c>
      <c r="I1833">
        <v>-0.41818</v>
      </c>
      <c r="J1833">
        <v>6.8312999999999999E-2</v>
      </c>
      <c r="K1833">
        <v>0.189473</v>
      </c>
      <c r="L1833">
        <v>8.2372000000000001E-2</v>
      </c>
      <c r="M1833" s="16">
        <f>Sinusoidal!I1841-Model!I1833</f>
        <v>-8.8886544407083545E-3</v>
      </c>
      <c r="N1833" s="17">
        <f>Sinusoidal!J1841-Model!J1833</f>
        <v>-3.0786098242956556E-3</v>
      </c>
      <c r="O1833" s="18">
        <f>Sinusoidal!K1841-Model!K1833</f>
        <v>-5.1509875314528775E-4</v>
      </c>
      <c r="P1833" s="18">
        <f>Sinusoidal!L1841-Model!L1833</f>
        <v>-8.2785575344966611E-4</v>
      </c>
    </row>
    <row r="1834" spans="1:16">
      <c r="A1834">
        <v>2458126.8576389998</v>
      </c>
      <c r="B1834" s="7">
        <f t="shared" si="30"/>
        <v>43108.35763899982</v>
      </c>
      <c r="C1834">
        <v>-0.31926500000000002</v>
      </c>
      <c r="D1834">
        <v>0.16627700000000001</v>
      </c>
      <c r="E1834">
        <v>2.6741999999999998E-2</v>
      </c>
      <c r="F1834" s="16">
        <f>Sinusoidal!I1842-Model!C1834</f>
        <v>-0.15490092538959477</v>
      </c>
      <c r="G1834" s="17">
        <f>Sinusoidal!J1842-Model!D1834</f>
        <v>-0.13043984614859089</v>
      </c>
      <c r="H1834" s="18">
        <f>Sinusoidal!K1842-Model!E1834</f>
        <v>0.14971357433954158</v>
      </c>
      <c r="I1834">
        <v>-0.46544999999999997</v>
      </c>
      <c r="J1834">
        <v>3.9150999999999998E-2</v>
      </c>
      <c r="K1834">
        <v>0.177038</v>
      </c>
      <c r="L1834">
        <v>8.3893999999999996E-2</v>
      </c>
      <c r="M1834" s="16">
        <f>Sinusoidal!I1842-Model!I1834</f>
        <v>-8.7159253895948141E-3</v>
      </c>
      <c r="N1834" s="17">
        <f>Sinusoidal!J1842-Model!J1834</f>
        <v>-3.3138461485908849E-3</v>
      </c>
      <c r="O1834" s="18">
        <f>Sinusoidal!K1842-Model!K1834</f>
        <v>-5.8242566045843547E-4</v>
      </c>
      <c r="P1834" s="18">
        <f>Sinusoidal!L1842-Model!L1834</f>
        <v>-8.1450276146569078E-4</v>
      </c>
    </row>
    <row r="1835" spans="1:16">
      <c r="A1835">
        <v>2458126.8611110002</v>
      </c>
      <c r="B1835" s="7">
        <f t="shared" si="30"/>
        <v>43108.36111100018</v>
      </c>
      <c r="C1835">
        <v>-0.36123100000000002</v>
      </c>
      <c r="D1835">
        <v>0.16108500000000001</v>
      </c>
      <c r="E1835">
        <v>2.8629999999999999E-2</v>
      </c>
      <c r="F1835" s="16">
        <f>Sinusoidal!I1843-Model!C1835</f>
        <v>-0.15849521437647723</v>
      </c>
      <c r="G1835" s="17">
        <f>Sinusoidal!J1843-Model!D1835</f>
        <v>-0.1547612465751417</v>
      </c>
      <c r="H1835" s="18">
        <f>Sinusoidal!K1843-Model!E1835</f>
        <v>0.13475127669300749</v>
      </c>
      <c r="I1835">
        <v>-0.51121399999999995</v>
      </c>
      <c r="J1835">
        <v>9.8770000000000004E-3</v>
      </c>
      <c r="K1835">
        <v>0.164046</v>
      </c>
      <c r="L1835">
        <v>8.5144999999999998E-2</v>
      </c>
      <c r="M1835" s="16">
        <f>Sinusoidal!I1843-Model!I1835</f>
        <v>-8.5122143764773117E-3</v>
      </c>
      <c r="N1835" s="17">
        <f>Sinusoidal!J1843-Model!J1835</f>
        <v>-3.5532465751417037E-3</v>
      </c>
      <c r="O1835" s="18">
        <f>Sinusoidal!K1843-Model!K1835</f>
        <v>-6.6472330699252069E-4</v>
      </c>
      <c r="P1835" s="18">
        <f>Sinusoidal!L1843-Model!L1835</f>
        <v>-7.9944724918538934E-4</v>
      </c>
    </row>
    <row r="1836" spans="1:16">
      <c r="A1836">
        <v>2458126.8645830001</v>
      </c>
      <c r="B1836" s="7">
        <f t="shared" si="30"/>
        <v>43108.364583000075</v>
      </c>
      <c r="C1836">
        <v>-0.40202399999999999</v>
      </c>
      <c r="D1836">
        <v>0.155448</v>
      </c>
      <c r="E1836">
        <v>3.0440999999999999E-2</v>
      </c>
      <c r="F1836" s="16">
        <f>Sinusoidal!I1844-Model!C1836</f>
        <v>-0.1615778403078541</v>
      </c>
      <c r="G1836" s="17">
        <f>Sinusoidal!J1844-Model!D1836</f>
        <v>-0.17865814508986336</v>
      </c>
      <c r="H1836" s="18">
        <f>Sinusoidal!K1844-Model!E1836</f>
        <v>0.11933638790176604</v>
      </c>
      <c r="I1836">
        <v>-0.55532400000000004</v>
      </c>
      <c r="J1836">
        <v>-1.9415000000000002E-2</v>
      </c>
      <c r="K1836">
        <v>0.15053900000000001</v>
      </c>
      <c r="L1836">
        <v>8.6123000000000005E-2</v>
      </c>
      <c r="M1836" s="16">
        <f>Sinusoidal!I1844-Model!I1836</f>
        <v>-8.2778403078540563E-3</v>
      </c>
      <c r="N1836" s="17">
        <f>Sinusoidal!J1844-Model!J1836</f>
        <v>-3.7951450898633561E-3</v>
      </c>
      <c r="O1836" s="18">
        <f>Sinusoidal!K1844-Model!K1836</f>
        <v>-7.6161209823397136E-4</v>
      </c>
      <c r="P1836" s="18">
        <f>Sinusoidal!L1844-Model!L1836</f>
        <v>-7.8479306376710856E-4</v>
      </c>
    </row>
    <row r="1837" spans="1:16">
      <c r="A1837">
        <v>2458126.868055</v>
      </c>
      <c r="B1837" s="7">
        <f t="shared" si="30"/>
        <v>43108.36805499997</v>
      </c>
      <c r="C1837">
        <v>-0.44153700000000001</v>
      </c>
      <c r="D1837">
        <v>0.14938599999999999</v>
      </c>
      <c r="E1837">
        <v>3.2170999999999998E-2</v>
      </c>
      <c r="F1837" s="16">
        <f>Sinusoidal!I1845-Model!C1837</f>
        <v>-0.16411358283000993</v>
      </c>
      <c r="G1837" s="17">
        <f>Sinusoidal!J1845-Model!D1837</f>
        <v>-0.20205480923528785</v>
      </c>
      <c r="H1837" s="18">
        <f>Sinusoidal!K1845-Model!E1837</f>
        <v>0.10351700419999568</v>
      </c>
      <c r="I1837">
        <v>-0.597638</v>
      </c>
      <c r="J1837">
        <v>-4.8631000000000001E-2</v>
      </c>
      <c r="K1837">
        <v>0.13656099999999999</v>
      </c>
      <c r="L1837">
        <v>8.6822999999999997E-2</v>
      </c>
      <c r="M1837" s="16">
        <f>Sinusoidal!I1845-Model!I1837</f>
        <v>-8.01258283000994E-3</v>
      </c>
      <c r="N1837" s="17">
        <f>Sinusoidal!J1845-Model!J1837</f>
        <v>-4.0378092352878481E-3</v>
      </c>
      <c r="O1837" s="18">
        <f>Sinusoidal!K1845-Model!K1837</f>
        <v>-8.7299580000430033E-4</v>
      </c>
      <c r="P1837" s="18">
        <f>Sinusoidal!L1845-Model!L1837</f>
        <v>-7.6875783746950532E-4</v>
      </c>
    </row>
    <row r="1838" spans="1:16">
      <c r="A1838">
        <v>2458126.8715269999</v>
      </c>
      <c r="B1838" s="7">
        <f t="shared" si="30"/>
        <v>43108.371526999865</v>
      </c>
      <c r="C1838">
        <v>-0.47966599999999998</v>
      </c>
      <c r="D1838">
        <v>0.142924</v>
      </c>
      <c r="E1838">
        <v>3.3813999999999997E-2</v>
      </c>
      <c r="F1838" s="16">
        <f>Sinusoidal!I1846-Model!C1838</f>
        <v>-0.16607014332821662</v>
      </c>
      <c r="G1838" s="17">
        <f>Sinusoidal!J1846-Model!D1838</f>
        <v>-0.22488075042188949</v>
      </c>
      <c r="H1838" s="18">
        <f>Sinusoidal!K1846-Model!E1838</f>
        <v>8.7344795526099889E-2</v>
      </c>
      <c r="I1838">
        <v>-0.638019</v>
      </c>
      <c r="J1838">
        <v>-7.7681E-2</v>
      </c>
      <c r="K1838">
        <v>0.122157</v>
      </c>
      <c r="L1838">
        <v>8.7246000000000004E-2</v>
      </c>
      <c r="M1838" s="16">
        <f>Sinusoidal!I1846-Model!I1838</f>
        <v>-7.7171433282166024E-3</v>
      </c>
      <c r="N1838" s="17">
        <f>Sinusoidal!J1846-Model!J1838</f>
        <v>-4.2757504218894765E-3</v>
      </c>
      <c r="O1838" s="18">
        <f>Sinusoidal!K1846-Model!K1838</f>
        <v>-9.9820447390011613E-4</v>
      </c>
      <c r="P1838" s="18">
        <f>Sinusoidal!L1846-Model!L1838</f>
        <v>-7.5466255787956515E-4</v>
      </c>
    </row>
    <row r="1839" spans="1:16">
      <c r="A1839">
        <v>2458126.875</v>
      </c>
      <c r="B1839" s="7">
        <f t="shared" si="30"/>
        <v>43108.375</v>
      </c>
      <c r="C1839">
        <v>-0.51631400000000005</v>
      </c>
      <c r="D1839">
        <v>0.13608500000000001</v>
      </c>
      <c r="E1839">
        <v>3.5364E-2</v>
      </c>
      <c r="F1839" s="16">
        <f>Sinusoidal!I1847-Model!C1839</f>
        <v>-0.16741458673096388</v>
      </c>
      <c r="G1839" s="17">
        <f>Sinusoidal!J1847-Model!D1839</f>
        <v>-0.24706403344893357</v>
      </c>
      <c r="H1839" s="18">
        <f>Sinusoidal!K1847-Model!E1839</f>
        <v>7.0872857486191126E-2</v>
      </c>
      <c r="I1839">
        <v>-0.67633699999999997</v>
      </c>
      <c r="J1839">
        <v>-0.106472</v>
      </c>
      <c r="K1839">
        <v>0.107373</v>
      </c>
      <c r="L1839">
        <v>8.7387999999999993E-2</v>
      </c>
      <c r="M1839" s="16">
        <f>Sinusoidal!I1847-Model!I1839</f>
        <v>-7.3915867309639616E-3</v>
      </c>
      <c r="N1839" s="17">
        <f>Sinusoidal!J1847-Model!J1839</f>
        <v>-4.5070334489335784E-3</v>
      </c>
      <c r="O1839" s="18">
        <f>Sinusoidal!K1847-Model!K1839</f>
        <v>-1.1361425138088771E-3</v>
      </c>
      <c r="P1839" s="18">
        <f>Sinusoidal!L1847-Model!L1839</f>
        <v>-7.3992404456282856E-4</v>
      </c>
    </row>
    <row r="1840" spans="1:16">
      <c r="A1840">
        <v>2458126.8784719999</v>
      </c>
      <c r="B1840" s="7">
        <f t="shared" si="30"/>
        <v>43108.378471999895</v>
      </c>
      <c r="C1840">
        <v>-0.55138699999999996</v>
      </c>
      <c r="D1840">
        <v>0.12889300000000001</v>
      </c>
      <c r="E1840">
        <v>3.6818999999999998E-2</v>
      </c>
      <c r="F1840" s="16">
        <f>Sinusoidal!I1848-Model!C1840</f>
        <v>-0.16811776268711898</v>
      </c>
      <c r="G1840" s="17">
        <f>Sinusoidal!J1848-Model!D1840</f>
        <v>-0.26853458423153986</v>
      </c>
      <c r="H1840" s="18">
        <f>Sinusoidal!K1848-Model!E1840</f>
        <v>5.4151558696358078E-2</v>
      </c>
      <c r="I1840">
        <v>-0.71246900000000002</v>
      </c>
      <c r="J1840">
        <v>-0.134912</v>
      </c>
      <c r="K1840">
        <v>9.2257000000000006E-2</v>
      </c>
      <c r="L1840">
        <v>8.7250999999999995E-2</v>
      </c>
      <c r="M1840" s="16">
        <f>Sinusoidal!I1848-Model!I1840</f>
        <v>-7.0357626871189183E-3</v>
      </c>
      <c r="N1840" s="17">
        <f>Sinusoidal!J1848-Model!J1840</f>
        <v>-4.7295842315398517E-3</v>
      </c>
      <c r="O1840" s="18">
        <f>Sinusoidal!K1848-Model!K1840</f>
        <v>-1.2864413036419303E-3</v>
      </c>
      <c r="P1840" s="18">
        <f>Sinusoidal!L1848-Model!L1840</f>
        <v>-7.2705035652312344E-4</v>
      </c>
    </row>
    <row r="1841" spans="1:16">
      <c r="A1841">
        <v>2458126.8819439998</v>
      </c>
      <c r="B1841" s="7">
        <f t="shared" si="30"/>
        <v>43108.38194399979</v>
      </c>
      <c r="C1841">
        <v>-0.58479599999999998</v>
      </c>
      <c r="D1841">
        <v>0.12137299999999999</v>
      </c>
      <c r="E1841">
        <v>3.8172999999999999E-2</v>
      </c>
      <c r="F1841" s="16">
        <f>Sinusoidal!I1849-Model!C1841</f>
        <v>-0.16815270475084154</v>
      </c>
      <c r="G1841" s="17">
        <f>Sinusoidal!J1849-Model!D1841</f>
        <v>-0.28922449473652295</v>
      </c>
      <c r="H1841" s="18">
        <f>Sinusoidal!K1849-Model!E1841</f>
        <v>3.7236383998523581E-2</v>
      </c>
      <c r="I1841">
        <v>-0.74629699999999999</v>
      </c>
      <c r="J1841">
        <v>-0.162913</v>
      </c>
      <c r="K1841">
        <v>7.6855999999999994E-2</v>
      </c>
      <c r="L1841">
        <v>8.6835999999999997E-2</v>
      </c>
      <c r="M1841" s="16">
        <f>Sinusoidal!I1849-Model!I1841</f>
        <v>-6.6517047508415361E-3</v>
      </c>
      <c r="N1841" s="17">
        <f>Sinusoidal!J1849-Model!J1841</f>
        <v>-4.9384947365229692E-3</v>
      </c>
      <c r="O1841" s="18">
        <f>Sinusoidal!K1849-Model!K1841</f>
        <v>-1.446616001476414E-3</v>
      </c>
      <c r="P1841" s="18">
        <f>Sinusoidal!L1849-Model!L1841</f>
        <v>-7.1663914535818884E-4</v>
      </c>
    </row>
    <row r="1842" spans="1:16">
      <c r="A1842">
        <v>2458126.8854160002</v>
      </c>
      <c r="B1842" s="7">
        <f t="shared" si="30"/>
        <v>43108.38541600015</v>
      </c>
      <c r="C1842">
        <v>-0.616456</v>
      </c>
      <c r="D1842">
        <v>0.11355</v>
      </c>
      <c r="E1842">
        <v>3.9421999999999999E-2</v>
      </c>
      <c r="F1842" s="16">
        <f>Sinusoidal!I1850-Model!C1842</f>
        <v>-0.16749600628018901</v>
      </c>
      <c r="G1842" s="17">
        <f>Sinusoidal!J1850-Model!D1842</f>
        <v>-0.30906732413847138</v>
      </c>
      <c r="H1842" s="18">
        <f>Sinusoidal!K1850-Model!E1842</f>
        <v>2.0181774058158256E-2</v>
      </c>
      <c r="I1842">
        <v>-0.77771299999999999</v>
      </c>
      <c r="J1842">
        <v>-0.190386</v>
      </c>
      <c r="K1842">
        <v>6.1219999999999997E-2</v>
      </c>
      <c r="L1842">
        <v>8.6142999999999997E-2</v>
      </c>
      <c r="M1842" s="16">
        <f>Sinusoidal!I1850-Model!I1842</f>
        <v>-6.23900628018903E-3</v>
      </c>
      <c r="N1842" s="17">
        <f>Sinusoidal!J1850-Model!J1842</f>
        <v>-5.1313241384713937E-3</v>
      </c>
      <c r="O1842" s="18">
        <f>Sinusoidal!K1850-Model!K1842</f>
        <v>-1.6162259418417424E-3</v>
      </c>
      <c r="P1842" s="18">
        <f>Sinusoidal!L1850-Model!L1842</f>
        <v>-7.0737895944919527E-4</v>
      </c>
    </row>
    <row r="1843" spans="1:16">
      <c r="A1843">
        <v>2458126.8888889998</v>
      </c>
      <c r="B1843" s="7">
        <f t="shared" si="30"/>
        <v>43108.38888899982</v>
      </c>
      <c r="C1843">
        <v>-0.64628300000000005</v>
      </c>
      <c r="D1843">
        <v>0.105449</v>
      </c>
      <c r="E1843">
        <v>4.0564000000000003E-2</v>
      </c>
      <c r="F1843" s="16">
        <f>Sinusoidal!I1851-Model!C1843</f>
        <v>-0.16613117183113646</v>
      </c>
      <c r="G1843" s="17">
        <f>Sinusoidal!J1851-Model!D1843</f>
        <v>-0.32799839522002688</v>
      </c>
      <c r="H1843" s="18">
        <f>Sinusoidal!K1851-Model!E1843</f>
        <v>3.0409618637081415E-3</v>
      </c>
      <c r="I1843">
        <v>-0.80661499999999997</v>
      </c>
      <c r="J1843">
        <v>-0.21724499999999999</v>
      </c>
      <c r="K1843">
        <v>4.5399000000000002E-2</v>
      </c>
      <c r="L1843">
        <v>8.5177000000000003E-2</v>
      </c>
      <c r="M1843" s="16">
        <f>Sinusoidal!I1851-Model!I1843</f>
        <v>-5.7991718311365403E-3</v>
      </c>
      <c r="N1843" s="17">
        <f>Sinusoidal!J1851-Model!J1843</f>
        <v>-5.3043952200269029E-3</v>
      </c>
      <c r="O1843" s="18">
        <f>Sinusoidal!K1851-Model!K1843</f>
        <v>-1.7940381362918575E-3</v>
      </c>
      <c r="P1843" s="18">
        <f>Sinusoidal!L1851-Model!L1843</f>
        <v>-7.020534949566809E-4</v>
      </c>
    </row>
    <row r="1844" spans="1:16">
      <c r="A1844">
        <v>2458126.8923610002</v>
      </c>
      <c r="B1844" s="7">
        <f t="shared" si="30"/>
        <v>43108.39236100018</v>
      </c>
      <c r="C1844">
        <v>-0.67420100000000005</v>
      </c>
      <c r="D1844">
        <v>9.7095000000000001E-2</v>
      </c>
      <c r="E1844">
        <v>4.1595E-2</v>
      </c>
      <c r="F1844" s="16">
        <f>Sinusoidal!I1852-Model!C1844</f>
        <v>-0.16404194290785079</v>
      </c>
      <c r="G1844" s="17">
        <f>Sinusoidal!J1852-Model!D1844</f>
        <v>-0.34595508505549288</v>
      </c>
      <c r="H1844" s="18">
        <f>Sinusoidal!K1852-Model!E1844</f>
        <v>-1.4130193342228585E-2</v>
      </c>
      <c r="I1844">
        <v>-0.83290799999999998</v>
      </c>
      <c r="J1844">
        <v>-0.24340400000000001</v>
      </c>
      <c r="K1844">
        <v>2.9440999999999998E-2</v>
      </c>
      <c r="L1844">
        <v>8.3939E-2</v>
      </c>
      <c r="M1844" s="16">
        <f>Sinusoidal!I1852-Model!I1844</f>
        <v>-5.3349429078508592E-3</v>
      </c>
      <c r="N1844" s="17">
        <f>Sinusoidal!J1852-Model!J1844</f>
        <v>-5.4560850554928597E-3</v>
      </c>
      <c r="O1844" s="18">
        <f>Sinusoidal!K1852-Model!K1844</f>
        <v>-1.9761933422285834E-3</v>
      </c>
      <c r="P1844" s="18">
        <f>Sinusoidal!L1852-Model!L1844</f>
        <v>-6.985487798438772E-4</v>
      </c>
    </row>
    <row r="1845" spans="1:16">
      <c r="A1845">
        <v>2458126.8958330001</v>
      </c>
      <c r="B1845" s="7">
        <f t="shared" si="30"/>
        <v>43108.395833000075</v>
      </c>
      <c r="C1845">
        <v>-0.70013199999999998</v>
      </c>
      <c r="D1845">
        <v>8.8513999999999995E-2</v>
      </c>
      <c r="E1845">
        <v>4.2513000000000002E-2</v>
      </c>
      <c r="F1845" s="16">
        <f>Sinusoidal!I1853-Model!C1845</f>
        <v>-0.16122259701337438</v>
      </c>
      <c r="G1845" s="17">
        <f>Sinusoidal!J1853-Model!D1845</f>
        <v>-0.36287810903557971</v>
      </c>
      <c r="H1845" s="18">
        <f>Sinusoidal!K1853-Model!E1845</f>
        <v>-3.1277374161696209E-2</v>
      </c>
      <c r="I1845">
        <v>-0.85650899999999996</v>
      </c>
      <c r="J1845">
        <v>-0.26878200000000002</v>
      </c>
      <c r="K1845">
        <v>1.3398E-2</v>
      </c>
      <c r="L1845">
        <v>8.2434999999999994E-2</v>
      </c>
      <c r="M1845" s="16">
        <f>Sinusoidal!I1853-Model!I1845</f>
        <v>-4.845597013374392E-3</v>
      </c>
      <c r="N1845" s="17">
        <f>Sinusoidal!J1853-Model!J1845</f>
        <v>-5.5821090355797076E-3</v>
      </c>
      <c r="O1845" s="18">
        <f>Sinusoidal!K1853-Model!K1845</f>
        <v>-2.1623741616962084E-3</v>
      </c>
      <c r="P1845" s="18">
        <f>Sinusoidal!L1853-Model!L1845</f>
        <v>-6.9886326764054263E-4</v>
      </c>
    </row>
    <row r="1846" spans="1:16">
      <c r="A1846">
        <v>2458126.899305</v>
      </c>
      <c r="B1846" s="7">
        <f t="shared" si="30"/>
        <v>43108.39930499997</v>
      </c>
      <c r="C1846">
        <v>-0.72400500000000001</v>
      </c>
      <c r="D1846">
        <v>7.9730999999999996E-2</v>
      </c>
      <c r="E1846">
        <v>4.3316E-2</v>
      </c>
      <c r="F1846" s="16">
        <f>Sinusoidal!I1854-Model!C1846</f>
        <v>-0.157669219031351</v>
      </c>
      <c r="G1846" s="17">
        <f>Sinusoidal!J1854-Model!D1846</f>
        <v>-0.37870979731263016</v>
      </c>
      <c r="H1846" s="18">
        <f>Sinusoidal!K1854-Model!E1846</f>
        <v>-4.8345974625260447E-2</v>
      </c>
      <c r="I1846">
        <v>-0.87734100000000004</v>
      </c>
      <c r="J1846">
        <v>-0.29329899999999998</v>
      </c>
      <c r="K1846">
        <v>-2.679E-3</v>
      </c>
      <c r="L1846">
        <v>8.0670000000000006E-2</v>
      </c>
      <c r="M1846" s="16">
        <f>Sinusoidal!I1854-Model!I1846</f>
        <v>-4.3332190313509766E-3</v>
      </c>
      <c r="N1846" s="17">
        <f>Sinusoidal!J1854-Model!J1846</f>
        <v>-5.6797973126301859E-3</v>
      </c>
      <c r="O1846" s="18">
        <f>Sinusoidal!K1854-Model!K1846</f>
        <v>-2.3509746252604498E-3</v>
      </c>
      <c r="P1846" s="18">
        <f>Sinusoidal!L1854-Model!L1846</f>
        <v>-7.0312080822887424E-4</v>
      </c>
    </row>
    <row r="1847" spans="1:16">
      <c r="A1847">
        <v>2458126.9027769999</v>
      </c>
      <c r="B1847" s="7">
        <f t="shared" si="30"/>
        <v>43108.402776999865</v>
      </c>
      <c r="C1847">
        <v>-0.74574799999999997</v>
      </c>
      <c r="D1847">
        <v>7.077E-2</v>
      </c>
      <c r="E1847">
        <v>4.4001999999999999E-2</v>
      </c>
      <c r="F1847" s="16">
        <f>Sinusoidal!I1855-Model!C1847</f>
        <v>-0.15338794405912526</v>
      </c>
      <c r="G1847" s="17">
        <f>Sinusoidal!J1855-Model!D1847</f>
        <v>-0.39339436277023743</v>
      </c>
      <c r="H1847" s="18">
        <f>Sinusoidal!K1855-Model!E1847</f>
        <v>-6.5281270711271641E-2</v>
      </c>
      <c r="I1847">
        <v>-0.89533499999999999</v>
      </c>
      <c r="J1847">
        <v>-0.31687700000000002</v>
      </c>
      <c r="K1847">
        <v>-1.8741000000000001E-2</v>
      </c>
      <c r="L1847">
        <v>7.8649999999999998E-2</v>
      </c>
      <c r="M1847" s="16">
        <f>Sinusoidal!I1855-Model!I1847</f>
        <v>-3.800944059125233E-3</v>
      </c>
      <c r="N1847" s="17">
        <f>Sinusoidal!J1855-Model!J1847</f>
        <v>-5.7473627702374075E-3</v>
      </c>
      <c r="O1847" s="18">
        <f>Sinusoidal!K1855-Model!K1847</f>
        <v>-2.538270711271641E-3</v>
      </c>
      <c r="P1847" s="18">
        <f>Sinusoidal!L1855-Model!L1847</f>
        <v>-7.1158645360713813E-4</v>
      </c>
    </row>
    <row r="1848" spans="1:16">
      <c r="A1848">
        <v>2458126.90625</v>
      </c>
      <c r="B1848" s="7">
        <f t="shared" si="30"/>
        <v>43108.40625</v>
      </c>
      <c r="C1848">
        <v>-0.765293</v>
      </c>
      <c r="D1848">
        <v>6.1657999999999998E-2</v>
      </c>
      <c r="E1848">
        <v>4.4569999999999999E-2</v>
      </c>
      <c r="F1848" s="16">
        <f>Sinusoidal!I1856-Model!C1848</f>
        <v>-0.14839017090510498</v>
      </c>
      <c r="G1848" s="17">
        <f>Sinusoidal!J1856-Model!D1848</f>
        <v>-0.4068821596486823</v>
      </c>
      <c r="H1848" s="18">
        <f>Sinusoidal!K1856-Model!E1848</f>
        <v>-8.2029591247807648E-2</v>
      </c>
      <c r="I1848">
        <v>-0.91043300000000005</v>
      </c>
      <c r="J1848">
        <v>-0.33944200000000002</v>
      </c>
      <c r="K1848">
        <v>-3.4736000000000003E-2</v>
      </c>
      <c r="L1848">
        <v>7.6381000000000004E-2</v>
      </c>
      <c r="M1848" s="16">
        <f>Sinusoidal!I1856-Model!I1848</f>
        <v>-3.2501709051049321E-3</v>
      </c>
      <c r="N1848" s="17">
        <f>Sinusoidal!J1856-Model!J1848</f>
        <v>-5.7821596486822835E-3</v>
      </c>
      <c r="O1848" s="18">
        <f>Sinusoidal!K1856-Model!K1848</f>
        <v>-2.7235912478076468E-3</v>
      </c>
      <c r="P1848" s="18">
        <f>Sinusoidal!L1856-Model!L1848</f>
        <v>-7.2368504740055739E-4</v>
      </c>
    </row>
    <row r="1849" spans="1:16">
      <c r="A1849">
        <v>2458126.9097219999</v>
      </c>
      <c r="B1849" s="7">
        <f t="shared" si="30"/>
        <v>43108.409721999895</v>
      </c>
      <c r="C1849">
        <v>-0.78257299999999996</v>
      </c>
      <c r="D1849">
        <v>5.2419E-2</v>
      </c>
      <c r="E1849">
        <v>4.5019000000000003E-2</v>
      </c>
      <c r="F1849" s="16">
        <f>Sinusoidal!I1857-Model!C1849</f>
        <v>-0.1426957455582899</v>
      </c>
      <c r="G1849" s="17">
        <f>Sinusoidal!J1857-Model!D1849</f>
        <v>-0.41912393198778231</v>
      </c>
      <c r="H1849" s="18">
        <f>Sinusoidal!K1857-Model!E1849</f>
        <v>-9.8537488643266918E-2</v>
      </c>
      <c r="I1849">
        <v>-0.92258600000000002</v>
      </c>
      <c r="J1849">
        <v>-0.36092200000000002</v>
      </c>
      <c r="K1849">
        <v>-5.0615E-2</v>
      </c>
      <c r="L1849">
        <v>7.3871999999999993E-2</v>
      </c>
      <c r="M1849" s="16">
        <f>Sinusoidal!I1857-Model!I1849</f>
        <v>-2.6827455582898452E-3</v>
      </c>
      <c r="N1849" s="17">
        <f>Sinusoidal!J1857-Model!J1849</f>
        <v>-5.7829319877822916E-3</v>
      </c>
      <c r="O1849" s="18">
        <f>Sinusoidal!K1857-Model!K1849</f>
        <v>-2.9034886432669146E-3</v>
      </c>
      <c r="P1849" s="18">
        <f>Sinusoidal!L1857-Model!L1849</f>
        <v>-7.4102253785478245E-4</v>
      </c>
    </row>
    <row r="1850" spans="1:16">
      <c r="A1850">
        <v>2458126.9131939998</v>
      </c>
      <c r="B1850" s="7">
        <f t="shared" si="30"/>
        <v>43108.41319399979</v>
      </c>
      <c r="C1850">
        <v>-0.79752299999999998</v>
      </c>
      <c r="D1850">
        <v>4.3076999999999997E-2</v>
      </c>
      <c r="E1850">
        <v>4.5349E-2</v>
      </c>
      <c r="F1850" s="16">
        <f>Sinusoidal!I1858-Model!C1850</f>
        <v>-0.13633211403534218</v>
      </c>
      <c r="G1850" s="17">
        <f>Sinusoidal!J1858-Model!D1850</f>
        <v>-0.43007405108195668</v>
      </c>
      <c r="H1850" s="18">
        <f>Sinusoidal!K1858-Model!E1850</f>
        <v>-0.11475290889227903</v>
      </c>
      <c r="I1850">
        <v>-0.93175399999999997</v>
      </c>
      <c r="J1850">
        <v>-0.381249</v>
      </c>
      <c r="K1850">
        <v>-6.6327999999999998E-2</v>
      </c>
      <c r="L1850">
        <v>7.1129999999999999E-2</v>
      </c>
      <c r="M1850" s="16">
        <f>Sinusoidal!I1858-Model!I1850</f>
        <v>-2.1011140353421887E-3</v>
      </c>
      <c r="N1850" s="17">
        <f>Sinusoidal!J1858-Model!J1850</f>
        <v>-5.7480510819566955E-3</v>
      </c>
      <c r="O1850" s="18">
        <f>Sinusoidal!K1858-Model!K1850</f>
        <v>-3.0759088922790306E-3</v>
      </c>
      <c r="P1850" s="18">
        <f>Sinusoidal!L1858-Model!L1850</f>
        <v>-7.6240994523747718E-4</v>
      </c>
    </row>
    <row r="1851" spans="1:16">
      <c r="A1851">
        <v>2458126.9166660002</v>
      </c>
      <c r="B1851" s="7">
        <f t="shared" si="30"/>
        <v>43108.41666600015</v>
      </c>
      <c r="C1851">
        <v>-0.81008199999999997</v>
      </c>
      <c r="D1851">
        <v>3.3658E-2</v>
      </c>
      <c r="E1851">
        <v>4.5558000000000001E-2</v>
      </c>
      <c r="F1851" s="16">
        <f>Sinusoidal!I1859-Model!C1851</f>
        <v>-0.12933244410968892</v>
      </c>
      <c r="G1851" s="17">
        <f>Sinusoidal!J1859-Model!D1851</f>
        <v>-0.43969274117772172</v>
      </c>
      <c r="H1851" s="18">
        <f>Sinusoidal!K1859-Model!E1851</f>
        <v>-0.13062236030580771</v>
      </c>
      <c r="I1851">
        <v>-0.93790700000000005</v>
      </c>
      <c r="J1851">
        <v>-0.40035900000000002</v>
      </c>
      <c r="K1851">
        <v>-8.1824999999999995E-2</v>
      </c>
      <c r="L1851">
        <v>6.8164000000000002E-2</v>
      </c>
      <c r="M1851" s="16">
        <f>Sinusoidal!I1859-Model!I1851</f>
        <v>-1.507444109688838E-3</v>
      </c>
      <c r="N1851" s="17">
        <f>Sinusoidal!J1859-Model!J1851</f>
        <v>-5.6757411777216826E-3</v>
      </c>
      <c r="O1851" s="18">
        <f>Sinusoidal!K1859-Model!K1851</f>
        <v>-3.2393603058076953E-3</v>
      </c>
      <c r="P1851" s="18">
        <f>Sinusoidal!L1859-Model!L1851</f>
        <v>-7.8788990595125841E-4</v>
      </c>
    </row>
    <row r="1852" spans="1:16">
      <c r="A1852">
        <v>2458126.9201389998</v>
      </c>
      <c r="B1852" s="7">
        <f t="shared" si="30"/>
        <v>43108.42013899982</v>
      </c>
      <c r="C1852">
        <v>-0.82018899999999995</v>
      </c>
      <c r="D1852">
        <v>2.4185999999999999E-2</v>
      </c>
      <c r="E1852">
        <v>4.5649000000000002E-2</v>
      </c>
      <c r="F1852" s="16">
        <f>Sinusoidal!I1860-Model!C1852</f>
        <v>-0.12173971552810758</v>
      </c>
      <c r="G1852" s="17">
        <f>Sinusoidal!J1860-Model!D1852</f>
        <v>-0.44794229268206598</v>
      </c>
      <c r="H1852" s="18">
        <f>Sinusoidal!K1860-Model!E1852</f>
        <v>-0.14609808041854114</v>
      </c>
      <c r="I1852">
        <v>-0.94102399999999997</v>
      </c>
      <c r="J1852">
        <v>-0.41819099999999998</v>
      </c>
      <c r="K1852">
        <v>-9.7059000000000006E-2</v>
      </c>
      <c r="L1852">
        <v>6.4985000000000001E-2</v>
      </c>
      <c r="M1852" s="16">
        <f>Sinusoidal!I1860-Model!I1852</f>
        <v>-9.0471552810755806E-4</v>
      </c>
      <c r="N1852" s="17">
        <f>Sinusoidal!J1860-Model!J1852</f>
        <v>-5.5652926820660142E-3</v>
      </c>
      <c r="O1852" s="18">
        <f>Sinusoidal!K1860-Model!K1852</f>
        <v>-3.3900804185411221E-3</v>
      </c>
      <c r="P1852" s="18">
        <f>Sinusoidal!L1860-Model!L1852</f>
        <v>-8.187657073198823E-4</v>
      </c>
    </row>
    <row r="1853" spans="1:16">
      <c r="A1853">
        <v>2458126.9236110002</v>
      </c>
      <c r="B1853" s="7">
        <f t="shared" si="30"/>
        <v>43108.42361100018</v>
      </c>
      <c r="C1853">
        <v>-0.827789</v>
      </c>
      <c r="D1853">
        <v>1.4685E-2</v>
      </c>
      <c r="E1853">
        <v>4.5620000000000001E-2</v>
      </c>
      <c r="F1853" s="16">
        <f>Sinusoidal!I1861-Model!C1853</f>
        <v>-0.11360077842235372</v>
      </c>
      <c r="G1853" s="17">
        <f>Sinusoidal!J1861-Model!D1853</f>
        <v>-0.45478926219059745</v>
      </c>
      <c r="H1853" s="18">
        <f>Sinusoidal!K1861-Model!E1853</f>
        <v>-0.16112820053254515</v>
      </c>
      <c r="I1853">
        <v>-0.94109399999999999</v>
      </c>
      <c r="J1853">
        <v>-0.43468800000000002</v>
      </c>
      <c r="K1853">
        <v>-0.111981</v>
      </c>
      <c r="L1853">
        <v>6.1601000000000003E-2</v>
      </c>
      <c r="M1853" s="16">
        <f>Sinusoidal!I1861-Model!I1853</f>
        <v>-2.9577842235373186E-4</v>
      </c>
      <c r="N1853" s="17">
        <f>Sinusoidal!J1861-Model!J1853</f>
        <v>-5.4162621905974317E-3</v>
      </c>
      <c r="O1853" s="18">
        <f>Sinusoidal!K1861-Model!K1853</f>
        <v>-3.5272005325451411E-3</v>
      </c>
      <c r="P1853" s="18">
        <f>Sinusoidal!L1861-Model!L1853</f>
        <v>-8.526327189326971E-4</v>
      </c>
    </row>
    <row r="1854" spans="1:16">
      <c r="A1854">
        <v>2458126.9270830001</v>
      </c>
      <c r="B1854" s="7">
        <f t="shared" si="30"/>
        <v>43108.427083000075</v>
      </c>
      <c r="C1854">
        <v>-0.83282699999999998</v>
      </c>
      <c r="D1854">
        <v>5.1789999999999996E-3</v>
      </c>
      <c r="E1854">
        <v>4.5474000000000001E-2</v>
      </c>
      <c r="F1854" s="16">
        <f>Sinusoidal!I1862-Model!C1854</f>
        <v>-0.10497237972649975</v>
      </c>
      <c r="G1854" s="17">
        <f>Sinusoidal!J1862-Model!D1854</f>
        <v>-0.46020465868707794</v>
      </c>
      <c r="H1854" s="18">
        <f>Sinusoidal!K1862-Model!E1854</f>
        <v>-0.17566690736381635</v>
      </c>
      <c r="I1854">
        <v>-0.93811699999999998</v>
      </c>
      <c r="J1854">
        <v>-0.44979599999999997</v>
      </c>
      <c r="K1854">
        <v>-0.12654399999999999</v>
      </c>
      <c r="L1854">
        <v>5.8026000000000001E-2</v>
      </c>
      <c r="M1854" s="16">
        <f>Sinusoidal!I1862-Model!I1854</f>
        <v>3.1762027350024091E-4</v>
      </c>
      <c r="N1854" s="17">
        <f>Sinusoidal!J1862-Model!J1854</f>
        <v>-5.229658687077976E-3</v>
      </c>
      <c r="O1854" s="18">
        <f>Sinusoidal!K1862-Model!K1854</f>
        <v>-3.6489073638163727E-3</v>
      </c>
      <c r="P1854" s="18">
        <f>Sinusoidal!L1862-Model!L1854</f>
        <v>-8.9241211866315784E-4</v>
      </c>
    </row>
    <row r="1855" spans="1:16">
      <c r="A1855">
        <v>2458126.930555</v>
      </c>
      <c r="B1855" s="7">
        <f t="shared" si="30"/>
        <v>43108.43055499997</v>
      </c>
      <c r="C1855">
        <v>-0.835256</v>
      </c>
      <c r="D1855">
        <v>-4.3080000000000002E-3</v>
      </c>
      <c r="E1855">
        <v>4.5211000000000001E-2</v>
      </c>
      <c r="F1855" s="16">
        <f>Sinusoidal!I1863-Model!C1855</f>
        <v>-9.5913157514341152E-2</v>
      </c>
      <c r="G1855" s="17">
        <f>Sinusoidal!J1863-Model!D1855</f>
        <v>-0.46416411531081253</v>
      </c>
      <c r="H1855" s="18">
        <f>Sinusoidal!K1863-Model!E1855</f>
        <v>-0.18966660126778914</v>
      </c>
      <c r="I1855">
        <v>-0.93210099999999996</v>
      </c>
      <c r="J1855">
        <v>-0.46346799999999999</v>
      </c>
      <c r="K1855">
        <v>-0.14070299999999999</v>
      </c>
      <c r="L1855">
        <v>5.4268999999999998E-2</v>
      </c>
      <c r="M1855" s="16">
        <f>Sinusoidal!I1863-Model!I1855</f>
        <v>9.3184248565880701E-4</v>
      </c>
      <c r="N1855" s="17">
        <f>Sinusoidal!J1863-Model!J1855</f>
        <v>-5.004115310812518E-3</v>
      </c>
      <c r="O1855" s="18">
        <f>Sinusoidal!K1863-Model!K1855</f>
        <v>-3.7526012677891463E-3</v>
      </c>
      <c r="P1855" s="18">
        <f>Sinusoidal!L1863-Model!L1855</f>
        <v>-9.3538680404627733E-4</v>
      </c>
    </row>
    <row r="1856" spans="1:16">
      <c r="A1856">
        <v>2458126.9340269999</v>
      </c>
      <c r="B1856" s="7">
        <f t="shared" si="30"/>
        <v>43108.434026999865</v>
      </c>
      <c r="C1856">
        <v>-0.835032</v>
      </c>
      <c r="D1856">
        <v>-1.3753E-2</v>
      </c>
      <c r="E1856">
        <v>4.4832999999999998E-2</v>
      </c>
      <c r="F1856" s="16">
        <f>Sinusoidal!I1864-Model!C1856</f>
        <v>-8.6488603275246767E-2</v>
      </c>
      <c r="G1856" s="17">
        <f>Sinusoidal!J1864-Model!D1856</f>
        <v>-0.46664704613506336</v>
      </c>
      <c r="H1856" s="18">
        <f>Sinusoidal!K1864-Model!E1856</f>
        <v>-0.20308305053086256</v>
      </c>
      <c r="I1856">
        <v>-0.92306500000000002</v>
      </c>
      <c r="J1856">
        <v>-0.47565800000000003</v>
      </c>
      <c r="K1856">
        <v>-0.15441299999999999</v>
      </c>
      <c r="L1856">
        <v>5.0342999999999999E-2</v>
      </c>
      <c r="M1856" s="16">
        <f>Sinusoidal!I1864-Model!I1856</f>
        <v>1.5443967247532608E-3</v>
      </c>
      <c r="N1856" s="17">
        <f>Sinusoidal!J1864-Model!J1856</f>
        <v>-4.7420461350633492E-3</v>
      </c>
      <c r="O1856" s="18">
        <f>Sinusoidal!K1864-Model!K1856</f>
        <v>-3.8370505308625846E-3</v>
      </c>
      <c r="P1856" s="18">
        <f>Sinusoidal!L1864-Model!L1856</f>
        <v>-9.8223937259648425E-4</v>
      </c>
    </row>
    <row r="1857" spans="1:16">
      <c r="A1857">
        <v>2458126.9375</v>
      </c>
      <c r="B1857" s="7">
        <f t="shared" si="30"/>
        <v>43108.4375</v>
      </c>
      <c r="C1857">
        <v>-0.832121</v>
      </c>
      <c r="D1857">
        <v>-2.3130999999999999E-2</v>
      </c>
      <c r="E1857">
        <v>4.4340999999999998E-2</v>
      </c>
      <c r="F1857" s="16">
        <f>Sinusoidal!I1865-Model!C1857</f>
        <v>-7.6763992250710844E-2</v>
      </c>
      <c r="G1857" s="17">
        <f>Sinusoidal!J1865-Model!D1857</f>
        <v>-0.46763978744837559</v>
      </c>
      <c r="H1857" s="18">
        <f>Sinusoidal!K1865-Model!E1857</f>
        <v>-0.21587254122789351</v>
      </c>
      <c r="I1857">
        <v>-0.91103699999999999</v>
      </c>
      <c r="J1857">
        <v>-0.48632700000000001</v>
      </c>
      <c r="K1857">
        <v>-0.167631</v>
      </c>
      <c r="L1857">
        <v>4.6260999999999997E-2</v>
      </c>
      <c r="M1857" s="16">
        <f>Sinusoidal!I1865-Model!I1857</f>
        <v>2.1520077492891421E-3</v>
      </c>
      <c r="N1857" s="17">
        <f>Sinusoidal!J1865-Model!J1857</f>
        <v>-4.4437874483755913E-3</v>
      </c>
      <c r="O1857" s="18">
        <f>Sinusoidal!K1865-Model!K1857</f>
        <v>-3.900541227893517E-3</v>
      </c>
      <c r="P1857" s="18">
        <f>Sinusoidal!L1865-Model!L1857</f>
        <v>-1.0330920479729513E-3</v>
      </c>
    </row>
    <row r="1858" spans="1:16">
      <c r="A1858">
        <v>2458126.9409719999</v>
      </c>
      <c r="B1858" s="7">
        <f t="shared" si="30"/>
        <v>43108.440971999895</v>
      </c>
      <c r="C1858">
        <v>-0.82649300000000003</v>
      </c>
      <c r="D1858">
        <v>-3.2420999999999998E-2</v>
      </c>
      <c r="E1858">
        <v>4.3739E-2</v>
      </c>
      <c r="F1858" s="16">
        <f>Sinusoidal!I1866-Model!C1858</f>
        <v>-6.6810282057432446E-2</v>
      </c>
      <c r="G1858" s="17">
        <f>Sinusoidal!J1866-Model!D1858</f>
        <v>-0.46712972308080142</v>
      </c>
      <c r="H1858" s="18">
        <f>Sinusoidal!K1866-Model!E1858</f>
        <v>-0.22799602215984607</v>
      </c>
      <c r="I1858">
        <v>-0.89605599999999996</v>
      </c>
      <c r="J1858">
        <v>-0.49543900000000002</v>
      </c>
      <c r="K1858">
        <v>-0.180316</v>
      </c>
      <c r="L1858">
        <v>4.2035000000000003E-2</v>
      </c>
      <c r="M1858" s="16">
        <f>Sinusoidal!I1866-Model!I1858</f>
        <v>2.7527179425674841E-3</v>
      </c>
      <c r="N1858" s="17">
        <f>Sinusoidal!J1866-Model!J1858</f>
        <v>-4.1117230808013772E-3</v>
      </c>
      <c r="O1858" s="18">
        <f>Sinusoidal!K1866-Model!K1858</f>
        <v>-3.9410221598460693E-3</v>
      </c>
      <c r="P1858" s="18">
        <f>Sinusoidal!L1866-Model!L1858</f>
        <v>-1.0865484225605487E-3</v>
      </c>
    </row>
    <row r="1859" spans="1:16">
      <c r="A1859">
        <v>2458126.9444439998</v>
      </c>
      <c r="B1859" s="7">
        <f t="shared" si="30"/>
        <v>43108.44444399979</v>
      </c>
      <c r="C1859">
        <v>-0.81813000000000002</v>
      </c>
      <c r="D1859">
        <v>-4.1598999999999997E-2</v>
      </c>
      <c r="E1859">
        <v>4.3027000000000003E-2</v>
      </c>
      <c r="F1859" s="16">
        <f>Sinusoidal!I1867-Model!C1859</f>
        <v>-5.6695979925522555E-2</v>
      </c>
      <c r="G1859" s="17">
        <f>Sinusoidal!J1867-Model!D1859</f>
        <v>-0.46511239336880933</v>
      </c>
      <c r="H1859" s="18">
        <f>Sinusoidal!K1867-Model!E1859</f>
        <v>-0.23941224440181208</v>
      </c>
      <c r="I1859">
        <v>-0.87816899999999998</v>
      </c>
      <c r="J1859">
        <v>-0.50296399999999997</v>
      </c>
      <c r="K1859">
        <v>-0.19242600000000001</v>
      </c>
      <c r="L1859">
        <v>3.7678999999999997E-2</v>
      </c>
      <c r="M1859" s="16">
        <f>Sinusoidal!I1867-Model!I1859</f>
        <v>3.3430200744773986E-3</v>
      </c>
      <c r="N1859" s="17">
        <f>Sinusoidal!J1867-Model!J1859</f>
        <v>-3.7473933688093597E-3</v>
      </c>
      <c r="O1859" s="18">
        <f>Sinusoidal!K1867-Model!K1859</f>
        <v>-3.9592444018120565E-3</v>
      </c>
      <c r="P1859" s="18">
        <f>Sinusoidal!L1867-Model!L1859</f>
        <v>-1.1427368811655417E-3</v>
      </c>
    </row>
    <row r="1860" spans="1:16">
      <c r="A1860">
        <v>2458126.9479160002</v>
      </c>
      <c r="B1860" s="7">
        <f t="shared" ref="B1860:B1923" si="31">A1860-2415018.5</f>
        <v>43108.44791600015</v>
      </c>
      <c r="C1860">
        <v>-0.80702200000000002</v>
      </c>
      <c r="D1860">
        <v>-5.0642E-2</v>
      </c>
      <c r="E1860">
        <v>4.2209999999999998E-2</v>
      </c>
      <c r="F1860" s="16">
        <f>Sinusoidal!I1868-Model!C1860</f>
        <v>-4.6490978982181352E-2</v>
      </c>
      <c r="G1860" s="17">
        <f>Sinusoidal!J1868-Model!D1860</f>
        <v>-0.46158758740566969</v>
      </c>
      <c r="H1860" s="18">
        <f>Sinusoidal!K1868-Model!E1860</f>
        <v>-0.25008689500906245</v>
      </c>
      <c r="I1860">
        <v>-0.857433</v>
      </c>
      <c r="J1860">
        <v>-0.50887700000000002</v>
      </c>
      <c r="K1860">
        <v>-0.203925</v>
      </c>
      <c r="L1860">
        <v>3.3207E-2</v>
      </c>
      <c r="M1860" s="16">
        <f>Sinusoidal!I1868-Model!I1860</f>
        <v>3.9200210178186312E-3</v>
      </c>
      <c r="N1860" s="17">
        <f>Sinusoidal!J1868-Model!J1860</f>
        <v>-3.3525874056696825E-3</v>
      </c>
      <c r="O1860" s="18">
        <f>Sinusoidal!K1868-Model!K1860</f>
        <v>-3.9518950090624838E-3</v>
      </c>
      <c r="P1860" s="18">
        <f>Sinusoidal!L1868-Model!L1860</f>
        <v>-1.2013555650698046E-3</v>
      </c>
    </row>
    <row r="1861" spans="1:16">
      <c r="A1861">
        <v>2458126.9513889998</v>
      </c>
      <c r="B1861" s="7">
        <f t="shared" si="31"/>
        <v>43108.45138899982</v>
      </c>
      <c r="C1861">
        <v>-0.79317099999999996</v>
      </c>
      <c r="D1861">
        <v>-5.9526000000000003E-2</v>
      </c>
      <c r="E1861">
        <v>4.1288999999999999E-2</v>
      </c>
      <c r="F1861" s="16">
        <f>Sinusoidal!I1869-Model!C1861</f>
        <v>-3.6262364111529388E-2</v>
      </c>
      <c r="G1861" s="17">
        <f>Sinusoidal!J1869-Model!D1861</f>
        <v>-0.45656141827829194</v>
      </c>
      <c r="H1861" s="18">
        <f>Sinusoidal!K1869-Model!E1861</f>
        <v>-0.25998372444772616</v>
      </c>
      <c r="I1861">
        <v>-0.83391499999999996</v>
      </c>
      <c r="J1861">
        <v>-0.51315599999999995</v>
      </c>
      <c r="K1861">
        <v>-0.21477499999999999</v>
      </c>
      <c r="L1861">
        <v>2.8632999999999999E-2</v>
      </c>
      <c r="M1861" s="16">
        <f>Sinusoidal!I1869-Model!I1861</f>
        <v>4.4816358884706142E-3</v>
      </c>
      <c r="N1861" s="17">
        <f>Sinusoidal!J1869-Model!J1861</f>
        <v>-2.9314182782920195E-3</v>
      </c>
      <c r="O1861" s="18">
        <f>Sinusoidal!K1869-Model!K1861</f>
        <v>-3.9197244477261473E-3</v>
      </c>
      <c r="P1861" s="18">
        <f>Sinusoidal!L1869-Model!L1861</f>
        <v>-1.261718730693636E-3</v>
      </c>
    </row>
    <row r="1862" spans="1:16">
      <c r="A1862">
        <v>2458126.9548610002</v>
      </c>
      <c r="B1862" s="7">
        <f t="shared" si="31"/>
        <v>43108.45486100018</v>
      </c>
      <c r="C1862">
        <v>-0.77659</v>
      </c>
      <c r="D1862">
        <v>-6.8229999999999999E-2</v>
      </c>
      <c r="E1862">
        <v>4.0267999999999998E-2</v>
      </c>
      <c r="F1862" s="16">
        <f>Sinusoidal!I1870-Model!C1862</f>
        <v>-2.6075188019847317E-2</v>
      </c>
      <c r="G1862" s="17">
        <f>Sinusoidal!J1870-Model!D1862</f>
        <v>-0.45004238104664307</v>
      </c>
      <c r="H1862" s="18">
        <f>Sinusoidal!K1870-Model!E1862</f>
        <v>-0.26907166733705223</v>
      </c>
      <c r="I1862">
        <v>-0.80768899999999999</v>
      </c>
      <c r="J1862">
        <v>-0.515787</v>
      </c>
      <c r="K1862">
        <v>-0.224941</v>
      </c>
      <c r="L1862">
        <v>2.3972E-2</v>
      </c>
      <c r="M1862" s="16">
        <f>Sinusoidal!I1870-Model!I1862</f>
        <v>5.0238119801526704E-3</v>
      </c>
      <c r="N1862" s="17">
        <f>Sinusoidal!J1870-Model!J1862</f>
        <v>-2.485381046643087E-3</v>
      </c>
      <c r="O1862" s="18">
        <f>Sinusoidal!K1870-Model!K1862</f>
        <v>-3.8626673370522058E-3</v>
      </c>
      <c r="P1862" s="18">
        <f>Sinusoidal!L1870-Model!L1862</f>
        <v>-1.3238043526056717E-3</v>
      </c>
    </row>
    <row r="1863" spans="1:16">
      <c r="A1863">
        <v>2458126.9583330001</v>
      </c>
      <c r="B1863" s="7">
        <f t="shared" si="31"/>
        <v>43108.458333000075</v>
      </c>
      <c r="C1863">
        <v>-0.75730600000000003</v>
      </c>
      <c r="D1863">
        <v>-7.6730000000000007E-2</v>
      </c>
      <c r="E1863">
        <v>3.9149999999999997E-2</v>
      </c>
      <c r="F1863" s="16">
        <f>Sinusoidal!I1871-Model!C1863</f>
        <v>-1.5989218232190572E-2</v>
      </c>
      <c r="G1863" s="17">
        <f>Sinusoidal!J1871-Model!D1863</f>
        <v>-0.44204739327779491</v>
      </c>
      <c r="H1863" s="18">
        <f>Sinusoidal!K1871-Model!E1863</f>
        <v>-0.27732095611183771</v>
      </c>
      <c r="I1863">
        <v>-0.77884100000000001</v>
      </c>
      <c r="J1863">
        <v>-0.51675800000000005</v>
      </c>
      <c r="K1863">
        <v>-0.23439099999999999</v>
      </c>
      <c r="L1863">
        <v>1.9238000000000002E-2</v>
      </c>
      <c r="M1863" s="16">
        <f>Sinusoidal!I1871-Model!I1863</f>
        <v>5.545781767809399E-3</v>
      </c>
      <c r="N1863" s="17">
        <f>Sinusoidal!J1871-Model!J1863</f>
        <v>-2.0193932777948786E-3</v>
      </c>
      <c r="O1863" s="18">
        <f>Sinusoidal!K1871-Model!K1863</f>
        <v>-3.7799561118377067E-3</v>
      </c>
      <c r="P1863" s="18">
        <f>Sinusoidal!L1871-Model!L1863</f>
        <v>-1.3863028165595516E-3</v>
      </c>
    </row>
    <row r="1864" spans="1:16">
      <c r="A1864">
        <v>2458126.961805</v>
      </c>
      <c r="B1864" s="7">
        <f t="shared" si="31"/>
        <v>43108.46180499997</v>
      </c>
      <c r="C1864">
        <v>-0.73535899999999998</v>
      </c>
      <c r="D1864">
        <v>-8.5004999999999997E-2</v>
      </c>
      <c r="E1864">
        <v>3.7939000000000001E-2</v>
      </c>
      <c r="F1864" s="16">
        <f>Sinusoidal!I1872-Model!C1864</f>
        <v>-6.0596558403533951E-3</v>
      </c>
      <c r="G1864" s="17">
        <f>Sinusoidal!J1872-Model!D1864</f>
        <v>-0.43259581800323466</v>
      </c>
      <c r="H1864" s="18">
        <f>Sinusoidal!K1872-Model!E1864</f>
        <v>-0.28470522723664299</v>
      </c>
      <c r="I1864">
        <v>-0.74746400000000002</v>
      </c>
      <c r="J1864">
        <v>-0.516065</v>
      </c>
      <c r="K1864">
        <v>-0.24309500000000001</v>
      </c>
      <c r="L1864">
        <v>1.4445E-2</v>
      </c>
      <c r="M1864" s="16">
        <f>Sinusoidal!I1872-Model!I1864</f>
        <v>6.0453441596466373E-3</v>
      </c>
      <c r="N1864" s="17">
        <f>Sinusoidal!J1872-Model!J1864</f>
        <v>-1.5358180032346569E-3</v>
      </c>
      <c r="O1864" s="18">
        <f>Sinusoidal!K1872-Model!K1864</f>
        <v>-3.6712272366429821E-3</v>
      </c>
      <c r="P1864" s="18">
        <f>Sinusoidal!L1872-Model!L1864</f>
        <v>-1.4476665447450878E-3</v>
      </c>
    </row>
    <row r="1865" spans="1:16">
      <c r="A1865">
        <v>2458126.9652769999</v>
      </c>
      <c r="B1865" s="7">
        <f t="shared" si="31"/>
        <v>43108.465276999865</v>
      </c>
      <c r="C1865">
        <v>-0.71080200000000004</v>
      </c>
      <c r="D1865">
        <v>-9.3030000000000002E-2</v>
      </c>
      <c r="E1865">
        <v>3.6638999999999998E-2</v>
      </c>
      <c r="F1865" s="16">
        <f>Sinusoidal!I1873-Model!C1865</f>
        <v>3.6631730860677836E-3</v>
      </c>
      <c r="G1865" s="17">
        <f>Sinusoidal!J1873-Model!D1865</f>
        <v>-0.42171646902500309</v>
      </c>
      <c r="H1865" s="18">
        <f>Sinusoidal!K1873-Model!E1865</f>
        <v>-0.29120061962746746</v>
      </c>
      <c r="I1865">
        <v>-0.71365699999999999</v>
      </c>
      <c r="J1865">
        <v>-0.51370700000000002</v>
      </c>
      <c r="K1865">
        <v>-0.251023</v>
      </c>
      <c r="L1865">
        <v>9.6100000000000005E-3</v>
      </c>
      <c r="M1865" s="16">
        <f>Sinusoidal!I1873-Model!I1865</f>
        <v>6.5181730860677245E-3</v>
      </c>
      <c r="N1865" s="17">
        <f>Sinusoidal!J1873-Model!J1865</f>
        <v>-1.0394690250030703E-3</v>
      </c>
      <c r="O1865" s="18">
        <f>Sinusoidal!K1873-Model!K1865</f>
        <v>-3.5386196274674875E-3</v>
      </c>
      <c r="P1865" s="18">
        <f>Sinusoidal!L1873-Model!L1865</f>
        <v>-1.5091603923790449E-3</v>
      </c>
    </row>
    <row r="1866" spans="1:16">
      <c r="A1866">
        <v>2458126.96875</v>
      </c>
      <c r="B1866" s="7">
        <f t="shared" si="31"/>
        <v>43108.46875</v>
      </c>
      <c r="C1866">
        <v>-0.68369999999999997</v>
      </c>
      <c r="D1866">
        <v>-0.100786</v>
      </c>
      <c r="E1866">
        <v>3.5253E-2</v>
      </c>
      <c r="F1866" s="16">
        <f>Sinusoidal!I1874-Model!C1866</f>
        <v>1.3133152425268357E-2</v>
      </c>
      <c r="G1866" s="17">
        <f>Sinusoidal!J1874-Model!D1866</f>
        <v>-0.40943759855347189</v>
      </c>
      <c r="H1866" s="18">
        <f>Sinusoidal!K1874-Model!E1866</f>
        <v>-0.29678486496187384</v>
      </c>
      <c r="I1866">
        <v>-0.67753099999999999</v>
      </c>
      <c r="J1866">
        <v>-0.50968999999999998</v>
      </c>
      <c r="K1866">
        <v>-0.25814999999999999</v>
      </c>
      <c r="L1866">
        <v>4.7479999999999996E-3</v>
      </c>
      <c r="M1866" s="16">
        <f>Sinusoidal!I1874-Model!I1866</f>
        <v>6.9641524252683773E-3</v>
      </c>
      <c r="N1866" s="17">
        <f>Sinusoidal!J1874-Model!J1866</f>
        <v>-5.3359855347190344E-4</v>
      </c>
      <c r="O1866" s="18">
        <f>Sinusoidal!K1874-Model!K1866</f>
        <v>-3.3818649618738705E-3</v>
      </c>
      <c r="P1866" s="18">
        <f>Sinusoidal!L1874-Model!L1866</f>
        <v>-1.569912652284755E-3</v>
      </c>
    </row>
    <row r="1867" spans="1:16">
      <c r="A1867">
        <v>2458126.9722219999</v>
      </c>
      <c r="B1867" s="7">
        <f t="shared" si="31"/>
        <v>43108.472221999895</v>
      </c>
      <c r="C1867">
        <v>-0.65413299999999996</v>
      </c>
      <c r="D1867">
        <v>-0.108248</v>
      </c>
      <c r="E1867">
        <v>3.3785999999999997E-2</v>
      </c>
      <c r="F1867" s="16">
        <f>Sinusoidal!I1875-Model!C1867</f>
        <v>2.2311736179836394E-2</v>
      </c>
      <c r="G1867" s="17">
        <f>Sinusoidal!J1875-Model!D1867</f>
        <v>-0.39579886721683022</v>
      </c>
      <c r="H1867" s="18">
        <f>Sinusoidal!K1875-Model!E1867</f>
        <v>-0.30144036958482112</v>
      </c>
      <c r="I1867">
        <v>-0.63920200000000005</v>
      </c>
      <c r="J1867">
        <v>-0.50402400000000003</v>
      </c>
      <c r="K1867">
        <v>-0.26445299999999999</v>
      </c>
      <c r="L1867">
        <v>-1.27E-4</v>
      </c>
      <c r="M1867" s="16">
        <f>Sinusoidal!I1875-Model!I1867</f>
        <v>7.3807361798364779E-3</v>
      </c>
      <c r="N1867" s="17">
        <f>Sinusoidal!J1875-Model!J1867</f>
        <v>-2.286721683020243E-5</v>
      </c>
      <c r="O1867" s="18">
        <f>Sinusoidal!K1875-Model!K1867</f>
        <v>-3.2013695848211454E-3</v>
      </c>
      <c r="P1867" s="18">
        <f>Sinusoidal!L1875-Model!L1867</f>
        <v>-1.6279665021297941E-3</v>
      </c>
    </row>
    <row r="1868" spans="1:16">
      <c r="A1868">
        <v>2458126.9756939998</v>
      </c>
      <c r="B1868" s="7">
        <f t="shared" si="31"/>
        <v>43108.47569399979</v>
      </c>
      <c r="C1868">
        <v>-0.62219400000000002</v>
      </c>
      <c r="D1868">
        <v>-0.115395</v>
      </c>
      <c r="E1868">
        <v>3.2242E-2</v>
      </c>
      <c r="F1868" s="16">
        <f>Sinusoidal!I1876-Model!C1868</f>
        <v>3.1166332736919267E-2</v>
      </c>
      <c r="G1868" s="17">
        <f>Sinusoidal!J1876-Model!D1868</f>
        <v>-0.38084129653948318</v>
      </c>
      <c r="H1868" s="18">
        <f>Sinusoidal!K1876-Model!E1868</f>
        <v>-0.30515128774472217</v>
      </c>
      <c r="I1868">
        <v>-0.59879300000000002</v>
      </c>
      <c r="J1868">
        <v>-0.49672500000000003</v>
      </c>
      <c r="K1868">
        <v>-0.26990999999999998</v>
      </c>
      <c r="L1868">
        <v>-4.9979999999999998E-3</v>
      </c>
      <c r="M1868" s="16">
        <f>Sinusoidal!I1876-Model!I1868</f>
        <v>7.7653327369192615E-3</v>
      </c>
      <c r="N1868" s="17">
        <f>Sinusoidal!J1876-Model!J1868</f>
        <v>4.8870346051682612E-4</v>
      </c>
      <c r="O1868" s="18">
        <f>Sinusoidal!K1876-Model!K1868</f>
        <v>-2.99928774472219E-3</v>
      </c>
      <c r="P1868" s="18">
        <f>Sinusoidal!L1876-Model!L1868</f>
        <v>-1.6843317275657375E-3</v>
      </c>
    </row>
    <row r="1869" spans="1:16">
      <c r="A1869">
        <v>2458126.9791660002</v>
      </c>
      <c r="B1869" s="7">
        <f t="shared" si="31"/>
        <v>43108.47916600015</v>
      </c>
      <c r="C1869">
        <v>-0.58798700000000004</v>
      </c>
      <c r="D1869">
        <v>-0.122206</v>
      </c>
      <c r="E1869">
        <v>3.0624999999999999E-2</v>
      </c>
      <c r="F1869" s="16">
        <f>Sinusoidal!I1877-Model!C1869</f>
        <v>3.9668711966258097E-2</v>
      </c>
      <c r="G1869" s="17">
        <f>Sinusoidal!J1877-Model!D1869</f>
        <v>-0.36461120404342445</v>
      </c>
      <c r="H1869" s="18">
        <f>Sinusoidal!K1877-Model!E1869</f>
        <v>-0.3079045859223129</v>
      </c>
      <c r="I1869">
        <v>-0.55643600000000004</v>
      </c>
      <c r="J1869">
        <v>-0.48781400000000003</v>
      </c>
      <c r="K1869">
        <v>-0.27450200000000002</v>
      </c>
      <c r="L1869">
        <v>-9.8510000000000004E-3</v>
      </c>
      <c r="M1869" s="16">
        <f>Sinusoidal!I1877-Model!I1869</f>
        <v>8.117711966258101E-3</v>
      </c>
      <c r="N1869" s="17">
        <f>Sinusoidal!J1877-Model!J1869</f>
        <v>9.9679595657559128E-4</v>
      </c>
      <c r="O1869" s="18">
        <f>Sinusoidal!K1877-Model!K1869</f>
        <v>-2.7775859223128641E-3</v>
      </c>
      <c r="P1869" s="18">
        <f>Sinusoidal!L1877-Model!L1869</f>
        <v>-1.7370365535939493E-3</v>
      </c>
    </row>
    <row r="1870" spans="1:16">
      <c r="A1870">
        <v>2458126.9826389998</v>
      </c>
      <c r="B1870" s="7">
        <f t="shared" si="31"/>
        <v>43108.48263899982</v>
      </c>
      <c r="C1870">
        <v>-0.55162900000000004</v>
      </c>
      <c r="D1870">
        <v>-0.12865799999999999</v>
      </c>
      <c r="E1870">
        <v>2.894E-2</v>
      </c>
      <c r="F1870" s="16">
        <f>Sinusoidal!I1878-Model!C1870</f>
        <v>4.7797433836696546E-2</v>
      </c>
      <c r="G1870" s="17">
        <f>Sinusoidal!J1878-Model!D1870</f>
        <v>-0.34716212118291889</v>
      </c>
      <c r="H1870" s="18">
        <f>Sinusoidal!K1878-Model!E1870</f>
        <v>-0.30969109804384598</v>
      </c>
      <c r="I1870">
        <v>-0.51226700000000003</v>
      </c>
      <c r="J1870">
        <v>-0.47731699999999999</v>
      </c>
      <c r="K1870">
        <v>-0.27821400000000002</v>
      </c>
      <c r="L1870">
        <v>-1.4670000000000001E-2</v>
      </c>
      <c r="M1870" s="16">
        <f>Sinusoidal!I1878-Model!I1870</f>
        <v>8.4354338366965376E-3</v>
      </c>
      <c r="N1870" s="17">
        <f>Sinusoidal!J1878-Model!J1870</f>
        <v>1.4968788170811043E-3</v>
      </c>
      <c r="O1870" s="18">
        <f>Sinusoidal!K1878-Model!K1870</f>
        <v>-2.5370980438459423E-3</v>
      </c>
      <c r="P1870" s="18">
        <f>Sinusoidal!L1878-Model!L1870</f>
        <v>-1.7861794161735615E-3</v>
      </c>
    </row>
    <row r="1871" spans="1:16">
      <c r="A1871">
        <v>2458126.9861110002</v>
      </c>
      <c r="B1871" s="7">
        <f t="shared" si="31"/>
        <v>43108.48611100018</v>
      </c>
      <c r="C1871">
        <v>-0.51324499999999995</v>
      </c>
      <c r="D1871">
        <v>-0.13473099999999999</v>
      </c>
      <c r="E1871">
        <v>2.7192000000000001E-2</v>
      </c>
      <c r="F1871" s="16">
        <f>Sinusoidal!I1879-Model!C1871</f>
        <v>5.5533297161681594E-2</v>
      </c>
      <c r="G1871" s="17">
        <f>Sinusoidal!J1879-Model!D1871</f>
        <v>-0.32854969437852605</v>
      </c>
      <c r="H1871" s="18">
        <f>Sinusoidal!K1879-Model!E1871</f>
        <v>-0.31050457139961368</v>
      </c>
      <c r="I1871">
        <v>-0.46643000000000001</v>
      </c>
      <c r="J1871">
        <v>-0.46526699999999999</v>
      </c>
      <c r="K1871">
        <v>-0.28103299999999998</v>
      </c>
      <c r="L1871">
        <v>-1.9439999999999999E-2</v>
      </c>
      <c r="M1871" s="16">
        <f>Sinusoidal!I1879-Model!I1871</f>
        <v>8.718297161681654E-3</v>
      </c>
      <c r="N1871" s="17">
        <f>Sinusoidal!J1879-Model!J1871</f>
        <v>1.9863056214739494E-3</v>
      </c>
      <c r="O1871" s="18">
        <f>Sinusoidal!K1879-Model!K1871</f>
        <v>-2.2795713996137112E-3</v>
      </c>
      <c r="P1871" s="18">
        <f>Sinusoidal!L1879-Model!L1871</f>
        <v>-1.8309805062384707E-3</v>
      </c>
    </row>
    <row r="1872" spans="1:16">
      <c r="A1872">
        <v>2458126.9895830001</v>
      </c>
      <c r="B1872" s="7">
        <f t="shared" si="31"/>
        <v>43108.489583000075</v>
      </c>
      <c r="C1872">
        <v>-0.472972</v>
      </c>
      <c r="D1872">
        <v>-0.140404</v>
      </c>
      <c r="E1872">
        <v>2.5385999999999999E-2</v>
      </c>
      <c r="F1872" s="16">
        <f>Sinusoidal!I1880-Model!C1872</f>
        <v>6.2863807019234552E-2</v>
      </c>
      <c r="G1872" s="17">
        <f>Sinusoidal!J1880-Model!D1872</f>
        <v>-0.30883556947124868</v>
      </c>
      <c r="H1872" s="18">
        <f>Sinusoidal!K1880-Model!E1872</f>
        <v>-0.31034170311896841</v>
      </c>
      <c r="I1872">
        <v>-0.41907299999999997</v>
      </c>
      <c r="J1872">
        <v>-0.45169900000000002</v>
      </c>
      <c r="K1872">
        <v>-0.28294799999999998</v>
      </c>
      <c r="L1872">
        <v>-2.4145E-2</v>
      </c>
      <c r="M1872" s="16">
        <f>Sinusoidal!I1880-Model!I1872</f>
        <v>8.9648070192345219E-3</v>
      </c>
      <c r="N1872" s="17">
        <f>Sinusoidal!J1880-Model!J1872</f>
        <v>2.4594305287513607E-3</v>
      </c>
      <c r="O1872" s="18">
        <f>Sinusoidal!K1880-Model!K1872</f>
        <v>-2.007703118968418E-3</v>
      </c>
      <c r="P1872" s="18">
        <f>Sinusoidal!L1880-Model!L1872</f>
        <v>-1.8718329190537016E-3</v>
      </c>
    </row>
    <row r="1873" spans="1:16">
      <c r="A1873">
        <v>2458126.993055</v>
      </c>
      <c r="B1873" s="7">
        <f t="shared" si="31"/>
        <v>43108.49305499997</v>
      </c>
      <c r="C1873">
        <v>-0.430954</v>
      </c>
      <c r="D1873">
        <v>-0.14565700000000001</v>
      </c>
      <c r="E1873">
        <v>2.3525999999999998E-2</v>
      </c>
      <c r="F1873" s="16">
        <f>Sinusoidal!I1881-Model!C1873</f>
        <v>6.9778659331263648E-2</v>
      </c>
      <c r="G1873" s="17">
        <f>Sinusoidal!J1881-Model!D1873</f>
        <v>-0.28808525997134427</v>
      </c>
      <c r="H1873" s="18">
        <f>Sinusoidal!K1881-Model!E1873</f>
        <v>-0.30920116708360718</v>
      </c>
      <c r="I1873">
        <v>-0.37035000000000001</v>
      </c>
      <c r="J1873">
        <v>-0.43665500000000002</v>
      </c>
      <c r="K1873">
        <v>-0.28395100000000001</v>
      </c>
      <c r="L1873">
        <v>-2.8771999999999999E-2</v>
      </c>
      <c r="M1873" s="16">
        <f>Sinusoidal!I1881-Model!I1873</f>
        <v>9.1746593312636571E-3</v>
      </c>
      <c r="N1873" s="17">
        <f>Sinusoidal!J1881-Model!J1873</f>
        <v>2.9127400286557692E-3</v>
      </c>
      <c r="O1873" s="18">
        <f>Sinusoidal!K1881-Model!K1873</f>
        <v>-1.7241670836071754E-3</v>
      </c>
      <c r="P1873" s="18">
        <f>Sinusoidal!L1881-Model!L1873</f>
        <v>-1.9063532431122139E-3</v>
      </c>
    </row>
    <row r="1874" spans="1:16">
      <c r="A1874">
        <v>2458126.9965269999</v>
      </c>
      <c r="B1874" s="7">
        <f t="shared" si="31"/>
        <v>43108.496526999865</v>
      </c>
      <c r="C1874">
        <v>-0.38734499999999999</v>
      </c>
      <c r="D1874">
        <v>-0.15046999999999999</v>
      </c>
      <c r="E1874">
        <v>2.1617999999999998E-2</v>
      </c>
      <c r="F1874" s="16">
        <f>Sinusoidal!I1882-Model!C1874</f>
        <v>7.6273241031472039E-2</v>
      </c>
      <c r="G1874" s="17">
        <f>Sinusoidal!J1882-Model!D1874</f>
        <v>-0.266368999528866</v>
      </c>
      <c r="H1874" s="18">
        <f>Sinusoidal!K1882-Model!E1874</f>
        <v>-0.30708663119188229</v>
      </c>
      <c r="I1874">
        <v>-0.32041900000000001</v>
      </c>
      <c r="J1874">
        <v>-0.420182</v>
      </c>
      <c r="K1874">
        <v>-0.28403800000000001</v>
      </c>
      <c r="L1874">
        <v>-3.3305000000000001E-2</v>
      </c>
      <c r="M1874" s="16">
        <f>Sinusoidal!I1882-Model!I1874</f>
        <v>9.3472410314720533E-3</v>
      </c>
      <c r="N1874" s="17">
        <f>Sinusoidal!J1882-Model!J1874</f>
        <v>3.3430004711340056E-3</v>
      </c>
      <c r="O1874" s="18">
        <f>Sinusoidal!K1882-Model!K1874</f>
        <v>-1.4306311918822479E-3</v>
      </c>
      <c r="P1874" s="18">
        <f>Sinusoidal!L1882-Model!L1874</f>
        <v>-1.9354314245899271E-3</v>
      </c>
    </row>
    <row r="1875" spans="1:16">
      <c r="A1875">
        <v>2458127</v>
      </c>
      <c r="B1875" s="7">
        <f t="shared" si="31"/>
        <v>43108.5</v>
      </c>
      <c r="C1875">
        <v>-0.342304</v>
      </c>
      <c r="D1875">
        <v>-0.15482299999999999</v>
      </c>
      <c r="E1875">
        <v>1.9668000000000001E-2</v>
      </c>
      <c r="F1875" s="16">
        <f>Sinusoidal!I1883-Model!C1875</f>
        <v>8.2344144200668767E-2</v>
      </c>
      <c r="G1875" s="17">
        <f>Sinusoidal!J1883-Model!D1875</f>
        <v>-0.24376157910411744</v>
      </c>
      <c r="H1875" s="18">
        <f>Sinusoidal!K1883-Model!E1875</f>
        <v>-0.30400476491817607</v>
      </c>
      <c r="I1875">
        <v>-0.26944200000000001</v>
      </c>
      <c r="J1875">
        <v>-0.40233000000000002</v>
      </c>
      <c r="K1875">
        <v>-0.28320699999999999</v>
      </c>
      <c r="L1875">
        <v>-3.7728999999999999E-2</v>
      </c>
      <c r="M1875" s="16">
        <f>Sinusoidal!I1883-Model!I1875</f>
        <v>9.4821442006687851E-3</v>
      </c>
      <c r="N1875" s="17">
        <f>Sinusoidal!J1883-Model!J1875</f>
        <v>3.7454208958825896E-3</v>
      </c>
      <c r="O1875" s="18">
        <f>Sinusoidal!K1883-Model!K1875</f>
        <v>-1.1297649181760683E-3</v>
      </c>
      <c r="P1875" s="18">
        <f>Sinusoidal!L1883-Model!L1875</f>
        <v>-1.9592797457329836E-3</v>
      </c>
    </row>
    <row r="1876" spans="1:16">
      <c r="A1876">
        <v>2458127.0034719999</v>
      </c>
      <c r="B1876" s="7">
        <f t="shared" si="31"/>
        <v>43108.503471999895</v>
      </c>
      <c r="C1876">
        <v>-0.29599399999999998</v>
      </c>
      <c r="D1876">
        <v>-0.15869900000000001</v>
      </c>
      <c r="E1876">
        <v>1.7680000000000001E-2</v>
      </c>
      <c r="F1876" s="16">
        <f>Sinusoidal!I1884-Model!C1876</f>
        <v>8.7988692502755511E-2</v>
      </c>
      <c r="G1876" s="17">
        <f>Sinusoidal!J1884-Model!D1876</f>
        <v>-0.22033916936588674</v>
      </c>
      <c r="H1876" s="18">
        <f>Sinusoidal!K1884-Model!E1876</f>
        <v>-0.29996323714283812</v>
      </c>
      <c r="I1876">
        <v>-0.217585</v>
      </c>
      <c r="J1876">
        <v>-0.38315700000000003</v>
      </c>
      <c r="K1876">
        <v>-0.28145900000000001</v>
      </c>
      <c r="L1876">
        <v>-4.2030999999999999E-2</v>
      </c>
      <c r="M1876" s="16">
        <f>Sinusoidal!I1884-Model!I1876</f>
        <v>9.5796925027555324E-3</v>
      </c>
      <c r="N1876" s="17">
        <f>Sinusoidal!J1884-Model!J1876</f>
        <v>4.1188306341132797E-3</v>
      </c>
      <c r="O1876" s="18">
        <f>Sinusoidal!K1884-Model!K1876</f>
        <v>-8.2423714283808014E-4</v>
      </c>
      <c r="P1876" s="18">
        <f>Sinusoidal!L1884-Model!L1876</f>
        <v>-1.9764807583995472E-3</v>
      </c>
    </row>
    <row r="1877" spans="1:16">
      <c r="A1877">
        <v>2458127.0069439998</v>
      </c>
      <c r="B1877" s="7">
        <f t="shared" si="31"/>
        <v>43108.50694399979</v>
      </c>
      <c r="C1877">
        <v>-0.248586</v>
      </c>
      <c r="D1877">
        <v>-0.162081</v>
      </c>
      <c r="E1877">
        <v>1.5661000000000001E-2</v>
      </c>
      <c r="F1877" s="16">
        <f>Sinusoidal!I1885-Model!C1877</f>
        <v>9.3209478215225877E-2</v>
      </c>
      <c r="G1877" s="17">
        <f>Sinusoidal!J1885-Model!D1877</f>
        <v>-0.196182128893062</v>
      </c>
      <c r="H1877" s="18">
        <f>Sinusoidal!K1885-Model!E1877</f>
        <v>-0.29497570425971731</v>
      </c>
      <c r="I1877">
        <v>-0.165015</v>
      </c>
      <c r="J1877">
        <v>-0.36272300000000002</v>
      </c>
      <c r="K1877">
        <v>-0.27879700000000002</v>
      </c>
      <c r="L1877">
        <v>-4.6197000000000002E-2</v>
      </c>
      <c r="M1877" s="16">
        <f>Sinusoidal!I1885-Model!I1877</f>
        <v>9.6384782152258708E-3</v>
      </c>
      <c r="N1877" s="17">
        <f>Sinusoidal!J1885-Model!J1877</f>
        <v>4.4598711069380181E-3</v>
      </c>
      <c r="O1877" s="18">
        <f>Sinusoidal!K1885-Model!K1877</f>
        <v>-5.1770425971731093E-4</v>
      </c>
      <c r="P1877" s="18">
        <f>Sinusoidal!L1885-Model!L1877</f>
        <v>-1.9870340174050968E-3</v>
      </c>
    </row>
    <row r="1878" spans="1:16">
      <c r="A1878">
        <v>2458127.0104160002</v>
      </c>
      <c r="B1878" s="7">
        <f t="shared" si="31"/>
        <v>43108.51041600015</v>
      </c>
      <c r="C1878">
        <v>-0.20025299999999999</v>
      </c>
      <c r="D1878">
        <v>-0.16495099999999999</v>
      </c>
      <c r="E1878">
        <v>1.3615E-2</v>
      </c>
      <c r="F1878" s="16">
        <f>Sinusoidal!I1886-Model!C1878</f>
        <v>9.8008908113236926E-2</v>
      </c>
      <c r="G1878" s="17">
        <f>Sinusoidal!J1886-Model!D1878</f>
        <v>-0.17137579880139428</v>
      </c>
      <c r="H1878" s="18">
        <f>Sinusoidal!K1886-Model!E1878</f>
        <v>-0.28905578859983916</v>
      </c>
      <c r="I1878">
        <v>-0.111905</v>
      </c>
      <c r="J1878">
        <v>-0.34109200000000001</v>
      </c>
      <c r="K1878">
        <v>-0.275229</v>
      </c>
      <c r="L1878">
        <v>-5.0214000000000002E-2</v>
      </c>
      <c r="M1878" s="16">
        <f>Sinusoidal!I1886-Model!I1878</f>
        <v>9.6609081132369434E-3</v>
      </c>
      <c r="N1878" s="17">
        <f>Sinusoidal!J1886-Model!J1878</f>
        <v>4.7652011986057397E-3</v>
      </c>
      <c r="O1878" s="18">
        <f>Sinusoidal!K1886-Model!K1878</f>
        <v>-2.1178859983916887E-4</v>
      </c>
      <c r="P1878" s="18">
        <f>Sinusoidal!L1886-Model!L1878</f>
        <v>-1.9904014621704783E-3</v>
      </c>
    </row>
    <row r="1879" spans="1:16">
      <c r="A1879">
        <v>2458127.0138889998</v>
      </c>
      <c r="B1879" s="7">
        <f t="shared" si="31"/>
        <v>43108.51388899982</v>
      </c>
      <c r="C1879">
        <v>-0.151171</v>
      </c>
      <c r="D1879">
        <v>-0.167294</v>
      </c>
      <c r="E1879">
        <v>1.1549E-2</v>
      </c>
      <c r="F1879" s="16">
        <f>Sinusoidal!I1887-Model!C1879</f>
        <v>0.10239075643787475</v>
      </c>
      <c r="G1879" s="17">
        <f>Sinusoidal!J1887-Model!D1879</f>
        <v>-0.1460062844610891</v>
      </c>
      <c r="H1879" s="18">
        <f>Sinusoidal!K1887-Model!E1879</f>
        <v>-0.28222304724116459</v>
      </c>
      <c r="I1879">
        <v>-5.8427E-2</v>
      </c>
      <c r="J1879">
        <v>-0.31833299999999998</v>
      </c>
      <c r="K1879">
        <v>-0.270764</v>
      </c>
      <c r="L1879">
        <v>-5.4067999999999998E-2</v>
      </c>
      <c r="M1879" s="16">
        <f>Sinusoidal!I1887-Model!I1879</f>
        <v>9.6467564378747497E-3</v>
      </c>
      <c r="N1879" s="17">
        <f>Sinusoidal!J1887-Model!J1879</f>
        <v>5.0327155389108813E-3</v>
      </c>
      <c r="O1879" s="18">
        <f>Sinusoidal!K1887-Model!K1879</f>
        <v>8.9952758835387669E-5</v>
      </c>
      <c r="P1879" s="18">
        <f>Sinusoidal!L1887-Model!L1879</f>
        <v>-1.9875512995777139E-3</v>
      </c>
    </row>
    <row r="1880" spans="1:16">
      <c r="A1880">
        <v>2458127.0173610002</v>
      </c>
      <c r="B1880" s="7">
        <f t="shared" si="31"/>
        <v>43108.51736100018</v>
      </c>
      <c r="C1880">
        <v>-0.101518</v>
      </c>
      <c r="D1880">
        <v>-0.169097</v>
      </c>
      <c r="E1880">
        <v>9.4680000000000007E-3</v>
      </c>
      <c r="F1880" s="16">
        <f>Sinusoidal!I1888-Model!C1880</f>
        <v>0.10635972315618696</v>
      </c>
      <c r="G1880" s="17">
        <f>Sinusoidal!J1888-Model!D1880</f>
        <v>-0.12016122501278087</v>
      </c>
      <c r="H1880" s="18">
        <f>Sinusoidal!K1888-Model!E1880</f>
        <v>-0.27449793130553429</v>
      </c>
      <c r="I1880">
        <v>-4.7540000000000004E-3</v>
      </c>
      <c r="J1880">
        <v>-0.29452</v>
      </c>
      <c r="K1880">
        <v>-0.26541599999999999</v>
      </c>
      <c r="L1880">
        <v>-5.7748000000000001E-2</v>
      </c>
      <c r="M1880" s="16">
        <f>Sinusoidal!I1888-Model!I1880</f>
        <v>9.5957231561869527E-3</v>
      </c>
      <c r="N1880" s="17">
        <f>Sinusoidal!J1888-Model!J1880</f>
        <v>5.2617749872191366E-3</v>
      </c>
      <c r="O1880" s="18">
        <f>Sinusoidal!K1888-Model!K1880</f>
        <v>3.8606869446566883E-4</v>
      </c>
      <c r="P1880" s="18">
        <f>Sinusoidal!L1888-Model!L1880</f>
        <v>-1.9770002457884309E-3</v>
      </c>
    </row>
    <row r="1881" spans="1:16">
      <c r="A1881">
        <v>2458127.0208330001</v>
      </c>
      <c r="B1881" s="7">
        <f t="shared" si="31"/>
        <v>43108.520833000075</v>
      </c>
      <c r="C1881">
        <v>-5.1473999999999999E-2</v>
      </c>
      <c r="D1881">
        <v>-0.170346</v>
      </c>
      <c r="E1881">
        <v>7.3790000000000001E-3</v>
      </c>
      <c r="F1881" s="16">
        <f>Sinusoidal!I1889-Model!C1881</f>
        <v>0.10992199570339997</v>
      </c>
      <c r="G1881" s="17">
        <f>Sinusoidal!J1889-Model!D1881</f>
        <v>-9.3932551428996591E-2</v>
      </c>
      <c r="H1881" s="18">
        <f>Sinusoidal!K1889-Model!E1881</f>
        <v>-0.26590573587473493</v>
      </c>
      <c r="I1881">
        <v>4.8938000000000002E-2</v>
      </c>
      <c r="J1881">
        <v>-0.26972800000000002</v>
      </c>
      <c r="K1881">
        <v>-0.25919999999999999</v>
      </c>
      <c r="L1881">
        <v>-6.1240999999999997E-2</v>
      </c>
      <c r="M1881" s="16">
        <f>Sinusoidal!I1889-Model!I1881</f>
        <v>9.5099957033999635E-3</v>
      </c>
      <c r="N1881" s="17">
        <f>Sinusoidal!J1889-Model!J1881</f>
        <v>5.4494485710034346E-3</v>
      </c>
      <c r="O1881" s="18">
        <f>Sinusoidal!K1889-Model!K1881</f>
        <v>6.7326412526508284E-4</v>
      </c>
      <c r="P1881" s="18">
        <f>Sinusoidal!L1889-Model!L1881</f>
        <v>-1.9598539900998399E-3</v>
      </c>
    </row>
    <row r="1882" spans="1:16">
      <c r="A1882">
        <v>2458127.024305</v>
      </c>
      <c r="B1882" s="7">
        <f t="shared" si="31"/>
        <v>43108.52430499997</v>
      </c>
      <c r="C1882">
        <v>-1.217E-3</v>
      </c>
      <c r="D1882">
        <v>-0.17103099999999999</v>
      </c>
      <c r="E1882">
        <v>5.287E-3</v>
      </c>
      <c r="F1882" s="16">
        <f>Sinusoidal!I1890-Model!C1882</f>
        <v>0.11308181238654608</v>
      </c>
      <c r="G1882" s="17">
        <f>Sinusoidal!J1890-Model!D1882</f>
        <v>-6.7411233905301959E-2</v>
      </c>
      <c r="H1882" s="18">
        <f>Sinusoidal!K1890-Model!E1882</f>
        <v>-0.25647254068802183</v>
      </c>
      <c r="I1882">
        <v>0.102475</v>
      </c>
      <c r="J1882">
        <v>-0.24403900000000001</v>
      </c>
      <c r="K1882">
        <v>-0.25213400000000002</v>
      </c>
      <c r="L1882">
        <v>-6.4535999999999996E-2</v>
      </c>
      <c r="M1882" s="16">
        <f>Sinusoidal!I1890-Model!I1882</f>
        <v>9.3898123865460842E-3</v>
      </c>
      <c r="N1882" s="17">
        <f>Sinusoidal!J1890-Model!J1882</f>
        <v>5.596766094698058E-3</v>
      </c>
      <c r="O1882" s="18">
        <f>Sinusoidal!K1890-Model!K1882</f>
        <v>9.4845931197817812E-4</v>
      </c>
      <c r="P1882" s="18">
        <f>Sinusoidal!L1890-Model!L1882</f>
        <v>-1.9358457496818499E-3</v>
      </c>
    </row>
    <row r="1883" spans="1:16">
      <c r="A1883">
        <v>2458127.0277769999</v>
      </c>
      <c r="B1883" s="7">
        <f t="shared" si="31"/>
        <v>43108.527776999865</v>
      </c>
      <c r="C1883">
        <v>4.9070999999999997E-2</v>
      </c>
      <c r="D1883">
        <v>-0.17114099999999999</v>
      </c>
      <c r="E1883">
        <v>3.1979999999999999E-3</v>
      </c>
      <c r="F1883" s="16">
        <f>Sinusoidal!I1891-Model!C1883</f>
        <v>0.11584802562305874</v>
      </c>
      <c r="G1883" s="17">
        <f>Sinusoidal!J1891-Model!D1883</f>
        <v>-4.0692019400040969E-2</v>
      </c>
      <c r="H1883" s="18">
        <f>Sinusoidal!K1891-Model!E1883</f>
        <v>-0.24622814181334979</v>
      </c>
      <c r="I1883">
        <v>0.15568299999999999</v>
      </c>
      <c r="J1883">
        <v>-0.21753500000000001</v>
      </c>
      <c r="K1883">
        <v>-0.24424000000000001</v>
      </c>
      <c r="L1883">
        <v>-6.7622000000000002E-2</v>
      </c>
      <c r="M1883" s="16">
        <f>Sinusoidal!I1891-Model!I1883</f>
        <v>9.2360256230587523E-3</v>
      </c>
      <c r="N1883" s="17">
        <f>Sinusoidal!J1891-Model!J1883</f>
        <v>5.70198059995905E-3</v>
      </c>
      <c r="O1883" s="18">
        <f>Sinusoidal!K1891-Model!K1883</f>
        <v>1.2098581866502311E-3</v>
      </c>
      <c r="P1883" s="18">
        <f>Sinusoidal!L1891-Model!L1883</f>
        <v>-1.9053727902095946E-3</v>
      </c>
    </row>
    <row r="1884" spans="1:16">
      <c r="A1884">
        <v>2458127.03125</v>
      </c>
      <c r="B1884" s="7">
        <f t="shared" si="31"/>
        <v>43108.53125</v>
      </c>
      <c r="C1884">
        <v>9.9211999999999995E-2</v>
      </c>
      <c r="D1884">
        <v>-0.17066799999999999</v>
      </c>
      <c r="E1884">
        <v>1.1180000000000001E-3</v>
      </c>
      <c r="F1884" s="16">
        <f>Sinusoidal!I1892-Model!C1884</f>
        <v>0.11822666318889744</v>
      </c>
      <c r="G1884" s="17">
        <f>Sinusoidal!J1892-Model!D1884</f>
        <v>-1.3869160173294121E-2</v>
      </c>
      <c r="H1884" s="18">
        <f>Sinusoidal!K1892-Model!E1884</f>
        <v>-0.2352049745137611</v>
      </c>
      <c r="I1884">
        <v>0.20838699999999999</v>
      </c>
      <c r="J1884">
        <v>-0.190303</v>
      </c>
      <c r="K1884">
        <v>-0.235543</v>
      </c>
      <c r="L1884">
        <v>-7.0488999999999996E-2</v>
      </c>
      <c r="M1884" s="16">
        <f>Sinusoidal!I1892-Model!I1884</f>
        <v>9.0516631888974408E-3</v>
      </c>
      <c r="N1884" s="17">
        <f>Sinusoidal!J1892-Model!J1884</f>
        <v>5.765839826705893E-3</v>
      </c>
      <c r="O1884" s="18">
        <f>Sinusoidal!K1892-Model!K1884</f>
        <v>1.4560254862389099E-3</v>
      </c>
      <c r="P1884" s="18">
        <f>Sinusoidal!L1892-Model!L1884</f>
        <v>-1.8685307940291551E-3</v>
      </c>
    </row>
    <row r="1885" spans="1:16">
      <c r="A1885">
        <v>2458127.0347219999</v>
      </c>
      <c r="B1885" s="7">
        <f t="shared" si="31"/>
        <v>43108.534721999895</v>
      </c>
      <c r="C1885">
        <v>0.14902899999999999</v>
      </c>
      <c r="D1885">
        <v>-0.16960600000000001</v>
      </c>
      <c r="E1885">
        <v>-9.4600000000000001E-4</v>
      </c>
      <c r="F1885" s="16">
        <f>Sinusoidal!I1893-Model!C1885</f>
        <v>0.12022448565674779</v>
      </c>
      <c r="G1885" s="17">
        <f>Sinusoidal!J1893-Model!D1885</f>
        <v>1.2962865794926143E-2</v>
      </c>
      <c r="H1885" s="18">
        <f>Sinusoidal!K1893-Model!E1885</f>
        <v>-0.22343902755898121</v>
      </c>
      <c r="I1885">
        <v>0.26041799999999998</v>
      </c>
      <c r="J1885">
        <v>-0.16243099999999999</v>
      </c>
      <c r="K1885">
        <v>-0.22606899999999999</v>
      </c>
      <c r="L1885">
        <v>-7.3127999999999999E-2</v>
      </c>
      <c r="M1885" s="16">
        <f>Sinusoidal!I1893-Model!I1885</f>
        <v>8.8354856567477991E-3</v>
      </c>
      <c r="N1885" s="17">
        <f>Sinusoidal!J1893-Model!J1885</f>
        <v>5.7878657949261281E-3</v>
      </c>
      <c r="O1885" s="18">
        <f>Sinusoidal!K1893-Model!K1885</f>
        <v>1.6839724410187829E-3</v>
      </c>
      <c r="P1885" s="18">
        <f>Sinusoidal!L1893-Model!L1885</f>
        <v>-1.8251459644406387E-3</v>
      </c>
    </row>
    <row r="1886" spans="1:16">
      <c r="A1886">
        <v>2458127.0381939998</v>
      </c>
      <c r="B1886" s="7">
        <f t="shared" si="31"/>
        <v>43108.53819399979</v>
      </c>
      <c r="C1886">
        <v>0.198347</v>
      </c>
      <c r="D1886">
        <v>-0.16795199999999999</v>
      </c>
      <c r="E1886">
        <v>-2.9880000000000002E-3</v>
      </c>
      <c r="F1886" s="16">
        <f>Sinusoidal!I1894-Model!C1886</f>
        <v>0.12184853821747271</v>
      </c>
      <c r="G1886" s="17">
        <f>Sinusoidal!J1894-Model!D1886</f>
        <v>3.9710641601030661E-2</v>
      </c>
      <c r="H1886" s="18">
        <f>Sinusoidal!K1894-Model!E1886</f>
        <v>-0.21096774925996514</v>
      </c>
      <c r="I1886">
        <v>0.31160399999999999</v>
      </c>
      <c r="J1886">
        <v>-0.13401099999999999</v>
      </c>
      <c r="K1886">
        <v>-0.21584700000000001</v>
      </c>
      <c r="L1886">
        <v>-7.5528999999999999E-2</v>
      </c>
      <c r="M1886" s="16">
        <f>Sinusoidal!I1894-Model!I1886</f>
        <v>8.5915382174727162E-3</v>
      </c>
      <c r="N1886" s="17">
        <f>Sinusoidal!J1894-Model!J1886</f>
        <v>5.7696416010306617E-3</v>
      </c>
      <c r="O1886" s="18">
        <f>Sinusoidal!K1894-Model!K1886</f>
        <v>1.8912507400348777E-3</v>
      </c>
      <c r="P1886" s="18">
        <f>Sinusoidal!L1894-Model!L1886</f>
        <v>-1.7768047620401461E-3</v>
      </c>
    </row>
    <row r="1887" spans="1:16">
      <c r="A1887">
        <v>2458127.0416660002</v>
      </c>
      <c r="B1887" s="7">
        <f t="shared" si="31"/>
        <v>43108.54166600015</v>
      </c>
      <c r="C1887">
        <v>0.24699399999999999</v>
      </c>
      <c r="D1887">
        <v>-0.16570199999999999</v>
      </c>
      <c r="E1887">
        <v>-5.0029999999999996E-3</v>
      </c>
      <c r="F1887" s="16">
        <f>Sinusoidal!I1895-Model!C1887</f>
        <v>0.12310569509610303</v>
      </c>
      <c r="G1887" s="17">
        <f>Sinusoidal!J1895-Model!D1887</f>
        <v>6.6278104499120319E-2</v>
      </c>
      <c r="H1887" s="18">
        <f>Sinusoidal!K1895-Model!E1887</f>
        <v>-0.19782994553098071</v>
      </c>
      <c r="I1887">
        <v>0.36177999999999999</v>
      </c>
      <c r="J1887">
        <v>-0.10513500000000001</v>
      </c>
      <c r="K1887">
        <v>-0.20491100000000001</v>
      </c>
      <c r="L1887">
        <v>-7.7686000000000005E-2</v>
      </c>
      <c r="M1887" s="16">
        <f>Sinusoidal!I1895-Model!I1887</f>
        <v>8.3196950961030303E-3</v>
      </c>
      <c r="N1887" s="17">
        <f>Sinusoidal!J1895-Model!J1887</f>
        <v>5.7111044991203369E-3</v>
      </c>
      <c r="O1887" s="18">
        <f>Sinusoidal!K1895-Model!K1887</f>
        <v>2.0780544690192915E-3</v>
      </c>
      <c r="P1887" s="18">
        <f>Sinusoidal!L1895-Model!L1887</f>
        <v>-1.7218811767306247E-3</v>
      </c>
    </row>
    <row r="1888" spans="1:16">
      <c r="A1888">
        <v>2458127.045138</v>
      </c>
      <c r="B1888" s="7">
        <f t="shared" si="31"/>
        <v>43108.545138000045</v>
      </c>
      <c r="C1888">
        <v>0.29480000000000001</v>
      </c>
      <c r="D1888">
        <v>-0.162857</v>
      </c>
      <c r="E1888">
        <v>-6.9839999999999998E-3</v>
      </c>
      <c r="F1888" s="16">
        <f>Sinusoidal!I1896-Model!C1888</f>
        <v>0.12400419479766267</v>
      </c>
      <c r="G1888" s="17">
        <f>Sinusoidal!J1896-Model!D1888</f>
        <v>9.2572844317149336E-2</v>
      </c>
      <c r="H1888" s="18">
        <f>Sinusoidal!K1896-Model!E1888</f>
        <v>-0.18406867030965718</v>
      </c>
      <c r="I1888">
        <v>0.41078199999999998</v>
      </c>
      <c r="J1888">
        <v>-7.5898999999999994E-2</v>
      </c>
      <c r="K1888">
        <v>-0.19329399999999999</v>
      </c>
      <c r="L1888">
        <v>-7.9588999999999993E-2</v>
      </c>
      <c r="M1888" s="16">
        <f>Sinusoidal!I1896-Model!I1888</f>
        <v>8.0221947976626962E-3</v>
      </c>
      <c r="N1888" s="17">
        <f>Sinusoidal!J1896-Model!J1888</f>
        <v>5.6148443171493284E-3</v>
      </c>
      <c r="O1888" s="18">
        <f>Sinusoidal!K1896-Model!K1888</f>
        <v>2.2413296903428248E-3</v>
      </c>
      <c r="P1888" s="18">
        <f>Sinusoidal!L1896-Model!L1888</f>
        <v>-1.6635614470008886E-3</v>
      </c>
    </row>
    <row r="1889" spans="1:16">
      <c r="A1889">
        <v>2458127.0486110002</v>
      </c>
      <c r="B1889" s="7">
        <f t="shared" si="31"/>
        <v>43108.54861100018</v>
      </c>
      <c r="C1889">
        <v>0.34160000000000001</v>
      </c>
      <c r="D1889">
        <v>-0.15942000000000001</v>
      </c>
      <c r="E1889">
        <v>-8.9250000000000006E-3</v>
      </c>
      <c r="F1889" s="16">
        <f>Sinusoidal!I1897-Model!C1889</f>
        <v>0.12455116444793085</v>
      </c>
      <c r="G1889" s="17">
        <f>Sinusoidal!J1897-Model!D1889</f>
        <v>0.11850340624073082</v>
      </c>
      <c r="H1889" s="18">
        <f>Sinusoidal!K1897-Model!E1889</f>
        <v>-0.16972810869017885</v>
      </c>
      <c r="I1889">
        <v>0.458451</v>
      </c>
      <c r="J1889">
        <v>-4.6399999999999997E-2</v>
      </c>
      <c r="K1889">
        <v>-0.181034</v>
      </c>
      <c r="L1889">
        <v>-8.1234000000000001E-2</v>
      </c>
      <c r="M1889" s="16">
        <f>Sinusoidal!I1897-Model!I1889</f>
        <v>7.7001644479308684E-3</v>
      </c>
      <c r="N1889" s="17">
        <f>Sinusoidal!J1897-Model!J1889</f>
        <v>5.4834062407308065E-3</v>
      </c>
      <c r="O1889" s="18">
        <f>Sinusoidal!K1897-Model!K1889</f>
        <v>2.3808913098211648E-3</v>
      </c>
      <c r="P1889" s="18">
        <f>Sinusoidal!L1897-Model!L1889</f>
        <v>-1.5998661463487995E-3</v>
      </c>
    </row>
    <row r="1890" spans="1:16">
      <c r="A1890">
        <v>2458127.0520830001</v>
      </c>
      <c r="B1890" s="7">
        <f t="shared" si="31"/>
        <v>43108.552083000075</v>
      </c>
      <c r="C1890">
        <v>0.38723400000000002</v>
      </c>
      <c r="D1890">
        <v>-0.15539500000000001</v>
      </c>
      <c r="E1890">
        <v>-1.0819E-2</v>
      </c>
      <c r="F1890" s="16">
        <f>Sinusoidal!I1898-Model!C1890</f>
        <v>0.12475313152933981</v>
      </c>
      <c r="G1890" s="17">
        <f>Sinusoidal!J1898-Model!D1890</f>
        <v>0.14397859698301843</v>
      </c>
      <c r="H1890" s="18">
        <f>Sinusoidal!K1898-Model!E1890</f>
        <v>-0.15485545314848484</v>
      </c>
      <c r="I1890">
        <v>0.50463100000000005</v>
      </c>
      <c r="J1890">
        <v>-1.6735E-2</v>
      </c>
      <c r="K1890">
        <v>-0.16816999999999999</v>
      </c>
      <c r="L1890">
        <v>-8.2614000000000007E-2</v>
      </c>
      <c r="M1890" s="16">
        <f>Sinusoidal!I1898-Model!I1890</f>
        <v>7.3561315293397822E-3</v>
      </c>
      <c r="N1890" s="17">
        <f>Sinusoidal!J1898-Model!J1890</f>
        <v>5.3185969830184306E-3</v>
      </c>
      <c r="O1890" s="18">
        <f>Sinusoidal!K1898-Model!K1890</f>
        <v>2.4955468515151513E-3</v>
      </c>
      <c r="P1890" s="18">
        <f>Sinusoidal!L1898-Model!L1890</f>
        <v>-1.53266956525068E-3</v>
      </c>
    </row>
    <row r="1891" spans="1:16">
      <c r="A1891">
        <v>2458127.055555</v>
      </c>
      <c r="B1891" s="7">
        <f t="shared" si="31"/>
        <v>43108.55555499997</v>
      </c>
      <c r="C1891">
        <v>0.43154599999999999</v>
      </c>
      <c r="D1891">
        <v>-0.15078900000000001</v>
      </c>
      <c r="E1891">
        <v>-1.2662E-2</v>
      </c>
      <c r="F1891" s="16">
        <f>Sinusoidal!I1899-Model!C1891</f>
        <v>0.12461752135348747</v>
      </c>
      <c r="G1891" s="17">
        <f>Sinusoidal!J1899-Model!D1891</f>
        <v>0.16890979334837733</v>
      </c>
      <c r="H1891" s="18">
        <f>Sinusoidal!K1899-Model!E1891</f>
        <v>-0.13949677326062582</v>
      </c>
      <c r="I1891">
        <v>0.54917099999999996</v>
      </c>
      <c r="J1891">
        <v>1.2999E-2</v>
      </c>
      <c r="K1891">
        <v>-0.15474399999999999</v>
      </c>
      <c r="L1891">
        <v>-8.3724999999999994E-2</v>
      </c>
      <c r="M1891" s="16">
        <f>Sinusoidal!I1899-Model!I1891</f>
        <v>6.9925213534874908E-3</v>
      </c>
      <c r="N1891" s="17">
        <f>Sinusoidal!J1899-Model!J1891</f>
        <v>5.1217933483773195E-3</v>
      </c>
      <c r="O1891" s="18">
        <f>Sinusoidal!K1899-Model!K1891</f>
        <v>2.585226739374169E-3</v>
      </c>
      <c r="P1891" s="18">
        <f>Sinusoidal!L1899-Model!L1891</f>
        <v>-1.461716325859938E-3</v>
      </c>
    </row>
    <row r="1892" spans="1:16">
      <c r="A1892">
        <v>2458127.0590269999</v>
      </c>
      <c r="B1892" s="7">
        <f t="shared" si="31"/>
        <v>43108.559026999865</v>
      </c>
      <c r="C1892">
        <v>0.474385</v>
      </c>
      <c r="D1892">
        <v>-0.14561299999999999</v>
      </c>
      <c r="E1892">
        <v>-1.4446000000000001E-2</v>
      </c>
      <c r="F1892" s="16">
        <f>Sinusoidal!I1900-Model!C1892</f>
        <v>0.12415213865755331</v>
      </c>
      <c r="G1892" s="17">
        <f>Sinusoidal!J1900-Model!D1892</f>
        <v>0.1932122521895436</v>
      </c>
      <c r="H1892" s="18">
        <f>Sinusoidal!K1900-Model!E1892</f>
        <v>-0.12370387933662134</v>
      </c>
      <c r="I1892">
        <v>0.59192800000000001</v>
      </c>
      <c r="J1892">
        <v>4.2701999999999997E-2</v>
      </c>
      <c r="K1892">
        <v>-0.14080000000000001</v>
      </c>
      <c r="L1892">
        <v>-8.4561999999999998E-2</v>
      </c>
      <c r="M1892" s="16">
        <f>Sinusoidal!I1900-Model!I1892</f>
        <v>6.609138657553304E-3</v>
      </c>
      <c r="N1892" s="17">
        <f>Sinusoidal!J1900-Model!J1892</f>
        <v>4.8972521895436147E-3</v>
      </c>
      <c r="O1892" s="18">
        <f>Sinusoidal!K1900-Model!K1892</f>
        <v>2.6501206633786634E-3</v>
      </c>
      <c r="P1892" s="18">
        <f>Sinusoidal!L1900-Model!L1892</f>
        <v>-1.3886351755725279E-3</v>
      </c>
    </row>
    <row r="1893" spans="1:16">
      <c r="A1893">
        <v>2458127.0625</v>
      </c>
      <c r="B1893" s="7">
        <f t="shared" si="31"/>
        <v>43108.5625</v>
      </c>
      <c r="C1893">
        <v>0.51560700000000004</v>
      </c>
      <c r="D1893">
        <v>-0.139878</v>
      </c>
      <c r="E1893">
        <v>-1.6166E-2</v>
      </c>
      <c r="F1893" s="16">
        <f>Sinusoidal!I1901-Model!C1893</f>
        <v>0.12336363176362342</v>
      </c>
      <c r="G1893" s="17">
        <f>Sinusoidal!J1901-Model!D1893</f>
        <v>0.21680142075360773</v>
      </c>
      <c r="H1893" s="18">
        <f>Sinusoidal!K1901-Model!E1893</f>
        <v>-0.10752718041182394</v>
      </c>
      <c r="I1893">
        <v>0.63276200000000005</v>
      </c>
      <c r="J1893">
        <v>7.2276000000000007E-2</v>
      </c>
      <c r="K1893">
        <v>-0.12638199999999999</v>
      </c>
      <c r="L1893">
        <v>-8.5122000000000003E-2</v>
      </c>
      <c r="M1893" s="16">
        <f>Sinusoidal!I1901-Model!I1893</f>
        <v>6.2086317636234067E-3</v>
      </c>
      <c r="N1893" s="17">
        <f>Sinusoidal!J1901-Model!J1893</f>
        <v>4.6474207536077172E-3</v>
      </c>
      <c r="O1893" s="18">
        <f>Sinusoidal!K1901-Model!K1893</f>
        <v>2.6888195881760585E-3</v>
      </c>
      <c r="P1893" s="18">
        <f>Sinusoidal!L1901-Model!L1893</f>
        <v>-1.3139499147511724E-3</v>
      </c>
    </row>
    <row r="1894" spans="1:16">
      <c r="A1894">
        <v>2458127.0659719999</v>
      </c>
      <c r="B1894" s="7">
        <f t="shared" si="31"/>
        <v>43108.565971999895</v>
      </c>
      <c r="C1894">
        <v>0.55507399999999996</v>
      </c>
      <c r="D1894">
        <v>-0.133599</v>
      </c>
      <c r="E1894">
        <v>-1.7815999999999999E-2</v>
      </c>
      <c r="F1894" s="16">
        <f>Sinusoidal!I1902-Model!C1894</f>
        <v>0.12225893779635844</v>
      </c>
      <c r="G1894" s="17">
        <f>Sinusoidal!J1902-Model!D1894</f>
        <v>0.23959724641083782</v>
      </c>
      <c r="H1894" s="18">
        <f>Sinusoidal!K1902-Model!E1894</f>
        <v>-9.1019537056109504E-2</v>
      </c>
      <c r="I1894">
        <v>0.67154000000000003</v>
      </c>
      <c r="J1894">
        <v>0.101623</v>
      </c>
      <c r="K1894">
        <v>-0.111538</v>
      </c>
      <c r="L1894">
        <v>-8.5403000000000007E-2</v>
      </c>
      <c r="M1894" s="16">
        <f>Sinusoidal!I1902-Model!I1894</f>
        <v>5.7929377963583661E-3</v>
      </c>
      <c r="N1894" s="17">
        <f>Sinusoidal!J1902-Model!J1894</f>
        <v>4.3752464108378214E-3</v>
      </c>
      <c r="O1894" s="18">
        <f>Sinusoidal!K1902-Model!K1894</f>
        <v>2.7024629438904962E-3</v>
      </c>
      <c r="P1894" s="18">
        <f>Sinusoidal!L1902-Model!L1894</f>
        <v>-1.2380874231860961E-3</v>
      </c>
    </row>
    <row r="1895" spans="1:16">
      <c r="A1895">
        <v>2458127.0694439998</v>
      </c>
      <c r="B1895" s="7">
        <f t="shared" si="31"/>
        <v>43108.56944399979</v>
      </c>
      <c r="C1895">
        <v>0.59265500000000004</v>
      </c>
      <c r="D1895">
        <v>-0.12679499999999999</v>
      </c>
      <c r="E1895">
        <v>-1.9390000000000001E-2</v>
      </c>
      <c r="F1895" s="16">
        <f>Sinusoidal!I1903-Model!C1895</f>
        <v>0.1208447075159087</v>
      </c>
      <c r="G1895" s="17">
        <f>Sinusoidal!J1903-Model!D1895</f>
        <v>0.26152448476241863</v>
      </c>
      <c r="H1895" s="18">
        <f>Sinusoidal!K1903-Model!E1895</f>
        <v>-7.4235109477982092E-2</v>
      </c>
      <c r="I1895">
        <v>0.70813499999999996</v>
      </c>
      <c r="J1895">
        <v>0.13064500000000001</v>
      </c>
      <c r="K1895">
        <v>-9.6317E-2</v>
      </c>
      <c r="L1895">
        <v>-8.5403999999999994E-2</v>
      </c>
      <c r="M1895" s="16">
        <f>Sinusoidal!I1903-Model!I1895</f>
        <v>5.3647075159087843E-3</v>
      </c>
      <c r="N1895" s="17">
        <f>Sinusoidal!J1903-Model!J1895</f>
        <v>4.0844847624185998E-3</v>
      </c>
      <c r="O1895" s="18">
        <f>Sinusoidal!K1903-Model!K1895</f>
        <v>2.6918905220179035E-3</v>
      </c>
      <c r="P1895" s="18">
        <f>Sinusoidal!L1903-Model!L1895</f>
        <v>-1.1613827592750897E-3</v>
      </c>
    </row>
    <row r="1896" spans="1:16">
      <c r="A1896">
        <v>2458127.0729160002</v>
      </c>
      <c r="B1896" s="7">
        <f t="shared" si="31"/>
        <v>43108.57291600015</v>
      </c>
      <c r="C1896">
        <v>0.62822500000000003</v>
      </c>
      <c r="D1896">
        <v>-0.11948499999999999</v>
      </c>
      <c r="E1896">
        <v>-2.0882999999999999E-2</v>
      </c>
      <c r="F1896" s="16">
        <f>Sinusoidal!I1904-Model!C1896</f>
        <v>0.11912870838886891</v>
      </c>
      <c r="G1896" s="17">
        <f>Sinusoidal!J1904-Model!D1896</f>
        <v>0.28250900512828292</v>
      </c>
      <c r="H1896" s="18">
        <f>Sinusoidal!K1904-Model!E1896</f>
        <v>-5.7228201416011024E-2</v>
      </c>
      <c r="I1896">
        <v>0.74243000000000003</v>
      </c>
      <c r="J1896">
        <v>0.159245</v>
      </c>
      <c r="K1896">
        <v>-8.0768000000000006E-2</v>
      </c>
      <c r="L1896">
        <v>-8.5124000000000005E-2</v>
      </c>
      <c r="M1896" s="16">
        <f>Sinusoidal!I1904-Model!I1896</f>
        <v>4.9237083888689082E-3</v>
      </c>
      <c r="N1896" s="17">
        <f>Sinusoidal!J1904-Model!J1896</f>
        <v>3.7790051282829418E-3</v>
      </c>
      <c r="O1896" s="18">
        <f>Sinusoidal!K1904-Model!K1896</f>
        <v>2.6567985839889841E-3</v>
      </c>
      <c r="P1896" s="18">
        <f>Sinusoidal!L1904-Model!L1896</f>
        <v>-1.0850813153936434E-3</v>
      </c>
    </row>
    <row r="1897" spans="1:16">
      <c r="A1897">
        <v>2458127.076388</v>
      </c>
      <c r="B1897" s="7">
        <f t="shared" si="31"/>
        <v>43108.576388000045</v>
      </c>
      <c r="C1897">
        <v>0.66166899999999995</v>
      </c>
      <c r="D1897">
        <v>-0.111691</v>
      </c>
      <c r="E1897">
        <v>-2.2290000000000001E-2</v>
      </c>
      <c r="F1897" s="16">
        <f>Sinusoidal!I1905-Model!C1897</f>
        <v>0.1171162045909262</v>
      </c>
      <c r="G1897" s="17">
        <f>Sinusoidal!J1905-Model!D1897</f>
        <v>0.30248109242495974</v>
      </c>
      <c r="H1897" s="18">
        <f>Sinusoidal!K1905-Model!E1897</f>
        <v>-4.0054100323542952E-2</v>
      </c>
      <c r="I1897">
        <v>0.774312</v>
      </c>
      <c r="J1897">
        <v>0.187329</v>
      </c>
      <c r="K1897">
        <v>-6.4944000000000002E-2</v>
      </c>
      <c r="L1897">
        <v>-8.4564E-2</v>
      </c>
      <c r="M1897" s="16">
        <f>Sinusoidal!I1905-Model!I1897</f>
        <v>4.4732045909261497E-3</v>
      </c>
      <c r="N1897" s="17">
        <f>Sinusoidal!J1905-Model!J1897</f>
        <v>3.461092424959733E-3</v>
      </c>
      <c r="O1897" s="18">
        <f>Sinusoidal!K1905-Model!K1897</f>
        <v>2.5998996764570528E-3</v>
      </c>
      <c r="P1897" s="18">
        <f>Sinusoidal!L1905-Model!L1897</f>
        <v>-1.0093380224699133E-3</v>
      </c>
    </row>
    <row r="1898" spans="1:16">
      <c r="A1898">
        <v>2458127.0798610002</v>
      </c>
      <c r="B1898" s="7">
        <f t="shared" si="31"/>
        <v>43108.57986100018</v>
      </c>
      <c r="C1898">
        <v>0.69287600000000005</v>
      </c>
      <c r="D1898">
        <v>-0.10344</v>
      </c>
      <c r="E1898">
        <v>-2.3605000000000001E-2</v>
      </c>
      <c r="F1898" s="16">
        <f>Sinusoidal!I1906-Model!C1898</f>
        <v>0.11481631270930215</v>
      </c>
      <c r="G1898" s="17">
        <f>Sinusoidal!J1906-Model!D1898</f>
        <v>0.32137774445480966</v>
      </c>
      <c r="H1898" s="18">
        <f>Sinusoidal!K1906-Model!E1898</f>
        <v>-2.2769914364776926E-2</v>
      </c>
      <c r="I1898">
        <v>0.80367900000000003</v>
      </c>
      <c r="J1898">
        <v>0.21480199999999999</v>
      </c>
      <c r="K1898">
        <v>-4.8896000000000002E-2</v>
      </c>
      <c r="L1898">
        <v>-8.3724999999999994E-2</v>
      </c>
      <c r="M1898" s="16">
        <f>Sinusoidal!I1906-Model!I1898</f>
        <v>4.0133127093021637E-3</v>
      </c>
      <c r="N1898" s="17">
        <f>Sinusoidal!J1906-Model!J1898</f>
        <v>3.135744454809658E-3</v>
      </c>
      <c r="O1898" s="18">
        <f>Sinusoidal!K1906-Model!K1898</f>
        <v>2.5210856352230748E-3</v>
      </c>
      <c r="P1898" s="18">
        <f>Sinusoidal!L1906-Model!L1898</f>
        <v>-9.3521360634134243E-4</v>
      </c>
    </row>
    <row r="1899" spans="1:16">
      <c r="A1899">
        <v>2458127.0833330001</v>
      </c>
      <c r="B1899" s="7">
        <f t="shared" si="31"/>
        <v>43108.583333000075</v>
      </c>
      <c r="C1899">
        <v>0.72174700000000003</v>
      </c>
      <c r="D1899">
        <v>-9.4758999999999996E-2</v>
      </c>
      <c r="E1899">
        <v>-2.4823000000000001E-2</v>
      </c>
      <c r="F1899" s="16">
        <f>Sinusoidal!I1907-Model!C1899</f>
        <v>0.1122343319920599</v>
      </c>
      <c r="G1899" s="17">
        <f>Sinusoidal!J1907-Model!D1899</f>
        <v>0.33913796364304566</v>
      </c>
      <c r="H1899" s="18">
        <f>Sinusoidal!K1907-Model!E1899</f>
        <v>-5.4324067505479405E-3</v>
      </c>
      <c r="I1899">
        <v>0.83043299999999998</v>
      </c>
      <c r="J1899">
        <v>0.24157400000000001</v>
      </c>
      <c r="K1899">
        <v>-3.2677999999999999E-2</v>
      </c>
      <c r="L1899">
        <v>-8.2609000000000002E-2</v>
      </c>
      <c r="M1899" s="16">
        <f>Sinusoidal!I1907-Model!I1899</f>
        <v>3.5483319920599499E-3</v>
      </c>
      <c r="N1899" s="17">
        <f>Sinusoidal!J1907-Model!J1899</f>
        <v>2.8049636430456382E-3</v>
      </c>
      <c r="O1899" s="18">
        <f>Sinusoidal!K1907-Model!K1899</f>
        <v>2.4225932494520569E-3</v>
      </c>
      <c r="P1899" s="18">
        <f>Sinusoidal!L1907-Model!L1899</f>
        <v>-8.6366790802878957E-4</v>
      </c>
    </row>
    <row r="1900" spans="1:16">
      <c r="A1900">
        <v>2458127.086805</v>
      </c>
      <c r="B1900" s="7">
        <f t="shared" si="31"/>
        <v>43108.58680499997</v>
      </c>
      <c r="C1900">
        <v>0.74819000000000002</v>
      </c>
      <c r="D1900">
        <v>-8.5677000000000003E-2</v>
      </c>
      <c r="E1900">
        <v>-2.5939E-2</v>
      </c>
      <c r="F1900" s="16">
        <f>Sinusoidal!I1908-Model!C1900</f>
        <v>0.10937704807377768</v>
      </c>
      <c r="G1900" s="17">
        <f>Sinusoidal!J1908-Model!D1900</f>
        <v>0.35570504227688204</v>
      </c>
      <c r="H1900" s="18">
        <f>Sinusoidal!K1908-Model!E1900</f>
        <v>1.1901172049186077E-2</v>
      </c>
      <c r="I1900">
        <v>0.854491</v>
      </c>
      <c r="J1900">
        <v>0.26755499999999999</v>
      </c>
      <c r="K1900">
        <v>-1.6344000000000001E-2</v>
      </c>
      <c r="L1900">
        <v>-8.1220000000000001E-2</v>
      </c>
      <c r="M1900" s="16">
        <f>Sinusoidal!I1908-Model!I1900</f>
        <v>3.0760480737777041E-3</v>
      </c>
      <c r="N1900" s="17">
        <f>Sinusoidal!J1908-Model!J1900</f>
        <v>2.4730422768820537E-3</v>
      </c>
      <c r="O1900" s="18">
        <f>Sinusoidal!K1908-Model!K1900</f>
        <v>2.3061720491860775E-3</v>
      </c>
      <c r="P1900" s="18">
        <f>Sinusoidal!L1908-Model!L1900</f>
        <v>-7.9455028957968465E-4</v>
      </c>
    </row>
    <row r="1901" spans="1:16">
      <c r="A1901">
        <v>2458127.0902769999</v>
      </c>
      <c r="B1901" s="7">
        <f t="shared" si="31"/>
        <v>43108.590276999865</v>
      </c>
      <c r="C1901">
        <v>0.77212199999999998</v>
      </c>
      <c r="D1901">
        <v>-7.6228000000000004E-2</v>
      </c>
      <c r="E1901">
        <v>-2.6950000000000002E-2</v>
      </c>
      <c r="F1901" s="16">
        <f>Sinusoidal!I1909-Model!C1901</f>
        <v>0.10625100919307795</v>
      </c>
      <c r="G1901" s="17">
        <f>Sinusoidal!J1909-Model!D1901</f>
        <v>0.37102984032222008</v>
      </c>
      <c r="H1901" s="18">
        <f>Sinusoidal!K1909-Model!E1901</f>
        <v>2.9175253672275931E-2</v>
      </c>
      <c r="I1901">
        <v>0.87577199999999999</v>
      </c>
      <c r="J1901">
        <v>0.29265799999999997</v>
      </c>
      <c r="K1901">
        <v>5.1999999999999997E-5</v>
      </c>
      <c r="L1901">
        <v>-7.9561999999999994E-2</v>
      </c>
      <c r="M1901" s="16">
        <f>Sinusoidal!I1909-Model!I1901</f>
        <v>2.60100919307793E-3</v>
      </c>
      <c r="N1901" s="17">
        <f>Sinusoidal!J1909-Model!J1901</f>
        <v>2.1438403222200919E-3</v>
      </c>
      <c r="O1901" s="18">
        <f>Sinusoidal!K1909-Model!K1901</f>
        <v>2.1732536722759294E-3</v>
      </c>
      <c r="P1901" s="18">
        <f>Sinusoidal!L1909-Model!L1901</f>
        <v>-7.2858715657966866E-4</v>
      </c>
    </row>
    <row r="1902" spans="1:16">
      <c r="A1902">
        <v>2458127.09375</v>
      </c>
      <c r="B1902" s="7">
        <f t="shared" si="31"/>
        <v>43108.59375</v>
      </c>
      <c r="C1902">
        <v>0.79346799999999995</v>
      </c>
      <c r="D1902">
        <v>-6.6445000000000004E-2</v>
      </c>
      <c r="E1902">
        <v>-2.7851000000000001E-2</v>
      </c>
      <c r="F1902" s="16">
        <f>Sinusoidal!I1910-Model!C1902</f>
        <v>0.10286377400669799</v>
      </c>
      <c r="G1902" s="17">
        <f>Sinusoidal!J1910-Model!D1902</f>
        <v>0.38506505491737841</v>
      </c>
      <c r="H1902" s="18">
        <f>Sinusoidal!K1910-Model!E1902</f>
        <v>4.6332122261762698E-2</v>
      </c>
      <c r="I1902">
        <v>0.894208</v>
      </c>
      <c r="J1902">
        <v>0.316801</v>
      </c>
      <c r="K1902">
        <v>1.6454E-2</v>
      </c>
      <c r="L1902">
        <v>-7.7640000000000001E-2</v>
      </c>
      <c r="M1902" s="16">
        <f>Sinusoidal!I1910-Model!I1902</f>
        <v>2.1237740066979427E-3</v>
      </c>
      <c r="N1902" s="17">
        <f>Sinusoidal!J1910-Model!J1902</f>
        <v>1.8190549173784376E-3</v>
      </c>
      <c r="O1902" s="18">
        <f>Sinusoidal!K1910-Model!K1902</f>
        <v>2.0271222617626941E-3</v>
      </c>
      <c r="P1902" s="18">
        <f>Sinusoidal!L1910-Model!L1902</f>
        <v>-6.6636663777504268E-4</v>
      </c>
    </row>
    <row r="1903" spans="1:16">
      <c r="A1903">
        <v>2458127.0972219999</v>
      </c>
      <c r="B1903" s="7">
        <f t="shared" si="31"/>
        <v>43108.597221999895</v>
      </c>
      <c r="C1903">
        <v>0.812164</v>
      </c>
      <c r="D1903">
        <v>-5.6364999999999998E-2</v>
      </c>
      <c r="E1903">
        <v>-2.8638E-2</v>
      </c>
      <c r="F1903" s="16">
        <f>Sinusoidal!I1911-Model!C1903</f>
        <v>9.922113019674772E-2</v>
      </c>
      <c r="G1903" s="17">
        <f>Sinusoidal!J1911-Model!D1903</f>
        <v>0.39777048067022991</v>
      </c>
      <c r="H1903" s="18">
        <f>Sinusoidal!K1911-Model!E1903</f>
        <v>6.331508534131472E-2</v>
      </c>
      <c r="I1903">
        <v>0.90974100000000002</v>
      </c>
      <c r="J1903">
        <v>0.33990300000000001</v>
      </c>
      <c r="K1903">
        <v>3.2808999999999998E-2</v>
      </c>
      <c r="L1903">
        <v>-7.5459999999999999E-2</v>
      </c>
      <c r="M1903" s="16">
        <f>Sinusoidal!I1911-Model!I1903</f>
        <v>1.6441301967476951E-3</v>
      </c>
      <c r="N1903" s="17">
        <f>Sinusoidal!J1911-Model!J1903</f>
        <v>1.5024806702298998E-3</v>
      </c>
      <c r="O1903" s="18">
        <f>Sinusoidal!K1911-Model!K1903</f>
        <v>1.868085341314718E-3</v>
      </c>
      <c r="P1903" s="18">
        <f>Sinusoidal!L1911-Model!L1903</f>
        <v>-6.0832047147289792E-4</v>
      </c>
    </row>
    <row r="1904" spans="1:16">
      <c r="A1904">
        <v>2458127.1006939998</v>
      </c>
      <c r="B1904" s="7">
        <f t="shared" si="31"/>
        <v>43108.60069399979</v>
      </c>
      <c r="C1904">
        <v>0.82815499999999997</v>
      </c>
      <c r="D1904">
        <v>-4.6025000000000003E-2</v>
      </c>
      <c r="E1904">
        <v>-2.9307E-2</v>
      </c>
      <c r="F1904" s="16">
        <f>Sinusoidal!I1912-Model!C1904</f>
        <v>9.5329283162660428E-2</v>
      </c>
      <c r="G1904" s="17">
        <f>Sinusoidal!J1912-Model!D1904</f>
        <v>0.40910925991512659</v>
      </c>
      <c r="H1904" s="18">
        <f>Sinusoidal!K1912-Model!E1904</f>
        <v>8.0067644614918235E-2</v>
      </c>
      <c r="I1904">
        <v>0.922319</v>
      </c>
      <c r="J1904">
        <v>0.36188799999999999</v>
      </c>
      <c r="K1904">
        <v>4.9062000000000001E-2</v>
      </c>
      <c r="L1904">
        <v>-7.3028999999999997E-2</v>
      </c>
      <c r="M1904" s="16">
        <f>Sinusoidal!I1912-Model!I1904</f>
        <v>1.1652831626604021E-3</v>
      </c>
      <c r="N1904" s="17">
        <f>Sinusoidal!J1912-Model!J1904</f>
        <v>1.1962599151266184E-3</v>
      </c>
      <c r="O1904" s="18">
        <f>Sinusoidal!K1912-Model!K1904</f>
        <v>1.6986446149182335E-3</v>
      </c>
      <c r="P1904" s="18">
        <f>Sinusoidal!L1912-Model!L1904</f>
        <v>-5.5470315742447984E-4</v>
      </c>
    </row>
    <row r="1905" spans="1:16">
      <c r="A1905">
        <v>2458127.1041660002</v>
      </c>
      <c r="B1905" s="7">
        <f t="shared" si="31"/>
        <v>43108.60416600015</v>
      </c>
      <c r="C1905">
        <v>0.84139399999999998</v>
      </c>
      <c r="D1905">
        <v>-3.5465000000000003E-2</v>
      </c>
      <c r="E1905">
        <v>-2.9856000000000001E-2</v>
      </c>
      <c r="F1905" s="16">
        <f>Sinusoidal!I1913-Model!C1905</f>
        <v>9.1196014186116892E-2</v>
      </c>
      <c r="G1905" s="17">
        <f>Sinusoidal!J1913-Model!D1905</f>
        <v>0.41905112211832968</v>
      </c>
      <c r="H1905" s="18">
        <f>Sinusoidal!K1913-Model!E1905</f>
        <v>9.6535666137123166E-2</v>
      </c>
      <c r="I1905">
        <v>0.93190200000000001</v>
      </c>
      <c r="J1905">
        <v>0.38268200000000002</v>
      </c>
      <c r="K1905">
        <v>6.5157000000000007E-2</v>
      </c>
      <c r="L1905">
        <v>-7.0354E-2</v>
      </c>
      <c r="M1905" s="16">
        <f>Sinusoidal!I1913-Model!I1905</f>
        <v>6.8801418611685872E-4</v>
      </c>
      <c r="N1905" s="17">
        <f>Sinusoidal!J1913-Model!J1905</f>
        <v>9.0412211832963107E-4</v>
      </c>
      <c r="O1905" s="18">
        <f>Sinusoidal!K1913-Model!K1905</f>
        <v>1.5226661371231659E-3</v>
      </c>
      <c r="P1905" s="18">
        <f>Sinusoidal!L1913-Model!L1905</f>
        <v>-5.0656844177579541E-4</v>
      </c>
    </row>
    <row r="1906" spans="1:16">
      <c r="A1906">
        <v>2458127.107638</v>
      </c>
      <c r="B1906" s="7">
        <f t="shared" si="31"/>
        <v>43108.607638000045</v>
      </c>
      <c r="C1906">
        <v>0.85184499999999996</v>
      </c>
      <c r="D1906">
        <v>-2.4725E-2</v>
      </c>
      <c r="E1906">
        <v>-3.0282E-2</v>
      </c>
      <c r="F1906" s="16">
        <f>Sinusoidal!I1914-Model!C1906</f>
        <v>8.6827807556298375E-2</v>
      </c>
      <c r="G1906" s="17">
        <f>Sinusoidal!J1914-Model!D1906</f>
        <v>0.4275696116559598</v>
      </c>
      <c r="H1906" s="18">
        <f>Sinusoidal!K1914-Model!E1906</f>
        <v>0.11266454930227136</v>
      </c>
      <c r="I1906">
        <v>0.93845999999999996</v>
      </c>
      <c r="J1906">
        <v>0.40221800000000002</v>
      </c>
      <c r="K1906">
        <v>8.1042000000000003E-2</v>
      </c>
      <c r="L1906">
        <v>-6.7445000000000005E-2</v>
      </c>
      <c r="M1906" s="16">
        <f>Sinusoidal!I1914-Model!I1906</f>
        <v>2.1280755629837778E-4</v>
      </c>
      <c r="N1906" s="17">
        <f>Sinusoidal!J1914-Model!J1906</f>
        <v>6.2661165595978563E-4</v>
      </c>
      <c r="O1906" s="18">
        <f>Sinusoidal!K1914-Model!K1906</f>
        <v>1.3405493022713572E-3</v>
      </c>
      <c r="P1906" s="18">
        <f>Sinusoidal!L1914-Model!L1906</f>
        <v>-4.6274321130634899E-4</v>
      </c>
    </row>
    <row r="1907" spans="1:16">
      <c r="A1907">
        <v>2458127.1111110002</v>
      </c>
      <c r="B1907" s="7">
        <f t="shared" si="31"/>
        <v>43108.61111100018</v>
      </c>
      <c r="C1907">
        <v>0.85948199999999997</v>
      </c>
      <c r="D1907">
        <v>-1.3847999999999999E-2</v>
      </c>
      <c r="E1907">
        <v>-3.0581000000000001E-2</v>
      </c>
      <c r="F1907" s="16">
        <f>Sinusoidal!I1915-Model!C1907</f>
        <v>8.223094624338867E-2</v>
      </c>
      <c r="G1907" s="17">
        <f>Sinusoidal!J1915-Model!D1907</f>
        <v>0.43464530322613415</v>
      </c>
      <c r="H1907" s="18">
        <f>Sinusoidal!K1915-Model!E1907</f>
        <v>0.12839939410493401</v>
      </c>
      <c r="I1907">
        <v>0.94197200000000003</v>
      </c>
      <c r="J1907">
        <v>0.420431</v>
      </c>
      <c r="K1907">
        <v>9.6662999999999999E-2</v>
      </c>
      <c r="L1907">
        <v>-6.4309000000000005E-2</v>
      </c>
      <c r="M1907" s="16">
        <f>Sinusoidal!I1915-Model!I1907</f>
        <v>-2.5905375661139374E-4</v>
      </c>
      <c r="N1907" s="17">
        <f>Sinusoidal!J1915-Model!J1907</f>
        <v>3.6630322613412369E-4</v>
      </c>
      <c r="O1907" s="18">
        <f>Sinusoidal!K1915-Model!K1907</f>
        <v>1.15539410493401E-3</v>
      </c>
      <c r="P1907" s="18">
        <f>Sinusoidal!L1915-Model!L1907</f>
        <v>-4.2579888157598389E-4</v>
      </c>
    </row>
    <row r="1908" spans="1:16">
      <c r="A1908">
        <v>2458127.1145830001</v>
      </c>
      <c r="B1908" s="7">
        <f t="shared" si="31"/>
        <v>43108.614583000075</v>
      </c>
      <c r="C1908">
        <v>0.86428700000000003</v>
      </c>
      <c r="D1908">
        <v>-2.8770000000000002E-3</v>
      </c>
      <c r="E1908">
        <v>-3.0754E-2</v>
      </c>
      <c r="F1908" s="16">
        <f>Sinusoidal!I1916-Model!C1908</f>
        <v>7.7413575810209356E-2</v>
      </c>
      <c r="G1908" s="17">
        <f>Sinusoidal!J1916-Model!D1908</f>
        <v>0.4402630041970389</v>
      </c>
      <c r="H1908" s="18">
        <f>Sinusoidal!K1916-Model!E1908</f>
        <v>0.14369116612938954</v>
      </c>
      <c r="I1908">
        <v>0.94242800000000004</v>
      </c>
      <c r="J1908">
        <v>0.43726199999999998</v>
      </c>
      <c r="K1908">
        <v>0.111967</v>
      </c>
      <c r="L1908">
        <v>-6.0958999999999999E-2</v>
      </c>
      <c r="M1908" s="16">
        <f>Sinusoidal!I1916-Model!I1908</f>
        <v>-7.274241897906597E-4</v>
      </c>
      <c r="N1908" s="17">
        <f>Sinusoidal!J1916-Model!J1908</f>
        <v>1.2400419703889609E-4</v>
      </c>
      <c r="O1908" s="18">
        <f>Sinusoidal!K1916-Model!K1908</f>
        <v>9.7016612938954916E-4</v>
      </c>
      <c r="P1908" s="18">
        <f>Sinusoidal!L1916-Model!L1908</f>
        <v>-3.9302037172489479E-4</v>
      </c>
    </row>
    <row r="1909" spans="1:16">
      <c r="A1909">
        <v>2458127.118055</v>
      </c>
      <c r="B1909" s="7">
        <f t="shared" si="31"/>
        <v>43108.61805499997</v>
      </c>
      <c r="C1909">
        <v>0.866255</v>
      </c>
      <c r="D1909">
        <v>8.1469999999999997E-3</v>
      </c>
      <c r="E1909">
        <v>-3.0797000000000001E-2</v>
      </c>
      <c r="F1909" s="16">
        <f>Sinusoidal!I1917-Model!C1909</f>
        <v>7.2380736354818453E-2</v>
      </c>
      <c r="G1909" s="17">
        <f>Sinusoidal!J1917-Model!D1909</f>
        <v>0.44440994323506178</v>
      </c>
      <c r="H1909" s="18">
        <f>Sinusoidal!K1917-Model!E1909</f>
        <v>0.1584868587333603</v>
      </c>
      <c r="I1909">
        <v>0.93982500000000002</v>
      </c>
      <c r="J1909">
        <v>0.452654</v>
      </c>
      <c r="K1909">
        <v>0.12690399999999999</v>
      </c>
      <c r="L1909">
        <v>-5.7403000000000003E-2</v>
      </c>
      <c r="M1909" s="16">
        <f>Sinusoidal!I1917-Model!I1909</f>
        <v>-1.1892636451815708E-3</v>
      </c>
      <c r="N1909" s="17">
        <f>Sinusoidal!J1917-Model!J1909</f>
        <v>-9.705676493820814E-5</v>
      </c>
      <c r="O1909" s="18">
        <f>Sinusoidal!K1917-Model!K1909</f>
        <v>7.8585873336031731E-4</v>
      </c>
      <c r="P1909" s="18">
        <f>Sinusoidal!L1917-Model!L1909</f>
        <v>-3.6737276648809297E-4</v>
      </c>
    </row>
    <row r="1910" spans="1:16">
      <c r="A1910">
        <v>2458127.1215269999</v>
      </c>
      <c r="B1910" s="7">
        <f t="shared" si="31"/>
        <v>43108.621526999865</v>
      </c>
      <c r="C1910">
        <v>0.86538800000000005</v>
      </c>
      <c r="D1910">
        <v>1.9178000000000001E-2</v>
      </c>
      <c r="E1910">
        <v>-3.0710000000000001E-2</v>
      </c>
      <c r="F1910" s="16">
        <f>Sinusoidal!I1918-Model!C1910</f>
        <v>6.7140362380534002E-2</v>
      </c>
      <c r="G1910" s="17">
        <f>Sinusoidal!J1918-Model!D1910</f>
        <v>0.44708294460149678</v>
      </c>
      <c r="H1910" s="18">
        <f>Sinusoidal!K1918-Model!E1910</f>
        <v>0.17273865190024207</v>
      </c>
      <c r="I1910">
        <v>0.93417499999999998</v>
      </c>
      <c r="J1910">
        <v>0.466559</v>
      </c>
      <c r="K1910">
        <v>0.14142299999999999</v>
      </c>
      <c r="L1910">
        <v>-5.3655000000000001E-2</v>
      </c>
      <c r="M1910" s="16">
        <f>Sinusoidal!I1918-Model!I1910</f>
        <v>-1.6466376194659293E-3</v>
      </c>
      <c r="N1910" s="17">
        <f>Sinusoidal!J1918-Model!J1910</f>
        <v>-2.9805539850319418E-4</v>
      </c>
      <c r="O1910" s="18">
        <f>Sinusoidal!K1918-Model!K1910</f>
        <v>6.0565190024206017E-4</v>
      </c>
      <c r="P1910" s="18">
        <f>Sinusoidal!L1918-Model!L1910</f>
        <v>-3.4646577349990021E-4</v>
      </c>
    </row>
    <row r="1911" spans="1:16">
      <c r="A1911">
        <v>2458127.125</v>
      </c>
      <c r="B1911" s="7">
        <f t="shared" si="31"/>
        <v>43108.625</v>
      </c>
      <c r="C1911">
        <v>0.86169799999999996</v>
      </c>
      <c r="D1911">
        <v>3.0172999999999998E-2</v>
      </c>
      <c r="E1911">
        <v>-3.0491999999999998E-2</v>
      </c>
      <c r="F1911" s="16">
        <f>Sinusoidal!I1919-Model!C1911</f>
        <v>6.1700250593806683E-2</v>
      </c>
      <c r="G1911" s="17">
        <f>Sinusoidal!J1919-Model!D1911</f>
        <v>0.44828058755292932</v>
      </c>
      <c r="H1911" s="18">
        <f>Sinusoidal!K1919-Model!E1911</f>
        <v>0.1863990672449917</v>
      </c>
      <c r="I1911">
        <v>0.92549499999999996</v>
      </c>
      <c r="J1911">
        <v>0.478931</v>
      </c>
      <c r="K1911">
        <v>0.155477</v>
      </c>
      <c r="L1911">
        <v>-4.9724999999999998E-2</v>
      </c>
      <c r="M1911" s="16">
        <f>Sinusoidal!I1919-Model!I1911</f>
        <v>-2.0967494061933101E-3</v>
      </c>
      <c r="N1911" s="17">
        <f>Sinusoidal!J1919-Model!J1911</f>
        <v>-4.7741244707066866E-4</v>
      </c>
      <c r="O1911" s="18">
        <f>Sinusoidal!K1919-Model!K1911</f>
        <v>4.3006724499169979E-4</v>
      </c>
      <c r="P1911" s="18">
        <f>Sinusoidal!L1919-Model!L1911</f>
        <v>-3.3251609108164715E-4</v>
      </c>
    </row>
    <row r="1912" spans="1:16">
      <c r="A1912">
        <v>2458127.1284719999</v>
      </c>
      <c r="B1912" s="7">
        <f t="shared" si="31"/>
        <v>43108.628471999895</v>
      </c>
      <c r="C1912">
        <v>0.85520700000000005</v>
      </c>
      <c r="D1912">
        <v>4.1089000000000001E-2</v>
      </c>
      <c r="E1912">
        <v>-3.0144000000000001E-2</v>
      </c>
      <c r="F1912" s="16">
        <f>Sinusoidal!I1920-Model!C1912</f>
        <v>5.6067995734316978E-2</v>
      </c>
      <c r="G1912" s="17">
        <f>Sinusoidal!J1920-Model!D1912</f>
        <v>0.44800635032855329</v>
      </c>
      <c r="H1912" s="18">
        <f>Sinusoidal!K1920-Model!E1912</f>
        <v>0.19942411867117329</v>
      </c>
      <c r="I1912">
        <v>0.91381400000000002</v>
      </c>
      <c r="J1912">
        <v>0.48973</v>
      </c>
      <c r="K1912">
        <v>0.169018</v>
      </c>
      <c r="L1912">
        <v>-4.5628000000000002E-2</v>
      </c>
      <c r="M1912" s="16">
        <f>Sinusoidal!I1920-Model!I1912</f>
        <v>-2.539004265682987E-3</v>
      </c>
      <c r="N1912" s="17">
        <f>Sinusoidal!J1920-Model!J1912</f>
        <v>-6.3464967144671869E-4</v>
      </c>
      <c r="O1912" s="18">
        <f>Sinusoidal!K1920-Model!K1912</f>
        <v>2.6211867117328924E-4</v>
      </c>
      <c r="P1912" s="18">
        <f>Sinusoidal!L1920-Model!L1912</f>
        <v>-3.233078085075336E-4</v>
      </c>
    </row>
    <row r="1913" spans="1:16">
      <c r="A1913">
        <v>2458127.1319439998</v>
      </c>
      <c r="B1913" s="7">
        <f t="shared" si="31"/>
        <v>43108.63194399979</v>
      </c>
      <c r="C1913">
        <v>0.84594800000000003</v>
      </c>
      <c r="D1913">
        <v>5.1882999999999999E-2</v>
      </c>
      <c r="E1913">
        <v>-2.9666000000000001E-2</v>
      </c>
      <c r="F1913" s="16">
        <f>Sinusoidal!I1921-Model!C1913</f>
        <v>5.0249894645305604E-2</v>
      </c>
      <c r="G1913" s="17">
        <f>Sinusoidal!J1921-Model!D1913</f>
        <v>0.44626873825771768</v>
      </c>
      <c r="H1913" s="18">
        <f>Sinusoidal!K1921-Model!E1913</f>
        <v>0.21177045819083873</v>
      </c>
      <c r="I1913">
        <v>0.89917100000000005</v>
      </c>
      <c r="J1913">
        <v>0.49892300000000001</v>
      </c>
      <c r="K1913">
        <v>0.182001</v>
      </c>
      <c r="L1913">
        <v>-4.1376999999999997E-2</v>
      </c>
      <c r="M1913" s="16">
        <f>Sinusoidal!I1921-Model!I1913</f>
        <v>-2.9731053546944164E-3</v>
      </c>
      <c r="N1913" s="17">
        <f>Sinusoidal!J1921-Model!J1913</f>
        <v>-7.7126174228231426E-4</v>
      </c>
      <c r="O1913" s="18">
        <f>Sinusoidal!K1921-Model!K1913</f>
        <v>1.0345819083873442E-4</v>
      </c>
      <c r="P1913" s="18">
        <f>Sinusoidal!L1921-Model!L1913</f>
        <v>-3.1915096710419255E-4</v>
      </c>
    </row>
    <row r="1914" spans="1:16">
      <c r="A1914">
        <v>2458127.1354160002</v>
      </c>
      <c r="B1914" s="7">
        <f t="shared" si="31"/>
        <v>43108.63541600015</v>
      </c>
      <c r="C1914">
        <v>0.83396000000000003</v>
      </c>
      <c r="D1914">
        <v>6.2510999999999997E-2</v>
      </c>
      <c r="E1914">
        <v>-2.9058E-2</v>
      </c>
      <c r="F1914" s="16">
        <f>Sinusoidal!I1922-Model!C1914</f>
        <v>4.4255818895087895E-2</v>
      </c>
      <c r="G1914" s="17">
        <f>Sinusoidal!J1922-Model!D1914</f>
        <v>0.44308239557244444</v>
      </c>
      <c r="H1914" s="18">
        <f>Sinusoidal!K1922-Model!E1914</f>
        <v>0.22339651643457012</v>
      </c>
      <c r="I1914">
        <v>0.88161400000000001</v>
      </c>
      <c r="J1914">
        <v>0.50648000000000004</v>
      </c>
      <c r="K1914">
        <v>0.194383</v>
      </c>
      <c r="L1914">
        <v>-3.6984999999999997E-2</v>
      </c>
      <c r="M1914" s="16">
        <f>Sinusoidal!I1922-Model!I1914</f>
        <v>-3.3981811049120791E-3</v>
      </c>
      <c r="N1914" s="17">
        <f>Sinusoidal!J1922-Model!J1914</f>
        <v>-8.8660442755561508E-4</v>
      </c>
      <c r="O1914" s="18">
        <f>Sinusoidal!K1922-Model!K1914</f>
        <v>-4.4483565429881411E-5</v>
      </c>
      <c r="P1914" s="18">
        <f>Sinusoidal!L1922-Model!L1914</f>
        <v>-3.208384165073741E-4</v>
      </c>
    </row>
    <row r="1915" spans="1:16">
      <c r="A1915">
        <v>2458127.138888</v>
      </c>
      <c r="B1915" s="7">
        <f t="shared" si="31"/>
        <v>43108.638888000045</v>
      </c>
      <c r="C1915">
        <v>0.81929399999999997</v>
      </c>
      <c r="D1915">
        <v>7.2932999999999998E-2</v>
      </c>
      <c r="E1915">
        <v>-2.8323000000000001E-2</v>
      </c>
      <c r="F1915" s="16">
        <f>Sinusoidal!I1923-Model!C1915</f>
        <v>3.8093056362618505E-2</v>
      </c>
      <c r="G1915" s="17">
        <f>Sinusoidal!J1923-Model!D1915</f>
        <v>0.43846320056249222</v>
      </c>
      <c r="H1915" s="18">
        <f>Sinusoidal!K1923-Model!E1915</f>
        <v>0.23426563739624573</v>
      </c>
      <c r="I1915">
        <v>0.86120099999999999</v>
      </c>
      <c r="J1915">
        <v>0.51237900000000003</v>
      </c>
      <c r="K1915">
        <v>0.206124</v>
      </c>
      <c r="L1915">
        <v>-3.2467999999999997E-2</v>
      </c>
      <c r="M1915" s="16">
        <f>Sinusoidal!I1923-Model!I1915</f>
        <v>-3.8139436373815228E-3</v>
      </c>
      <c r="N1915" s="17">
        <f>Sinusoidal!J1923-Model!J1915</f>
        <v>-9.8279943750778642E-4</v>
      </c>
      <c r="O1915" s="18">
        <f>Sinusoidal!K1923-Model!K1915</f>
        <v>-1.8136260375428703E-4</v>
      </c>
      <c r="P1915" s="18">
        <f>Sinusoidal!L1923-Model!L1915</f>
        <v>-3.2660110591763158E-4</v>
      </c>
    </row>
    <row r="1916" spans="1:16">
      <c r="A1916">
        <v>2458127.1423610002</v>
      </c>
      <c r="B1916" s="7">
        <f t="shared" si="31"/>
        <v>43108.64236100018</v>
      </c>
      <c r="C1916">
        <v>0.80200899999999997</v>
      </c>
      <c r="D1916">
        <v>8.3109000000000002E-2</v>
      </c>
      <c r="E1916">
        <v>-2.7462E-2</v>
      </c>
      <c r="F1916" s="16">
        <f>Sinusoidal!I1924-Model!C1916</f>
        <v>3.1770122300662895E-2</v>
      </c>
      <c r="G1916" s="17">
        <f>Sinusoidal!J1924-Model!D1916</f>
        <v>0.43243234376450201</v>
      </c>
      <c r="H1916" s="18">
        <f>Sinusoidal!K1924-Model!E1916</f>
        <v>0.24434120697571698</v>
      </c>
      <c r="I1916">
        <v>0.83799900000000005</v>
      </c>
      <c r="J1916">
        <v>0.51659999999999995</v>
      </c>
      <c r="K1916">
        <v>0.21718399999999999</v>
      </c>
      <c r="L1916">
        <v>-2.7838999999999999E-2</v>
      </c>
      <c r="M1916" s="16">
        <f>Sinusoidal!I1924-Model!I1916</f>
        <v>-4.2198776993371823E-3</v>
      </c>
      <c r="N1916" s="17">
        <f>Sinusoidal!J1924-Model!J1916</f>
        <v>-1.0586562354979456E-3</v>
      </c>
      <c r="O1916" s="18">
        <f>Sinusoidal!K1924-Model!K1916</f>
        <v>-3.0479302428298993E-4</v>
      </c>
      <c r="P1916" s="18">
        <f>Sinusoidal!L1924-Model!L1916</f>
        <v>-3.3806195529184971E-4</v>
      </c>
    </row>
    <row r="1917" spans="1:16">
      <c r="A1917">
        <v>2458127.1458330001</v>
      </c>
      <c r="B1917" s="7">
        <f t="shared" si="31"/>
        <v>43108.645833000075</v>
      </c>
      <c r="C1917">
        <v>0.78217300000000001</v>
      </c>
      <c r="D1917">
        <v>9.2997999999999997E-2</v>
      </c>
      <c r="E1917">
        <v>-2.6478000000000002E-2</v>
      </c>
      <c r="F1917" s="16">
        <f>Sinusoidal!I1925-Model!C1917</f>
        <v>2.5295540488916357E-2</v>
      </c>
      <c r="G1917" s="17">
        <f>Sinusoidal!J1925-Model!D1917</f>
        <v>0.4250173889318134</v>
      </c>
      <c r="H1917" s="18">
        <f>Sinusoidal!K1925-Model!E1917</f>
        <v>0.25359077490279391</v>
      </c>
      <c r="I1917">
        <v>0.81208400000000003</v>
      </c>
      <c r="J1917">
        <v>0.51913299999999996</v>
      </c>
      <c r="K1917">
        <v>0.22752800000000001</v>
      </c>
      <c r="L1917">
        <v>-2.3115E-2</v>
      </c>
      <c r="M1917" s="16">
        <f>Sinusoidal!I1925-Model!I1917</f>
        <v>-4.6154595110836638E-3</v>
      </c>
      <c r="N1917" s="17">
        <f>Sinusoidal!J1925-Model!J1917</f>
        <v>-1.1176110681865303E-3</v>
      </c>
      <c r="O1917" s="18">
        <f>Sinusoidal!K1925-Model!K1917</f>
        <v>-4.1522509720609557E-4</v>
      </c>
      <c r="P1917" s="18">
        <f>Sinusoidal!L1925-Model!L1917</f>
        <v>-3.5318845597303097E-4</v>
      </c>
    </row>
    <row r="1918" spans="1:16">
      <c r="A1918">
        <v>2458127.149305</v>
      </c>
      <c r="B1918" s="7">
        <f t="shared" si="31"/>
        <v>43108.64930499997</v>
      </c>
      <c r="C1918">
        <v>0.75985999999999998</v>
      </c>
      <c r="D1918">
        <v>0.102563</v>
      </c>
      <c r="E1918">
        <v>-2.5374000000000001E-2</v>
      </c>
      <c r="F1918" s="16">
        <f>Sinusoidal!I1926-Model!C1918</f>
        <v>1.8680595186516324E-2</v>
      </c>
      <c r="G1918" s="17">
        <f>Sinusoidal!J1926-Model!D1918</f>
        <v>0.41624731658729458</v>
      </c>
      <c r="H1918" s="18">
        <f>Sinusoidal!K1926-Model!E1918</f>
        <v>0.26198416964728249</v>
      </c>
      <c r="I1918">
        <v>0.78354000000000001</v>
      </c>
      <c r="J1918">
        <v>0.51997099999999996</v>
      </c>
      <c r="K1918">
        <v>0.237121</v>
      </c>
      <c r="L1918">
        <v>-1.8311999999999998E-2</v>
      </c>
      <c r="M1918" s="16">
        <f>Sinusoidal!I1926-Model!I1918</f>
        <v>-4.9994048134837099E-3</v>
      </c>
      <c r="N1918" s="17">
        <f>Sinusoidal!J1926-Model!J1918</f>
        <v>-1.1606834127053656E-3</v>
      </c>
      <c r="O1918" s="18">
        <f>Sinusoidal!K1926-Model!K1918</f>
        <v>-5.10830352717484E-4</v>
      </c>
      <c r="P1918" s="18">
        <f>Sinusoidal!L1926-Model!L1918</f>
        <v>-3.7124415441682629E-4</v>
      </c>
    </row>
    <row r="1919" spans="1:16">
      <c r="A1919">
        <v>2458127.1527769999</v>
      </c>
      <c r="B1919" s="7">
        <f t="shared" si="31"/>
        <v>43108.652776999865</v>
      </c>
      <c r="C1919">
        <v>0.73515600000000003</v>
      </c>
      <c r="D1919">
        <v>0.11176899999999999</v>
      </c>
      <c r="E1919">
        <v>-2.4153000000000001E-2</v>
      </c>
      <c r="F1919" s="16">
        <f>Sinusoidal!I1927-Model!C1919</f>
        <v>1.1933054687950029E-2</v>
      </c>
      <c r="G1919" s="17">
        <f>Sinusoidal!J1927-Model!D1919</f>
        <v>0.40615455001802259</v>
      </c>
      <c r="H1919" s="18">
        <f>Sinusoidal!K1927-Model!E1919</f>
        <v>0.26949360594261945</v>
      </c>
      <c r="I1919">
        <v>0.75246100000000005</v>
      </c>
      <c r="J1919">
        <v>0.51911300000000005</v>
      </c>
      <c r="K1919">
        <v>0.24593300000000001</v>
      </c>
      <c r="L1919">
        <v>-1.3443999999999999E-2</v>
      </c>
      <c r="M1919" s="16">
        <f>Sinusoidal!I1927-Model!I1919</f>
        <v>-5.371945312049986E-3</v>
      </c>
      <c r="N1919" s="17">
        <f>Sinusoidal!J1927-Model!J1919</f>
        <v>-1.1894499819774529E-3</v>
      </c>
      <c r="O1919" s="18">
        <f>Sinusoidal!K1927-Model!K1919</f>
        <v>-5.9239405738056861E-4</v>
      </c>
      <c r="P1919" s="18">
        <f>Sinusoidal!L1927-Model!L1919</f>
        <v>-3.9373917627112155E-4</v>
      </c>
    </row>
    <row r="1920" spans="1:16">
      <c r="A1920">
        <v>2458127.15625</v>
      </c>
      <c r="B1920" s="7">
        <f t="shared" si="31"/>
        <v>43108.65625</v>
      </c>
      <c r="C1920">
        <v>0.70814999999999995</v>
      </c>
      <c r="D1920">
        <v>0.12058199999999999</v>
      </c>
      <c r="E1920">
        <v>-2.282E-2</v>
      </c>
      <c r="F1920" s="16">
        <f>Sinusoidal!I1928-Model!C1920</f>
        <v>5.065867378446498E-3</v>
      </c>
      <c r="G1920" s="17">
        <f>Sinusoidal!J1928-Model!D1920</f>
        <v>0.39477596362755207</v>
      </c>
      <c r="H1920" s="18">
        <f>Sinusoidal!K1928-Model!E1920</f>
        <v>0.27609578457456763</v>
      </c>
      <c r="I1920">
        <v>0.71894800000000003</v>
      </c>
      <c r="J1920">
        <v>0.51656400000000002</v>
      </c>
      <c r="K1920">
        <v>0.25393399999999999</v>
      </c>
      <c r="L1920">
        <v>-8.5290000000000001E-3</v>
      </c>
      <c r="M1920" s="16">
        <f>Sinusoidal!I1928-Model!I1920</f>
        <v>-5.7321326215535873E-3</v>
      </c>
      <c r="N1920" s="17">
        <f>Sinusoidal!J1928-Model!J1920</f>
        <v>-1.2060363724479828E-3</v>
      </c>
      <c r="O1920" s="18">
        <f>Sinusoidal!K1928-Model!K1920</f>
        <v>-6.5821542543237355E-4</v>
      </c>
      <c r="P1920" s="18">
        <f>Sinusoidal!L1928-Model!L1920</f>
        <v>-4.1837995118320162E-4</v>
      </c>
    </row>
    <row r="1921" spans="1:16">
      <c r="A1921">
        <v>2458127.1597219999</v>
      </c>
      <c r="B1921" s="7">
        <f t="shared" si="31"/>
        <v>43108.659721999895</v>
      </c>
      <c r="C1921">
        <v>0.67894299999999996</v>
      </c>
      <c r="D1921">
        <v>0.12897</v>
      </c>
      <c r="E1921">
        <v>-2.1378999999999999E-2</v>
      </c>
      <c r="F1921" s="16">
        <f>Sinusoidal!I1929-Model!C1921</f>
        <v>-1.9121687259260334E-3</v>
      </c>
      <c r="G1921" s="17">
        <f>Sinusoidal!J1929-Model!D1921</f>
        <v>0.38215187361870073</v>
      </c>
      <c r="H1921" s="18">
        <f>Sinusoidal!K1929-Model!E1921</f>
        <v>0.28176898411151335</v>
      </c>
      <c r="I1921">
        <v>0.68310999999999999</v>
      </c>
      <c r="J1921">
        <v>0.51233499999999998</v>
      </c>
      <c r="K1921">
        <v>0.2611</v>
      </c>
      <c r="L1921">
        <v>-3.5829999999999998E-3</v>
      </c>
      <c r="M1921" s="16">
        <f>Sinusoidal!I1929-Model!I1921</f>
        <v>-6.0791687259260652E-3</v>
      </c>
      <c r="N1921" s="17">
        <f>Sinusoidal!J1929-Model!J1921</f>
        <v>-1.2131263812992232E-3</v>
      </c>
      <c r="O1921" s="18">
        <f>Sinusoidal!K1929-Model!K1921</f>
        <v>-7.1001588848662589E-4</v>
      </c>
      <c r="P1921" s="18">
        <f>Sinusoidal!L1929-Model!L1921</f>
        <v>-4.4501830129980947E-4</v>
      </c>
    </row>
    <row r="1922" spans="1:16">
      <c r="A1922">
        <v>2458127.1631939998</v>
      </c>
      <c r="B1922" s="7">
        <f t="shared" si="31"/>
        <v>43108.66319399979</v>
      </c>
      <c r="C1922">
        <v>0.64763899999999996</v>
      </c>
      <c r="D1922">
        <v>0.136903</v>
      </c>
      <c r="E1922">
        <v>-1.9834999999999998E-2</v>
      </c>
      <c r="F1922" s="16">
        <f>Sinusoidal!I1930-Model!C1922</f>
        <v>-8.9877618823390737E-3</v>
      </c>
      <c r="G1922" s="17">
        <f>Sinusoidal!J1930-Model!D1922</f>
        <v>0.36832601103704454</v>
      </c>
      <c r="H1922" s="18">
        <f>Sinusoidal!K1930-Model!E1922</f>
        <v>0.28649514427903533</v>
      </c>
      <c r="I1922">
        <v>0.64506399999999997</v>
      </c>
      <c r="J1922">
        <v>0.50644199999999995</v>
      </c>
      <c r="K1922">
        <v>0.26740700000000001</v>
      </c>
      <c r="L1922">
        <v>1.3780000000000001E-3</v>
      </c>
      <c r="M1922" s="16">
        <f>Sinusoidal!I1930-Model!I1922</f>
        <v>-6.4127618823390797E-3</v>
      </c>
      <c r="N1922" s="17">
        <f>Sinusoidal!J1930-Model!J1922</f>
        <v>-1.212988962955408E-3</v>
      </c>
      <c r="O1922" s="18">
        <f>Sinusoidal!K1930-Model!K1922</f>
        <v>-7.4685572096466757E-4</v>
      </c>
      <c r="P1922" s="18">
        <f>Sinusoidal!L1930-Model!L1922</f>
        <v>-4.7360005847953991E-4</v>
      </c>
    </row>
    <row r="1923" spans="1:16">
      <c r="A1923">
        <v>2458127.1666660002</v>
      </c>
      <c r="B1923" s="7">
        <f t="shared" si="31"/>
        <v>43108.66666600015</v>
      </c>
      <c r="C1923">
        <v>0.61435099999999998</v>
      </c>
      <c r="D1923">
        <v>0.14435400000000001</v>
      </c>
      <c r="E1923">
        <v>-1.8193999999999998E-2</v>
      </c>
      <c r="F1923" s="16">
        <f>Sinusoidal!I1931-Model!C1923</f>
        <v>-1.6149506815684389E-2</v>
      </c>
      <c r="G1923" s="17">
        <f>Sinusoidal!J1931-Model!D1923</f>
        <v>0.35334447726251839</v>
      </c>
      <c r="H1923" s="18">
        <f>Sinusoidal!K1931-Model!E1923</f>
        <v>0.29025994070846556</v>
      </c>
      <c r="I1923">
        <v>0.60493399999999997</v>
      </c>
      <c r="J1923">
        <v>0.49890600000000002</v>
      </c>
      <c r="K1923">
        <v>0.27283600000000002</v>
      </c>
      <c r="L1923">
        <v>6.3379999999999999E-3</v>
      </c>
      <c r="M1923" s="16">
        <f>Sinusoidal!I1931-Model!I1923</f>
        <v>-6.7325068156843804E-3</v>
      </c>
      <c r="N1923" s="17">
        <f>Sinusoidal!J1931-Model!J1923</f>
        <v>-1.2075227374816477E-3</v>
      </c>
      <c r="O1923" s="18">
        <f>Sinusoidal!K1931-Model!K1923</f>
        <v>-7.7005929153445285E-4</v>
      </c>
      <c r="P1923" s="18">
        <f>Sinusoidal!L1931-Model!L1923</f>
        <v>-5.0411337679037282E-4</v>
      </c>
    </row>
    <row r="1924" spans="1:16">
      <c r="A1924">
        <v>2458127.170138</v>
      </c>
      <c r="B1924" s="7">
        <f t="shared" ref="B1924:B1987" si="32">A1924-2415018.5</f>
        <v>43108.670138000045</v>
      </c>
      <c r="C1924">
        <v>0.57919600000000004</v>
      </c>
      <c r="D1924">
        <v>0.15129899999999999</v>
      </c>
      <c r="E1924">
        <v>-1.6461E-2</v>
      </c>
      <c r="F1924" s="16">
        <f>Sinusoidal!I1932-Model!C1924</f>
        <v>-2.3383287971254663E-2</v>
      </c>
      <c r="G1924" s="17">
        <f>Sinusoidal!J1932-Model!D1924</f>
        <v>0.3372556820933722</v>
      </c>
      <c r="H1924" s="18">
        <f>Sinusoidal!K1932-Model!E1924</f>
        <v>0.29305085081718601</v>
      </c>
      <c r="I1924">
        <v>0.56284900000000004</v>
      </c>
      <c r="J1924">
        <v>0.48975400000000002</v>
      </c>
      <c r="K1924">
        <v>0.27737099999999998</v>
      </c>
      <c r="L1924">
        <v>1.1279000000000001E-2</v>
      </c>
      <c r="M1924" s="16">
        <f>Sinusoidal!I1932-Model!I1924</f>
        <v>-7.0362879712546622E-3</v>
      </c>
      <c r="N1924" s="17">
        <f>Sinusoidal!J1932-Model!J1924</f>
        <v>-1.1993179066278059E-3</v>
      </c>
      <c r="O1924" s="18">
        <f>Sinusoidal!K1932-Model!K1924</f>
        <v>-7.8114918281396717E-4</v>
      </c>
      <c r="P1924" s="18">
        <f>Sinusoidal!L1932-Model!L1924</f>
        <v>-5.3453690780987453E-4</v>
      </c>
    </row>
    <row r="1925" spans="1:16">
      <c r="A1925">
        <v>2458127.1736110002</v>
      </c>
      <c r="B1925" s="7">
        <f t="shared" si="32"/>
        <v>43108.67361100018</v>
      </c>
      <c r="C1925">
        <v>0.54229700000000003</v>
      </c>
      <c r="D1925">
        <v>0.15771399999999999</v>
      </c>
      <c r="E1925">
        <v>-1.4643E-2</v>
      </c>
      <c r="F1925" s="16">
        <f>Sinusoidal!I1933-Model!C1925</f>
        <v>-3.0674704518371509E-2</v>
      </c>
      <c r="G1925" s="17">
        <f>Sinusoidal!J1933-Model!D1925</f>
        <v>0.32011326462319512</v>
      </c>
      <c r="H1925" s="18">
        <f>Sinusoidal!K1933-Model!E1925</f>
        <v>0.29486021060708417</v>
      </c>
      <c r="I1925">
        <v>0.51894799999999996</v>
      </c>
      <c r="J1925">
        <v>0.479018</v>
      </c>
      <c r="K1925">
        <v>0.28099600000000002</v>
      </c>
      <c r="L1925">
        <v>1.6185000000000001E-2</v>
      </c>
      <c r="M1925" s="16">
        <f>Sinusoidal!I1933-Model!I1925</f>
        <v>-7.3257045183714453E-3</v>
      </c>
      <c r="N1925" s="17">
        <f>Sinusoidal!J1933-Model!J1925</f>
        <v>-1.1907353768049189E-3</v>
      </c>
      <c r="O1925" s="18">
        <f>Sinusoidal!K1933-Model!K1925</f>
        <v>-7.7878939291586846E-4</v>
      </c>
      <c r="P1925" s="18">
        <f>Sinusoidal!L1933-Model!L1925</f>
        <v>-5.6478800673331886E-4</v>
      </c>
    </row>
    <row r="1926" spans="1:16">
      <c r="A1926">
        <v>2458127.1770830001</v>
      </c>
      <c r="B1926" s="7">
        <f t="shared" si="32"/>
        <v>43108.677083000075</v>
      </c>
      <c r="C1926">
        <v>0.50378299999999998</v>
      </c>
      <c r="D1926">
        <v>0.16358</v>
      </c>
      <c r="E1926">
        <v>-1.2747E-2</v>
      </c>
      <c r="F1926" s="16">
        <f>Sinusoidal!I1934-Model!C1926</f>
        <v>-3.8009515727387255E-2</v>
      </c>
      <c r="G1926" s="17">
        <f>Sinusoidal!J1934-Model!D1926</f>
        <v>0.30197099716747372</v>
      </c>
      <c r="H1926" s="18">
        <f>Sinusoidal!K1934-Model!E1926</f>
        <v>0.29568326219707181</v>
      </c>
      <c r="I1926">
        <v>0.47337200000000001</v>
      </c>
      <c r="J1926">
        <v>0.46673599999999998</v>
      </c>
      <c r="K1926">
        <v>0.28370299999999998</v>
      </c>
      <c r="L1926">
        <v>2.104E-2</v>
      </c>
      <c r="M1926" s="16">
        <f>Sinusoidal!I1934-Model!I1926</f>
        <v>-7.5985157273872894E-3</v>
      </c>
      <c r="N1926" s="17">
        <f>Sinusoidal!J1934-Model!J1926</f>
        <v>-1.1850028325262607E-3</v>
      </c>
      <c r="O1926" s="18">
        <f>Sinusoidal!K1934-Model!K1926</f>
        <v>-7.6673780292818572E-4</v>
      </c>
      <c r="P1926" s="18">
        <f>Sinusoidal!L1934-Model!L1926</f>
        <v>-5.9467113716933639E-4</v>
      </c>
    </row>
    <row r="1927" spans="1:16">
      <c r="A1927">
        <v>2458127.180555</v>
      </c>
      <c r="B1927" s="7">
        <f t="shared" si="32"/>
        <v>43108.68055499997</v>
      </c>
      <c r="C1927">
        <v>0.463787</v>
      </c>
      <c r="D1927">
        <v>0.168879</v>
      </c>
      <c r="E1927">
        <v>-1.0777999999999999E-2</v>
      </c>
      <c r="F1927" s="16">
        <f>Sinusoidal!I1935-Model!C1927</f>
        <v>-4.5372105276388353E-2</v>
      </c>
      <c r="G1927" s="17">
        <f>Sinusoidal!J1935-Model!D1927</f>
        <v>0.28288667255110334</v>
      </c>
      <c r="H1927" s="18">
        <f>Sinusoidal!K1935-Model!E1927</f>
        <v>0.29551619193558992</v>
      </c>
      <c r="I1927">
        <v>0.42626900000000001</v>
      </c>
      <c r="J1927">
        <v>0.45294899999999999</v>
      </c>
      <c r="K1927">
        <v>0.28548299999999999</v>
      </c>
      <c r="L1927">
        <v>2.5828E-2</v>
      </c>
      <c r="M1927" s="16">
        <f>Sinusoidal!I1935-Model!I1927</f>
        <v>-7.8541052763883568E-3</v>
      </c>
      <c r="N1927" s="17">
        <f>Sinusoidal!J1935-Model!J1927</f>
        <v>-1.1833274488966539E-3</v>
      </c>
      <c r="O1927" s="18">
        <f>Sinusoidal!K1935-Model!K1927</f>
        <v>-7.4480806441007408E-4</v>
      </c>
      <c r="P1927" s="18">
        <f>Sinusoidal!L1935-Model!L1927</f>
        <v>-6.2382664186724432E-4</v>
      </c>
    </row>
    <row r="1928" spans="1:16">
      <c r="A1928">
        <v>2458127.1840269999</v>
      </c>
      <c r="B1928" s="7">
        <f t="shared" si="32"/>
        <v>43108.684026999865</v>
      </c>
      <c r="C1928">
        <v>0.42244500000000001</v>
      </c>
      <c r="D1928">
        <v>0.173599</v>
      </c>
      <c r="E1928">
        <v>-8.7460000000000003E-3</v>
      </c>
      <c r="F1928" s="16">
        <f>Sinusoidal!I1936-Model!C1928</f>
        <v>-5.2744962982564092E-2</v>
      </c>
      <c r="G1928" s="17">
        <f>Sinusoidal!J1936-Model!D1928</f>
        <v>0.26291697512220608</v>
      </c>
      <c r="H1928" s="18">
        <f>Sinusoidal!K1936-Model!E1928</f>
        <v>0.29436315896955995</v>
      </c>
      <c r="I1928">
        <v>0.37779200000000002</v>
      </c>
      <c r="J1928">
        <v>0.43770500000000001</v>
      </c>
      <c r="K1928">
        <v>0.28633199999999998</v>
      </c>
      <c r="L1928">
        <v>3.0533999999999999E-2</v>
      </c>
      <c r="M1928" s="16">
        <f>Sinusoidal!I1936-Model!I1928</f>
        <v>-8.0919629825640937E-3</v>
      </c>
      <c r="N1928" s="17">
        <f>Sinusoidal!J1936-Model!J1928</f>
        <v>-1.1890248777939316E-3</v>
      </c>
      <c r="O1928" s="18">
        <f>Sinusoidal!K1936-Model!K1928</f>
        <v>-7.1484103044000546E-4</v>
      </c>
      <c r="P1928" s="18">
        <f>Sinusoidal!L1936-Model!L1928</f>
        <v>-6.5268004543397526E-4</v>
      </c>
    </row>
    <row r="1929" spans="1:16">
      <c r="A1929">
        <v>2458127.1875</v>
      </c>
      <c r="B1929" s="7">
        <f t="shared" si="32"/>
        <v>43108.6875</v>
      </c>
      <c r="C1929">
        <v>0.37989699999999998</v>
      </c>
      <c r="D1929">
        <v>0.17772499999999999</v>
      </c>
      <c r="E1929">
        <v>-6.6559999999999996E-3</v>
      </c>
      <c r="F1929" s="16">
        <f>Sinusoidal!I1937-Model!C1929</f>
        <v>-6.0110182396808987E-2</v>
      </c>
      <c r="G1929" s="17">
        <f>Sinusoidal!J1937-Model!D1929</f>
        <v>0.24212633591033464</v>
      </c>
      <c r="H1929" s="18">
        <f>Sinusoidal!K1937-Model!E1929</f>
        <v>0.2922263141771792</v>
      </c>
      <c r="I1929">
        <v>0.328098</v>
      </c>
      <c r="J1929">
        <v>0.42105500000000001</v>
      </c>
      <c r="K1929">
        <v>0.28624899999999998</v>
      </c>
      <c r="L1929">
        <v>3.5139999999999998E-2</v>
      </c>
      <c r="M1929" s="16">
        <f>Sinusoidal!I1937-Model!I1929</f>
        <v>-8.3111823968090026E-3</v>
      </c>
      <c r="N1929" s="17">
        <f>Sinusoidal!J1937-Model!J1929</f>
        <v>-1.2036640896653794E-3</v>
      </c>
      <c r="O1929" s="18">
        <f>Sinusoidal!K1937-Model!K1929</f>
        <v>-6.7868582282076817E-4</v>
      </c>
      <c r="P1929" s="18">
        <f>Sinusoidal!L1937-Model!L1929</f>
        <v>-6.7839205336604064E-4</v>
      </c>
    </row>
    <row r="1930" spans="1:16">
      <c r="A1930">
        <v>2458127.1909719999</v>
      </c>
      <c r="B1930" s="7">
        <f t="shared" si="32"/>
        <v>43108.690971999895</v>
      </c>
      <c r="C1930">
        <v>0.336285</v>
      </c>
      <c r="D1930">
        <v>0.18124999999999999</v>
      </c>
      <c r="E1930">
        <v>-4.5180000000000003E-3</v>
      </c>
      <c r="F1930" s="16">
        <f>Sinusoidal!I1938-Model!C1930</f>
        <v>-6.7447972648451704E-2</v>
      </c>
      <c r="G1930" s="17">
        <f>Sinusoidal!J1938-Model!D1930</f>
        <v>0.22057577239861562</v>
      </c>
      <c r="H1930" s="18">
        <f>Sinusoidal!K1938-Model!E1930</f>
        <v>0.28911580940318565</v>
      </c>
      <c r="I1930">
        <v>0.27734900000000001</v>
      </c>
      <c r="J1930">
        <v>0.403055</v>
      </c>
      <c r="K1930">
        <v>0.28523500000000002</v>
      </c>
      <c r="L1930">
        <v>3.9633000000000002E-2</v>
      </c>
      <c r="M1930" s="16">
        <f>Sinusoidal!I1938-Model!I1930</f>
        <v>-8.5119726484517155E-3</v>
      </c>
      <c r="N1930" s="17">
        <f>Sinusoidal!J1938-Model!J1930</f>
        <v>-1.2292276013843861E-3</v>
      </c>
      <c r="O1930" s="18">
        <f>Sinusoidal!K1938-Model!K1930</f>
        <v>-6.3719059681438539E-4</v>
      </c>
      <c r="P1930" s="18">
        <f>Sinusoidal!L1938-Model!L1930</f>
        <v>-7.0280940948930226E-4</v>
      </c>
    </row>
    <row r="1931" spans="1:16">
      <c r="A1931">
        <v>2458127.1944439998</v>
      </c>
      <c r="B1931" s="7">
        <f t="shared" si="32"/>
        <v>43108.69444399979</v>
      </c>
      <c r="C1931">
        <v>0.29175400000000001</v>
      </c>
      <c r="D1931">
        <v>0.184166</v>
      </c>
      <c r="E1931">
        <v>-2.3379999999999998E-3</v>
      </c>
      <c r="F1931" s="16">
        <f>Sinusoidal!I1939-Model!C1931</f>
        <v>-7.4738182881236737E-2</v>
      </c>
      <c r="G1931" s="17">
        <f>Sinusoidal!J1939-Model!D1931</f>
        <v>0.19833171342912542</v>
      </c>
      <c r="H1931" s="18">
        <f>Sinusoidal!K1939-Model!E1931</f>
        <v>0.28504079696666329</v>
      </c>
      <c r="I1931">
        <v>0.22570699999999999</v>
      </c>
      <c r="J1931">
        <v>0.38376500000000002</v>
      </c>
      <c r="K1931">
        <v>0.28329599999999999</v>
      </c>
      <c r="L1931">
        <v>4.3997000000000001E-2</v>
      </c>
      <c r="M1931" s="16">
        <f>Sinusoidal!I1939-Model!I1931</f>
        <v>-8.6911828812367142E-3</v>
      </c>
      <c r="N1931" s="17">
        <f>Sinusoidal!J1939-Model!J1931</f>
        <v>-1.2672865708746039E-3</v>
      </c>
      <c r="O1931" s="18">
        <f>Sinusoidal!K1939-Model!K1931</f>
        <v>-5.9320303333670887E-4</v>
      </c>
      <c r="P1931" s="18">
        <f>Sinusoidal!L1939-Model!L1931</f>
        <v>-7.2441677107593083E-4</v>
      </c>
    </row>
    <row r="1932" spans="1:16">
      <c r="A1932">
        <v>2458127.1979160002</v>
      </c>
      <c r="B1932" s="7">
        <f t="shared" si="32"/>
        <v>43108.69791600015</v>
      </c>
      <c r="C1932">
        <v>0.246451</v>
      </c>
      <c r="D1932">
        <v>0.186469</v>
      </c>
      <c r="E1932">
        <v>-1.25E-4</v>
      </c>
      <c r="F1932" s="16">
        <f>Sinusoidal!I1940-Model!C1932</f>
        <v>-8.1959837580448974E-2</v>
      </c>
      <c r="G1932" s="17">
        <f>Sinusoidal!J1940-Model!D1932</f>
        <v>0.17546080980911571</v>
      </c>
      <c r="H1932" s="18">
        <f>Sinusoidal!K1940-Model!E1932</f>
        <v>0.28001641944297828</v>
      </c>
      <c r="I1932">
        <v>0.173341</v>
      </c>
      <c r="J1932">
        <v>0.36325000000000002</v>
      </c>
      <c r="K1932">
        <v>0.28043899999999999</v>
      </c>
      <c r="L1932">
        <v>4.8218999999999998E-2</v>
      </c>
      <c r="M1932" s="16">
        <f>Sinusoidal!I1940-Model!I1932</f>
        <v>-8.849837580448966E-3</v>
      </c>
      <c r="N1932" s="17">
        <f>Sinusoidal!J1940-Model!J1932</f>
        <v>-1.3201901908843072E-3</v>
      </c>
      <c r="O1932" s="18">
        <f>Sinusoidal!K1940-Model!K1932</f>
        <v>-5.475805570216985E-4</v>
      </c>
      <c r="P1932" s="18">
        <f>Sinusoidal!L1940-Model!L1932</f>
        <v>-7.4428975765034738E-4</v>
      </c>
    </row>
    <row r="1933" spans="1:16">
      <c r="A1933">
        <v>2458127.201388</v>
      </c>
      <c r="B1933" s="7">
        <f t="shared" si="32"/>
        <v>43108.701388000045</v>
      </c>
      <c r="C1933">
        <v>0.20052300000000001</v>
      </c>
      <c r="D1933">
        <v>0.18815699999999999</v>
      </c>
      <c r="E1933">
        <v>2.1129999999999999E-3</v>
      </c>
      <c r="F1933" s="16">
        <f>Sinusoidal!I1941-Model!C1933</f>
        <v>-8.9089681056020845E-2</v>
      </c>
      <c r="G1933" s="17">
        <f>Sinusoidal!J1941-Model!D1933</f>
        <v>0.15203173123197386</v>
      </c>
      <c r="H1933" s="18">
        <f>Sinusoidal!K1941-Model!E1933</f>
        <v>0.27405978975296896</v>
      </c>
      <c r="I1933">
        <v>0.120419</v>
      </c>
      <c r="J1933">
        <v>0.34157700000000002</v>
      </c>
      <c r="K1933">
        <v>0.27667599999999998</v>
      </c>
      <c r="L1933">
        <v>5.2283000000000003E-2</v>
      </c>
      <c r="M1933" s="16">
        <f>Sinusoidal!I1941-Model!I1933</f>
        <v>-8.9856810560208361E-3</v>
      </c>
      <c r="N1933" s="17">
        <f>Sinusoidal!J1941-Model!J1933</f>
        <v>-1.3882687680261685E-3</v>
      </c>
      <c r="O1933" s="18">
        <f>Sinusoidal!K1941-Model!K1933</f>
        <v>-5.0321024703103845E-4</v>
      </c>
      <c r="P1933" s="18">
        <f>Sinusoidal!L1941-Model!L1933</f>
        <v>-7.6004932566665212E-4</v>
      </c>
    </row>
    <row r="1934" spans="1:16">
      <c r="A1934">
        <v>2458127.2048610002</v>
      </c>
      <c r="B1934" s="7">
        <f t="shared" si="32"/>
        <v>43108.70486100018</v>
      </c>
      <c r="C1934">
        <v>0.154117</v>
      </c>
      <c r="D1934">
        <v>0.18923300000000001</v>
      </c>
      <c r="E1934">
        <v>4.3670000000000002E-3</v>
      </c>
      <c r="F1934" s="16">
        <f>Sinusoidal!I1942-Model!C1934</f>
        <v>-9.6102729316697721E-2</v>
      </c>
      <c r="G1934" s="17">
        <f>Sinusoidal!J1942-Model!D1934</f>
        <v>0.1281119501711919</v>
      </c>
      <c r="H1934" s="18">
        <f>Sinusoidal!K1942-Model!E1934</f>
        <v>0.26719196162392966</v>
      </c>
      <c r="I1934">
        <v>6.7113000000000006E-2</v>
      </c>
      <c r="J1934">
        <v>0.31881799999999999</v>
      </c>
      <c r="K1934">
        <v>0.27201999999999998</v>
      </c>
      <c r="L1934">
        <v>5.6177999999999999E-2</v>
      </c>
      <c r="M1934" s="16">
        <f>Sinusoidal!I1942-Model!I1934</f>
        <v>-9.0987293166977165E-3</v>
      </c>
      <c r="N1934" s="17">
        <f>Sinusoidal!J1942-Model!J1934</f>
        <v>-1.4730498288080818E-3</v>
      </c>
      <c r="O1934" s="18">
        <f>Sinusoidal!K1942-Model!K1934</f>
        <v>-4.6103837607031073E-4</v>
      </c>
      <c r="P1934" s="18">
        <f>Sinusoidal!L1942-Model!L1934</f>
        <v>-7.7381761695047985E-4</v>
      </c>
    </row>
    <row r="1935" spans="1:16">
      <c r="A1935">
        <v>2458127.2083330001</v>
      </c>
      <c r="B1935" s="7">
        <f t="shared" si="32"/>
        <v>43108.708333000075</v>
      </c>
      <c r="C1935">
        <v>0.10738200000000001</v>
      </c>
      <c r="D1935">
        <v>0.189697</v>
      </c>
      <c r="E1935">
        <v>6.6299999999999996E-3</v>
      </c>
      <c r="F1935" s="16">
        <f>Sinusoidal!I1943-Model!C1935</f>
        <v>-0.10297482754638096</v>
      </c>
      <c r="G1935" s="17">
        <f>Sinusoidal!J1943-Model!D1935</f>
        <v>0.10377551344784558</v>
      </c>
      <c r="H1935" s="18">
        <f>Sinusoidal!K1943-Model!E1935</f>
        <v>0.25943489051813889</v>
      </c>
      <c r="I1935">
        <v>1.3596E-2</v>
      </c>
      <c r="J1935">
        <v>0.29504799999999998</v>
      </c>
      <c r="K1935">
        <v>0.266488</v>
      </c>
      <c r="L1935">
        <v>5.9889999999999999E-2</v>
      </c>
      <c r="M1935" s="16">
        <f>Sinusoidal!I1943-Model!I1935</f>
        <v>-9.1888275463809527E-3</v>
      </c>
      <c r="N1935" s="17">
        <f>Sinusoidal!J1943-Model!J1935</f>
        <v>-1.5754865521543926E-3</v>
      </c>
      <c r="O1935" s="18">
        <f>Sinusoidal!K1943-Model!K1935</f>
        <v>-4.2310948186108366E-4</v>
      </c>
      <c r="P1935" s="18">
        <f>Sinusoidal!L1943-Model!L1935</f>
        <v>-7.8417542402130919E-4</v>
      </c>
    </row>
    <row r="1936" spans="1:16">
      <c r="A1936">
        <v>2458127.211805</v>
      </c>
      <c r="B1936" s="7">
        <f t="shared" si="32"/>
        <v>43108.71180499997</v>
      </c>
      <c r="C1936">
        <v>6.0463000000000003E-2</v>
      </c>
      <c r="D1936">
        <v>0.189556</v>
      </c>
      <c r="E1936">
        <v>8.8929999999999999E-3</v>
      </c>
      <c r="F1936" s="16">
        <f>Sinusoidal!I1944-Model!C1936</f>
        <v>-0.10967721137569997</v>
      </c>
      <c r="G1936" s="17">
        <f>Sinusoidal!J1944-Model!D1936</f>
        <v>7.9092802211998214E-2</v>
      </c>
      <c r="H1936" s="18">
        <f>Sinusoidal!K1944-Model!E1936</f>
        <v>0.25081538515557045</v>
      </c>
      <c r="I1936">
        <v>-3.9961000000000003E-2</v>
      </c>
      <c r="J1936">
        <v>0.27034399999999997</v>
      </c>
      <c r="K1936">
        <v>0.2601</v>
      </c>
      <c r="L1936">
        <v>6.3407000000000005E-2</v>
      </c>
      <c r="M1936" s="16">
        <f>Sinusoidal!I1944-Model!I1936</f>
        <v>-9.2532113756999684E-3</v>
      </c>
      <c r="N1936" s="17">
        <f>Sinusoidal!J1944-Model!J1936</f>
        <v>-1.6951977880017566E-3</v>
      </c>
      <c r="O1936" s="18">
        <f>Sinusoidal!K1944-Model!K1936</f>
        <v>-3.916148444295664E-4</v>
      </c>
      <c r="P1936" s="18">
        <f>Sinusoidal!L1944-Model!L1936</f>
        <v>-7.911214101631453E-4</v>
      </c>
    </row>
    <row r="1937" spans="1:16">
      <c r="A1937">
        <v>2458127.2152769999</v>
      </c>
      <c r="B1937" s="7">
        <f t="shared" si="32"/>
        <v>43108.715276999865</v>
      </c>
      <c r="C1937">
        <v>1.3506000000000001E-2</v>
      </c>
      <c r="D1937">
        <v>0.18881800000000001</v>
      </c>
      <c r="E1937">
        <v>1.1147000000000001E-2</v>
      </c>
      <c r="F1937" s="16">
        <f>Sinusoidal!I1945-Model!C1937</f>
        <v>-0.11618207012928281</v>
      </c>
      <c r="G1937" s="17">
        <f>Sinusoidal!J1945-Model!D1937</f>
        <v>5.4136281116126089E-2</v>
      </c>
      <c r="H1937" s="18">
        <f>Sinusoidal!K1945-Model!E1937</f>
        <v>0.24136304978794534</v>
      </c>
      <c r="I1937">
        <v>-9.3383999999999995E-2</v>
      </c>
      <c r="J1937">
        <v>0.244786</v>
      </c>
      <c r="K1937">
        <v>0.25287700000000002</v>
      </c>
      <c r="L1937">
        <v>6.6718E-2</v>
      </c>
      <c r="M1937" s="16">
        <f>Sinusoidal!I1945-Model!I1937</f>
        <v>-9.2920701292828062E-3</v>
      </c>
      <c r="N1937" s="17">
        <f>Sinusoidal!J1945-Model!J1937</f>
        <v>-1.8317188838739007E-3</v>
      </c>
      <c r="O1937" s="18">
        <f>Sinusoidal!K1945-Model!K1937</f>
        <v>-3.6695021205468414E-4</v>
      </c>
      <c r="P1937" s="18">
        <f>Sinusoidal!L1945-Model!L1937</f>
        <v>-7.9503321644333602E-4</v>
      </c>
    </row>
    <row r="1938" spans="1:16">
      <c r="A1938">
        <v>2458127.21875</v>
      </c>
      <c r="B1938" s="7">
        <f t="shared" si="32"/>
        <v>43108.71875</v>
      </c>
      <c r="C1938">
        <v>-3.3345E-2</v>
      </c>
      <c r="D1938">
        <v>0.18749099999999999</v>
      </c>
      <c r="E1938">
        <v>1.3384999999999999E-2</v>
      </c>
      <c r="F1938" s="16">
        <f>Sinusoidal!I1946-Model!C1938</f>
        <v>-0.12246011022325885</v>
      </c>
      <c r="G1938" s="17">
        <f>Sinusoidal!J1946-Model!D1938</f>
        <v>2.8981237493486134E-2</v>
      </c>
      <c r="H1938" s="18">
        <f>Sinusoidal!K1946-Model!E1938</f>
        <v>0.23110821741121329</v>
      </c>
      <c r="I1938">
        <v>-0.14650099999999999</v>
      </c>
      <c r="J1938">
        <v>0.21845800000000001</v>
      </c>
      <c r="K1938">
        <v>0.24484500000000001</v>
      </c>
      <c r="L1938">
        <v>6.9811999999999999E-2</v>
      </c>
      <c r="M1938" s="16">
        <f>Sinusoidal!I1946-Model!I1938</f>
        <v>-9.3041102232588602E-3</v>
      </c>
      <c r="N1938" s="17">
        <f>Sinusoidal!J1946-Model!J1938</f>
        <v>-1.9857625065138884E-3</v>
      </c>
      <c r="O1938" s="18">
        <f>Sinusoidal!K1946-Model!K1938</f>
        <v>-3.5178258878670876E-4</v>
      </c>
      <c r="P1938" s="18">
        <f>Sinusoidal!L1946-Model!L1938</f>
        <v>-7.9563058173041934E-4</v>
      </c>
    </row>
    <row r="1939" spans="1:16">
      <c r="A1939">
        <v>2458127.2222219999</v>
      </c>
      <c r="B1939" s="7">
        <f t="shared" si="32"/>
        <v>43108.722221999895</v>
      </c>
      <c r="C1939">
        <v>-7.9949000000000006E-2</v>
      </c>
      <c r="D1939">
        <v>0.185588</v>
      </c>
      <c r="E1939">
        <v>1.5599E-2</v>
      </c>
      <c r="F1939" s="16">
        <f>Sinusoidal!I1947-Model!C1939</f>
        <v>-0.12848011688657174</v>
      </c>
      <c r="G1939" s="17">
        <f>Sinusoidal!J1947-Model!D1939</f>
        <v>3.7005113869533202E-3</v>
      </c>
      <c r="H1939" s="18">
        <f>Sinusoidal!K1947-Model!E1939</f>
        <v>0.22008487413297029</v>
      </c>
      <c r="I1939">
        <v>-0.19914100000000001</v>
      </c>
      <c r="J1939">
        <v>0.191445</v>
      </c>
      <c r="K1939">
        <v>0.23603199999999999</v>
      </c>
      <c r="L1939">
        <v>7.2678999999999994E-2</v>
      </c>
      <c r="M1939" s="16">
        <f>Sinusoidal!I1947-Model!I1939</f>
        <v>-9.2881168865717456E-3</v>
      </c>
      <c r="N1939" s="17">
        <f>Sinusoidal!J1947-Model!J1939</f>
        <v>-2.1564886130466809E-3</v>
      </c>
      <c r="O1939" s="18">
        <f>Sinusoidal!K1947-Model!K1939</f>
        <v>-3.4812586702970272E-4</v>
      </c>
      <c r="P1939" s="18">
        <f>Sinusoidal!L1947-Model!L1939</f>
        <v>-7.9294059526938132E-4</v>
      </c>
    </row>
    <row r="1940" spans="1:16">
      <c r="A1940">
        <v>2458127.2256939998</v>
      </c>
      <c r="B1940" s="7">
        <f t="shared" si="32"/>
        <v>43108.72569399979</v>
      </c>
      <c r="C1940">
        <v>-0.126167</v>
      </c>
      <c r="D1940">
        <v>0.18312100000000001</v>
      </c>
      <c r="E1940">
        <v>1.7781000000000002E-2</v>
      </c>
      <c r="F1940" s="16">
        <f>Sinusoidal!I1948-Model!C1940</f>
        <v>-0.13421051238539547</v>
      </c>
      <c r="G1940" s="17">
        <f>Sinusoidal!J1948-Model!D1940</f>
        <v>-2.1629782696611061E-2</v>
      </c>
      <c r="H1940" s="18">
        <f>Sinusoidal!K1948-Model!E1940</f>
        <v>0.2083295749399644</v>
      </c>
      <c r="I1940">
        <v>-0.25113200000000002</v>
      </c>
      <c r="J1940">
        <v>0.16383400000000001</v>
      </c>
      <c r="K1940">
        <v>0.226465</v>
      </c>
      <c r="L1940">
        <v>7.5311000000000003E-2</v>
      </c>
      <c r="M1940" s="16">
        <f>Sinusoidal!I1948-Model!I1940</f>
        <v>-9.2455123853954491E-3</v>
      </c>
      <c r="N1940" s="17">
        <f>Sinusoidal!J1948-Model!J1940</f>
        <v>-2.3427826966110621E-3</v>
      </c>
      <c r="O1940" s="18">
        <f>Sinusoidal!K1948-Model!K1940</f>
        <v>-3.5442506003560692E-4</v>
      </c>
      <c r="P1940" s="18">
        <f>Sinusoidal!L1948-Model!L1940</f>
        <v>-7.8826519444036292E-4</v>
      </c>
    </row>
    <row r="1941" spans="1:16">
      <c r="A1941">
        <v>2458127.2291660002</v>
      </c>
      <c r="B1941" s="7">
        <f t="shared" si="32"/>
        <v>43108.72916600015</v>
      </c>
      <c r="C1941">
        <v>-0.17186599999999999</v>
      </c>
      <c r="D1941">
        <v>0.18010599999999999</v>
      </c>
      <c r="E1941">
        <v>1.9924000000000001E-2</v>
      </c>
      <c r="F1941" s="16">
        <f>Sinusoidal!I1949-Model!C1941</f>
        <v>-0.13961590894117384</v>
      </c>
      <c r="G1941" s="17">
        <f>Sinusoidal!J1949-Model!D1941</f>
        <v>-4.6935541404530212E-2</v>
      </c>
      <c r="H1941" s="18">
        <f>Sinusoidal!K1949-Model!E1941</f>
        <v>0.19588035113872779</v>
      </c>
      <c r="I1941">
        <v>-0.30230899999999999</v>
      </c>
      <c r="J1941">
        <v>0.135713</v>
      </c>
      <c r="K1941">
        <v>0.21617900000000001</v>
      </c>
      <c r="L1941">
        <v>7.7698000000000003E-2</v>
      </c>
      <c r="M1941" s="16">
        <f>Sinusoidal!I1949-Model!I1941</f>
        <v>-9.1729089411738407E-3</v>
      </c>
      <c r="N1941" s="17">
        <f>Sinusoidal!J1949-Model!J1941</f>
        <v>-2.5425414045302241E-3</v>
      </c>
      <c r="O1941" s="18">
        <f>Sinusoidal!K1949-Model!K1941</f>
        <v>-3.7464886127222541E-4</v>
      </c>
      <c r="P1941" s="18">
        <f>Sinusoidal!L1949-Model!L1941</f>
        <v>-7.8015101305663193E-4</v>
      </c>
    </row>
    <row r="1942" spans="1:16">
      <c r="A1942">
        <v>2458127.232638</v>
      </c>
      <c r="B1942" s="7">
        <f t="shared" si="32"/>
        <v>43108.732638000045</v>
      </c>
      <c r="C1942">
        <v>-0.21691199999999999</v>
      </c>
      <c r="D1942">
        <v>0.17655799999999999</v>
      </c>
      <c r="E1942">
        <v>2.2019E-2</v>
      </c>
      <c r="F1942" s="16">
        <f>Sinusoidal!I1950-Model!C1942</f>
        <v>-0.14466465455010824</v>
      </c>
      <c r="G1942" s="17">
        <f>Sinusoidal!J1950-Model!D1942</f>
        <v>-7.2139964603249312E-2</v>
      </c>
      <c r="H1942" s="18">
        <f>Sinusoidal!K1950-Model!E1942</f>
        <v>0.18277960976934576</v>
      </c>
      <c r="I1942">
        <v>-0.35250599999999999</v>
      </c>
      <c r="J1942">
        <v>0.10717400000000001</v>
      </c>
      <c r="K1942">
        <v>0.205207</v>
      </c>
      <c r="L1942">
        <v>7.9834000000000002E-2</v>
      </c>
      <c r="M1942" s="16">
        <f>Sinusoidal!I1950-Model!I1942</f>
        <v>-9.0706545501082481E-3</v>
      </c>
      <c r="N1942" s="17">
        <f>Sinusoidal!J1950-Model!J1942</f>
        <v>-2.7559646032493251E-3</v>
      </c>
      <c r="O1942" s="18">
        <f>Sinusoidal!K1950-Model!K1942</f>
        <v>-4.0839023065422642E-4</v>
      </c>
      <c r="P1942" s="18">
        <f>Sinusoidal!L1950-Model!L1942</f>
        <v>-7.7036167793331778E-4</v>
      </c>
    </row>
    <row r="1943" spans="1:16">
      <c r="A1943">
        <v>2458127.2361110002</v>
      </c>
      <c r="B1943" s="7">
        <f t="shared" si="32"/>
        <v>43108.73611100018</v>
      </c>
      <c r="C1943">
        <v>-0.26118000000000002</v>
      </c>
      <c r="D1943">
        <v>0.17249600000000001</v>
      </c>
      <c r="E1943">
        <v>2.4059000000000001E-2</v>
      </c>
      <c r="F1943" s="16">
        <f>Sinusoidal!I1951-Model!C1943</f>
        <v>-0.14931936993465866</v>
      </c>
      <c r="G1943" s="17">
        <f>Sinusoidal!J1951-Model!D1943</f>
        <v>-9.7168852943220543E-2</v>
      </c>
      <c r="H1943" s="18">
        <f>Sinusoidal!K1951-Model!E1943</f>
        <v>0.16907002531844587</v>
      </c>
      <c r="I1943">
        <v>-0.40155999999999997</v>
      </c>
      <c r="J1943">
        <v>7.8307000000000002E-2</v>
      </c>
      <c r="K1943">
        <v>0.19358500000000001</v>
      </c>
      <c r="L1943">
        <v>8.1712000000000007E-2</v>
      </c>
      <c r="M1943" s="16">
        <f>Sinusoidal!I1951-Model!I1943</f>
        <v>-8.9393699346587141E-3</v>
      </c>
      <c r="N1943" s="17">
        <f>Sinusoidal!J1951-Model!J1943</f>
        <v>-2.9798529432205345E-3</v>
      </c>
      <c r="O1943" s="18">
        <f>Sinusoidal!K1951-Model!K1943</f>
        <v>-4.5597468155414433E-4</v>
      </c>
      <c r="P1943" s="18">
        <f>Sinusoidal!L1951-Model!L1943</f>
        <v>-7.5885264353496573E-4</v>
      </c>
    </row>
    <row r="1944" spans="1:16">
      <c r="A1944">
        <v>2458127.2395830001</v>
      </c>
      <c r="B1944" s="7">
        <f t="shared" si="32"/>
        <v>43108.739583000075</v>
      </c>
      <c r="C1944">
        <v>-0.30454500000000001</v>
      </c>
      <c r="D1944">
        <v>0.167938</v>
      </c>
      <c r="E1944">
        <v>2.6039E-2</v>
      </c>
      <c r="F1944" s="16">
        <f>Sinusoidal!I1952-Model!C1944</f>
        <v>-0.15354647488681655</v>
      </c>
      <c r="G1944" s="17">
        <f>Sinusoidal!J1952-Model!D1944</f>
        <v>-0.12194590995933875</v>
      </c>
      <c r="H1944" s="18">
        <f>Sinusoidal!K1952-Model!E1944</f>
        <v>0.15479442408236194</v>
      </c>
      <c r="I1944">
        <v>-0.44931399999999999</v>
      </c>
      <c r="J1944">
        <v>4.9203999999999998E-2</v>
      </c>
      <c r="K1944">
        <v>0.18135200000000001</v>
      </c>
      <c r="L1944">
        <v>8.3325999999999997E-2</v>
      </c>
      <c r="M1944" s="16">
        <f>Sinusoidal!I1952-Model!I1944</f>
        <v>-8.777474886816572E-3</v>
      </c>
      <c r="N1944" s="17">
        <f>Sinusoidal!J1952-Model!J1944</f>
        <v>-3.2119099593387462E-3</v>
      </c>
      <c r="O1944" s="18">
        <f>Sinusoidal!K1952-Model!K1944</f>
        <v>-5.1857591763806998E-4</v>
      </c>
      <c r="P1944" s="18">
        <f>Sinusoidal!L1952-Model!L1944</f>
        <v>-7.4574864626167359E-4</v>
      </c>
    </row>
    <row r="1945" spans="1:16">
      <c r="A1945">
        <v>2458127.243055</v>
      </c>
      <c r="B1945" s="7">
        <f t="shared" si="32"/>
        <v>43108.74305499997</v>
      </c>
      <c r="C1945">
        <v>-0.346889</v>
      </c>
      <c r="D1945">
        <v>0.162906</v>
      </c>
      <c r="E1945">
        <v>2.7951E-2</v>
      </c>
      <c r="F1945" s="16">
        <f>Sinusoidal!I1953-Model!C1945</f>
        <v>-0.15730970229684449</v>
      </c>
      <c r="G1945" s="17">
        <f>Sinusoidal!J1953-Model!D1945</f>
        <v>-0.14639804772757939</v>
      </c>
      <c r="H1945" s="18">
        <f>Sinusoidal!K1953-Model!E1945</f>
        <v>0.14000066155534222</v>
      </c>
      <c r="I1945">
        <v>-0.495614</v>
      </c>
      <c r="J1945">
        <v>1.9958E-2</v>
      </c>
      <c r="K1945">
        <v>0.168548</v>
      </c>
      <c r="L1945">
        <v>8.4670999999999996E-2</v>
      </c>
      <c r="M1945" s="16">
        <f>Sinusoidal!I1953-Model!I1945</f>
        <v>-8.584702296844493E-3</v>
      </c>
      <c r="N1945" s="17">
        <f>Sinusoidal!J1953-Model!J1945</f>
        <v>-3.4500477275793938E-3</v>
      </c>
      <c r="O1945" s="18">
        <f>Sinusoidal!K1953-Model!K1945</f>
        <v>-5.9633844465778463E-4</v>
      </c>
      <c r="P1945" s="18">
        <f>Sinusoidal!L1953-Model!L1945</f>
        <v>-7.3132385146408574E-4</v>
      </c>
    </row>
    <row r="1946" spans="1:16">
      <c r="A1946">
        <v>2458127.2465269999</v>
      </c>
      <c r="B1946" s="7">
        <f t="shared" si="32"/>
        <v>43108.746526999865</v>
      </c>
      <c r="C1946">
        <v>-0.38809900000000003</v>
      </c>
      <c r="D1946">
        <v>0.15742</v>
      </c>
      <c r="E1946">
        <v>2.9790000000000001E-2</v>
      </c>
      <c r="F1946" s="16">
        <f>Sinusoidal!I1954-Model!C1946</f>
        <v>-0.16057259820136532</v>
      </c>
      <c r="G1946" s="17">
        <f>Sinusoidal!J1954-Model!D1946</f>
        <v>-0.17044969508711277</v>
      </c>
      <c r="H1946" s="18">
        <f>Sinusoidal!K1954-Model!E1946</f>
        <v>0.12473549324022397</v>
      </c>
      <c r="I1946">
        <v>-0.54031099999999999</v>
      </c>
      <c r="J1946">
        <v>-9.3380000000000008E-3</v>
      </c>
      <c r="K1946">
        <v>0.15521399999999999</v>
      </c>
      <c r="L1946">
        <v>8.5744000000000001E-2</v>
      </c>
      <c r="M1946" s="16">
        <f>Sinusoidal!I1954-Model!I1946</f>
        <v>-8.3605982013653657E-3</v>
      </c>
      <c r="N1946" s="17">
        <f>Sinusoidal!J1954-Model!J1946</f>
        <v>-3.6916950871127546E-3</v>
      </c>
      <c r="O1946" s="18">
        <f>Sinusoidal!K1954-Model!K1946</f>
        <v>-6.8850675977602527E-4</v>
      </c>
      <c r="P1946" s="18">
        <f>Sinusoidal!L1954-Model!L1946</f>
        <v>-7.1698475753537161E-4</v>
      </c>
    </row>
    <row r="1947" spans="1:16">
      <c r="A1947">
        <v>2458127.25</v>
      </c>
      <c r="B1947" s="7">
        <f t="shared" si="32"/>
        <v>43108.75</v>
      </c>
      <c r="C1947">
        <v>-0.42806499999999997</v>
      </c>
      <c r="D1947">
        <v>0.151502</v>
      </c>
      <c r="E1947">
        <v>3.1548E-2</v>
      </c>
      <c r="F1947" s="16">
        <f>Sinusoidal!I1955-Model!C1947</f>
        <v>-0.16330100622991101</v>
      </c>
      <c r="G1947" s="17">
        <f>Sinusoidal!J1955-Model!D1947</f>
        <v>-0.19402710742880291</v>
      </c>
      <c r="H1947" s="18">
        <f>Sinusoidal!K1955-Model!E1947</f>
        <v>0.10905043930033909</v>
      </c>
      <c r="I1947">
        <v>-0.58326</v>
      </c>
      <c r="J1947">
        <v>-3.8591E-2</v>
      </c>
      <c r="K1947">
        <v>0.14139299999999999</v>
      </c>
      <c r="L1947">
        <v>8.6540000000000006E-2</v>
      </c>
      <c r="M1947" s="16">
        <f>Sinusoidal!I1955-Model!I1947</f>
        <v>-8.1060062299109781E-3</v>
      </c>
      <c r="N1947" s="17">
        <f>Sinusoidal!J1955-Model!J1947</f>
        <v>-3.9341074288029299E-3</v>
      </c>
      <c r="O1947" s="18">
        <f>Sinusoidal!K1955-Model!K1947</f>
        <v>-7.9456069966091225E-4</v>
      </c>
      <c r="P1947" s="18">
        <f>Sinusoidal!L1955-Model!L1947</f>
        <v>-7.0125591249652064E-4</v>
      </c>
    </row>
    <row r="1948" spans="1:16">
      <c r="A1948">
        <v>2458127.2534719999</v>
      </c>
      <c r="B1948" s="7">
        <f t="shared" si="32"/>
        <v>43108.753471999895</v>
      </c>
      <c r="C1948">
        <v>-0.46668199999999999</v>
      </c>
      <c r="D1948">
        <v>0.145176</v>
      </c>
      <c r="E1948">
        <v>3.3222000000000002E-2</v>
      </c>
      <c r="F1948" s="16">
        <f>Sinusoidal!I1956-Model!C1948</f>
        <v>-0.1654615348796134</v>
      </c>
      <c r="G1948" s="17">
        <f>Sinusoidal!J1956-Model!D1948</f>
        <v>-0.21705867704592233</v>
      </c>
      <c r="H1948" s="18">
        <f>Sinusoidal!K1956-Model!E1948</f>
        <v>9.2993643491375455E-2</v>
      </c>
      <c r="I1948">
        <v>-0.62432200000000004</v>
      </c>
      <c r="J1948">
        <v>-6.7709000000000005E-2</v>
      </c>
      <c r="K1948">
        <v>0.12713099999999999</v>
      </c>
      <c r="L1948">
        <v>8.7058999999999997E-2</v>
      </c>
      <c r="M1948" s="16">
        <f>Sinusoidal!I1956-Model!I1948</f>
        <v>-7.8215348796133455E-3</v>
      </c>
      <c r="N1948" s="17">
        <f>Sinusoidal!J1956-Model!J1948</f>
        <v>-4.1736770459223221E-3</v>
      </c>
      <c r="O1948" s="18">
        <f>Sinusoidal!K1956-Model!K1948</f>
        <v>-9.1535650862453743E-4</v>
      </c>
      <c r="P1948" s="18">
        <f>Sinusoidal!L1956-Model!L1948</f>
        <v>-6.8676848937392065E-4</v>
      </c>
    </row>
    <row r="1949" spans="1:16">
      <c r="A1949">
        <v>2458127.2569439998</v>
      </c>
      <c r="B1949" s="7">
        <f t="shared" si="32"/>
        <v>43108.75694399979</v>
      </c>
      <c r="C1949">
        <v>-0.50385199999999997</v>
      </c>
      <c r="D1949">
        <v>0.138464</v>
      </c>
      <c r="E1949">
        <v>3.4805000000000003E-2</v>
      </c>
      <c r="F1949" s="16">
        <f>Sinusoidal!I1957-Model!C1949</f>
        <v>-0.16702000610345435</v>
      </c>
      <c r="G1949" s="17">
        <f>Sinusoidal!J1957-Model!D1949</f>
        <v>-0.23947124304114137</v>
      </c>
      <c r="H1949" s="18">
        <f>Sinusoidal!K1957-Model!E1949</f>
        <v>7.6618726830438438E-2</v>
      </c>
      <c r="I1949">
        <v>-0.66336600000000001</v>
      </c>
      <c r="J1949">
        <v>-9.6599000000000004E-2</v>
      </c>
      <c r="K1949">
        <v>0.112473</v>
      </c>
      <c r="L1949">
        <v>8.7298000000000001E-2</v>
      </c>
      <c r="M1949" s="16">
        <f>Sinusoidal!I1957-Model!I1949</f>
        <v>-7.5060061034543102E-3</v>
      </c>
      <c r="N1949" s="17">
        <f>Sinusoidal!J1957-Model!J1949</f>
        <v>-4.4082430411413742E-3</v>
      </c>
      <c r="O1949" s="18">
        <f>Sinusoidal!K1957-Model!K1949</f>
        <v>-1.0492731695615626E-3</v>
      </c>
      <c r="P1949" s="18">
        <f>Sinusoidal!L1957-Model!L1949</f>
        <v>-6.722517574007103E-4</v>
      </c>
    </row>
    <row r="1950" spans="1:16">
      <c r="A1950">
        <v>2458127.2604160002</v>
      </c>
      <c r="B1950" s="7">
        <f t="shared" si="32"/>
        <v>43108.76041600015</v>
      </c>
      <c r="C1950">
        <v>-0.53947900000000004</v>
      </c>
      <c r="D1950">
        <v>0.13139100000000001</v>
      </c>
      <c r="E1950">
        <v>3.6292999999999999E-2</v>
      </c>
      <c r="F1950" s="16">
        <f>Sinusoidal!I1958-Model!C1950</f>
        <v>-0.16794688375784961</v>
      </c>
      <c r="G1950" s="17">
        <f>Sinusoidal!J1958-Model!D1950</f>
        <v>-0.26119539978513756</v>
      </c>
      <c r="H1950" s="18">
        <f>Sinusoidal!K1958-Model!E1950</f>
        <v>5.9977636476688599E-2</v>
      </c>
      <c r="I1950">
        <v>-0.70026600000000006</v>
      </c>
      <c r="J1950">
        <v>-0.12517</v>
      </c>
      <c r="K1950">
        <v>9.7465999999999997E-2</v>
      </c>
      <c r="L1950">
        <v>8.7257000000000001E-2</v>
      </c>
      <c r="M1950" s="16">
        <f>Sinusoidal!I1958-Model!I1950</f>
        <v>-7.1598837578495944E-3</v>
      </c>
      <c r="N1950" s="17">
        <f>Sinusoidal!J1958-Model!J1950</f>
        <v>-4.6343997851375496E-3</v>
      </c>
      <c r="O1950" s="18">
        <f>Sinusoidal!K1958-Model!K1950</f>
        <v>-1.1953635233113991E-3</v>
      </c>
      <c r="P1950" s="18">
        <f>Sinusoidal!L1958-Model!L1950</f>
        <v>-6.5852747668940226E-4</v>
      </c>
    </row>
    <row r="1951" spans="1:16">
      <c r="A1951">
        <v>2458127.263888</v>
      </c>
      <c r="B1951" s="7">
        <f t="shared" si="32"/>
        <v>43108.763888000045</v>
      </c>
      <c r="C1951">
        <v>-0.57347099999999995</v>
      </c>
      <c r="D1951">
        <v>0.12398199999999999</v>
      </c>
      <c r="E1951">
        <v>3.7682E-2</v>
      </c>
      <c r="F1951" s="16">
        <f>Sinusoidal!I1959-Model!C1951</f>
        <v>-0.16821568052098179</v>
      </c>
      <c r="G1951" s="17">
        <f>Sinusoidal!J1959-Model!D1951</f>
        <v>-0.28216280292711959</v>
      </c>
      <c r="H1951" s="18">
        <f>Sinusoidal!K1959-Model!E1951</f>
        <v>4.3123490313329717E-2</v>
      </c>
      <c r="I1951">
        <v>-0.73490100000000003</v>
      </c>
      <c r="J1951">
        <v>-0.153333</v>
      </c>
      <c r="K1951">
        <v>8.2157999999999995E-2</v>
      </c>
      <c r="L1951">
        <v>8.6938000000000001E-2</v>
      </c>
      <c r="M1951" s="16">
        <f>Sinusoidal!I1959-Model!I1951</f>
        <v>-6.7856805209817184E-3</v>
      </c>
      <c r="N1951" s="17">
        <f>Sinusoidal!J1959-Model!J1951</f>
        <v>-4.8478029271195877E-3</v>
      </c>
      <c r="O1951" s="18">
        <f>Sinusoidal!K1959-Model!K1951</f>
        <v>-1.3525096866702779E-3</v>
      </c>
      <c r="P1951" s="18">
        <f>Sinusoidal!L1959-Model!L1951</f>
        <v>-6.4750723454244652E-4</v>
      </c>
    </row>
    <row r="1952" spans="1:16">
      <c r="A1952">
        <v>2458127.2673610002</v>
      </c>
      <c r="B1952" s="7">
        <f t="shared" si="32"/>
        <v>43108.76736100018</v>
      </c>
      <c r="C1952">
        <v>-0.60574300000000003</v>
      </c>
      <c r="D1952">
        <v>0.11626</v>
      </c>
      <c r="E1952">
        <v>3.8968000000000003E-2</v>
      </c>
      <c r="F1952" s="16">
        <f>Sinusoidal!I1960-Model!C1952</f>
        <v>-0.16780034196272486</v>
      </c>
      <c r="G1952" s="17">
        <f>Sinusoidal!J1960-Model!D1952</f>
        <v>-0.30230447196524035</v>
      </c>
      <c r="H1952" s="18">
        <f>Sinusoidal!K1960-Model!E1952</f>
        <v>2.6110417734778943E-2</v>
      </c>
      <c r="I1952">
        <v>-0.76716099999999998</v>
      </c>
      <c r="J1952">
        <v>-0.18099799999999999</v>
      </c>
      <c r="K1952">
        <v>6.6597000000000003E-2</v>
      </c>
      <c r="L1952">
        <v>8.6341000000000001E-2</v>
      </c>
      <c r="M1952" s="16">
        <f>Sinusoidal!I1960-Model!I1952</f>
        <v>-6.3823419627249134E-3</v>
      </c>
      <c r="N1952" s="17">
        <f>Sinusoidal!J1960-Model!J1952</f>
        <v>-5.0464719652403567E-3</v>
      </c>
      <c r="O1952" s="18">
        <f>Sinusoidal!K1960-Model!K1952</f>
        <v>-1.5185822652210579E-3</v>
      </c>
      <c r="P1952" s="18">
        <f>Sinusoidal!L1960-Model!L1952</f>
        <v>-6.3819273203714888E-4</v>
      </c>
    </row>
    <row r="1953" spans="1:16">
      <c r="A1953">
        <v>2458127.2708330001</v>
      </c>
      <c r="B1953" s="7">
        <f t="shared" si="32"/>
        <v>43108.770833000075</v>
      </c>
      <c r="C1953">
        <v>-0.636212</v>
      </c>
      <c r="D1953">
        <v>0.108253</v>
      </c>
      <c r="E1953">
        <v>4.0147000000000002E-2</v>
      </c>
      <c r="F1953" s="16">
        <f>Sinusoidal!I1961-Model!C1953</f>
        <v>-0.16668060652128358</v>
      </c>
      <c r="G1953" s="17">
        <f>Sinusoidal!J1961-Model!D1953</f>
        <v>-0.3215580883961785</v>
      </c>
      <c r="H1953" s="18">
        <f>Sinusoidal!K1961-Model!E1953</f>
        <v>8.9933971550770764E-3</v>
      </c>
      <c r="I1953">
        <v>-0.79693999999999998</v>
      </c>
      <c r="J1953">
        <v>-0.20807800000000001</v>
      </c>
      <c r="K1953">
        <v>5.0833999999999997E-2</v>
      </c>
      <c r="L1953">
        <v>8.5468000000000002E-2</v>
      </c>
      <c r="M1953" s="16">
        <f>Sinusoidal!I1961-Model!I1953</f>
        <v>-5.9526065212835988E-3</v>
      </c>
      <c r="N1953" s="17">
        <f>Sinusoidal!J1961-Model!J1953</f>
        <v>-5.2270883961784698E-3</v>
      </c>
      <c r="O1953" s="18">
        <f>Sinusoidal!K1961-Model!K1953</f>
        <v>-1.6936028449229187E-3</v>
      </c>
      <c r="P1953" s="18">
        <f>Sinusoidal!L1961-Model!L1953</f>
        <v>-6.3067901995507436E-4</v>
      </c>
    </row>
    <row r="1954" spans="1:16">
      <c r="A1954">
        <v>2458127.274305</v>
      </c>
      <c r="B1954" s="7">
        <f t="shared" si="32"/>
        <v>43108.77430499997</v>
      </c>
      <c r="C1954">
        <v>-0.66479699999999997</v>
      </c>
      <c r="D1954">
        <v>9.9983000000000002E-2</v>
      </c>
      <c r="E1954">
        <v>4.1216999999999997E-2</v>
      </c>
      <c r="F1954" s="16">
        <f>Sinusoidal!I1962-Model!C1954</f>
        <v>-0.16484234021968958</v>
      </c>
      <c r="G1954" s="17">
        <f>Sinusoidal!J1962-Model!D1954</f>
        <v>-0.33985728847744584</v>
      </c>
      <c r="H1954" s="18">
        <f>Sinusoidal!K1962-Model!E1954</f>
        <v>-8.1739092357500584E-3</v>
      </c>
      <c r="I1954">
        <v>-0.82414299999999996</v>
      </c>
      <c r="J1954">
        <v>-0.234488</v>
      </c>
      <c r="K1954">
        <v>3.4917999999999998E-2</v>
      </c>
      <c r="L1954">
        <v>8.4323999999999996E-2</v>
      </c>
      <c r="M1954" s="16">
        <f>Sinusoidal!I1962-Model!I1954</f>
        <v>-5.4963402196895883E-3</v>
      </c>
      <c r="N1954" s="17">
        <f>Sinusoidal!J1962-Model!J1954</f>
        <v>-5.3862884774458497E-3</v>
      </c>
      <c r="O1954" s="18">
        <f>Sinusoidal!K1962-Model!K1954</f>
        <v>-1.8749092357500594E-3</v>
      </c>
      <c r="P1954" s="18">
        <f>Sinusoidal!L1962-Model!L1954</f>
        <v>-6.2716067356685667E-4</v>
      </c>
    </row>
    <row r="1955" spans="1:16">
      <c r="A1955">
        <v>2458127.2777769999</v>
      </c>
      <c r="B1955" s="7">
        <f t="shared" si="32"/>
        <v>43108.777776999865</v>
      </c>
      <c r="C1955">
        <v>-0.69142099999999995</v>
      </c>
      <c r="D1955">
        <v>9.1477000000000003E-2</v>
      </c>
      <c r="E1955">
        <v>4.2174000000000003E-2</v>
      </c>
      <c r="F1955" s="16">
        <f>Sinusoidal!I1963-Model!C1955</f>
        <v>-0.16227584503718984</v>
      </c>
      <c r="G1955" s="17">
        <f>Sinusoidal!J1963-Model!D1955</f>
        <v>-0.35714294965344229</v>
      </c>
      <c r="H1955" s="18">
        <f>Sinusoidal!K1963-Model!E1955</f>
        <v>-2.5335322931747343E-2</v>
      </c>
      <c r="I1955">
        <v>-0.84868200000000005</v>
      </c>
      <c r="J1955">
        <v>-0.26014399999999999</v>
      </c>
      <c r="K1955">
        <v>1.8898999999999999E-2</v>
      </c>
      <c r="L1955">
        <v>8.2912E-2</v>
      </c>
      <c r="M1955" s="16">
        <f>Sinusoidal!I1963-Model!I1955</f>
        <v>-5.0148450371897413E-3</v>
      </c>
      <c r="N1955" s="17">
        <f>Sinusoidal!J1963-Model!J1955</f>
        <v>-5.5219496534422707E-3</v>
      </c>
      <c r="O1955" s="18">
        <f>Sinusoidal!K1963-Model!K1955</f>
        <v>-2.0603229317473389E-3</v>
      </c>
      <c r="P1955" s="18">
        <f>Sinusoidal!L1963-Model!L1955</f>
        <v>-6.2694088625710187E-4</v>
      </c>
    </row>
    <row r="1956" spans="1:16">
      <c r="A1956">
        <v>2458127.28125</v>
      </c>
      <c r="B1956" s="7">
        <f t="shared" si="32"/>
        <v>43108.78125</v>
      </c>
      <c r="C1956">
        <v>-0.71601199999999998</v>
      </c>
      <c r="D1956">
        <v>8.2761000000000001E-2</v>
      </c>
      <c r="E1956">
        <v>4.3017E-2</v>
      </c>
      <c r="F1956" s="16">
        <f>Sinusoidal!I1964-Model!C1956</f>
        <v>-0.15897513993598722</v>
      </c>
      <c r="G1956" s="17">
        <f>Sinusoidal!J1964-Model!D1956</f>
        <v>-0.37335746971686168</v>
      </c>
      <c r="H1956" s="18">
        <f>Sinusoidal!K1964-Model!E1956</f>
        <v>-4.2437318244715014E-2</v>
      </c>
      <c r="I1956">
        <v>-0.87047600000000003</v>
      </c>
      <c r="J1956">
        <v>-0.28496700000000003</v>
      </c>
      <c r="K1956">
        <v>2.8279999999999998E-3</v>
      </c>
      <c r="L1956">
        <v>8.1236000000000003E-2</v>
      </c>
      <c r="M1956" s="16">
        <f>Sinusoidal!I1964-Model!I1956</f>
        <v>-4.511139935987174E-3</v>
      </c>
      <c r="N1956" s="17">
        <f>Sinusoidal!J1964-Model!J1956</f>
        <v>-5.6294697168616237E-3</v>
      </c>
      <c r="O1956" s="18">
        <f>Sinusoidal!K1964-Model!K1956</f>
        <v>-2.2483182447150165E-3</v>
      </c>
      <c r="P1956" s="18">
        <f>Sinusoidal!L1964-Model!L1956</f>
        <v>-6.294434525147552E-4</v>
      </c>
    </row>
    <row r="1957" spans="1:16">
      <c r="A1957">
        <v>2458127.2847219999</v>
      </c>
      <c r="B1957" s="7">
        <f t="shared" si="32"/>
        <v>43108.784721999895</v>
      </c>
      <c r="C1957">
        <v>-0.73849699999999996</v>
      </c>
      <c r="D1957">
        <v>7.3858999999999994E-2</v>
      </c>
      <c r="E1957">
        <v>4.3743999999999998E-2</v>
      </c>
      <c r="F1957" s="16">
        <f>Sinusoidal!I1965-Model!C1957</f>
        <v>-0.15494421363231703</v>
      </c>
      <c r="G1957" s="17">
        <f>Sinusoidal!J1965-Model!D1957</f>
        <v>-0.3884440378004686</v>
      </c>
      <c r="H1957" s="18">
        <f>Sinusoidal!K1965-Model!E1957</f>
        <v>-5.942519256322458E-2</v>
      </c>
      <c r="I1957">
        <v>-0.88945600000000002</v>
      </c>
      <c r="J1957">
        <v>-0.30887700000000001</v>
      </c>
      <c r="K1957">
        <v>-1.3245E-2</v>
      </c>
      <c r="L1957">
        <v>7.9302999999999998E-2</v>
      </c>
      <c r="M1957" s="16">
        <f>Sinusoidal!I1965-Model!I1957</f>
        <v>-3.985213632316964E-3</v>
      </c>
      <c r="N1957" s="17">
        <f>Sinusoidal!J1965-Model!J1957</f>
        <v>-5.7080378004685794E-3</v>
      </c>
      <c r="O1957" s="18">
        <f>Sinusoidal!K1965-Model!K1957</f>
        <v>-2.4361925632245852E-3</v>
      </c>
      <c r="P1957" s="18">
        <f>Sinusoidal!L1965-Model!L1957</f>
        <v>-6.3622760144182999E-4</v>
      </c>
    </row>
    <row r="1958" spans="1:16">
      <c r="A1958">
        <v>2458127.2881939998</v>
      </c>
      <c r="B1958" s="7">
        <f t="shared" si="32"/>
        <v>43108.78819399979</v>
      </c>
      <c r="C1958">
        <v>-0.75880800000000004</v>
      </c>
      <c r="D1958">
        <v>6.4796000000000006E-2</v>
      </c>
      <c r="E1958">
        <v>4.4352999999999997E-2</v>
      </c>
      <c r="F1958" s="16">
        <f>Sinusoidal!I1966-Model!C1958</f>
        <v>-0.15019124829263608</v>
      </c>
      <c r="G1958" s="17">
        <f>Sinusoidal!J1966-Model!D1958</f>
        <v>-0.40234989632096824</v>
      </c>
      <c r="H1958" s="18">
        <f>Sinusoidal!K1966-Model!E1958</f>
        <v>-7.6244237185161642E-2</v>
      </c>
      <c r="I1958">
        <v>-0.905559</v>
      </c>
      <c r="J1958">
        <v>-0.33179900000000001</v>
      </c>
      <c r="K1958">
        <v>-2.9269E-2</v>
      </c>
      <c r="L1958">
        <v>7.7118999999999993E-2</v>
      </c>
      <c r="M1958" s="16">
        <f>Sinusoidal!I1966-Model!I1958</f>
        <v>-3.4402482926361166E-3</v>
      </c>
      <c r="N1958" s="17">
        <f>Sinusoidal!J1966-Model!J1958</f>
        <v>-5.7548963209682058E-3</v>
      </c>
      <c r="O1958" s="18">
        <f>Sinusoidal!K1966-Model!K1958</f>
        <v>-2.6222371851616459E-3</v>
      </c>
      <c r="P1958" s="18">
        <f>Sinusoidal!L1966-Model!L1958</f>
        <v>-6.4700563270501943E-4</v>
      </c>
    </row>
    <row r="1959" spans="1:16">
      <c r="A1959">
        <v>2458127.2916660002</v>
      </c>
      <c r="B1959" s="7">
        <f t="shared" si="32"/>
        <v>43108.79166600015</v>
      </c>
      <c r="C1959">
        <v>-0.77687600000000001</v>
      </c>
      <c r="D1959">
        <v>5.5598000000000002E-2</v>
      </c>
      <c r="E1959">
        <v>4.4843000000000001E-2</v>
      </c>
      <c r="F1959" s="16">
        <f>Sinusoidal!I1967-Model!C1959</f>
        <v>-0.14473481342973105</v>
      </c>
      <c r="G1959" s="17">
        <f>Sinusoidal!J1967-Model!D1959</f>
        <v>-0.41502659302579697</v>
      </c>
      <c r="H1959" s="18">
        <f>Sinusoidal!K1967-Model!E1959</f>
        <v>-9.2840908169991215E-2</v>
      </c>
      <c r="I1959">
        <v>-0.91873300000000002</v>
      </c>
      <c r="J1959">
        <v>-0.353661</v>
      </c>
      <c r="K1959">
        <v>-4.5193999999999998E-2</v>
      </c>
      <c r="L1959">
        <v>7.4691999999999995E-2</v>
      </c>
      <c r="M1959" s="16">
        <f>Sinusoidal!I1967-Model!I1959</f>
        <v>-2.8778134297310354E-3</v>
      </c>
      <c r="N1959" s="17">
        <f>Sinusoidal!J1967-Model!J1959</f>
        <v>-5.767593025796991E-3</v>
      </c>
      <c r="O1959" s="18">
        <f>Sinusoidal!K1967-Model!K1959</f>
        <v>-2.8039081699912163E-3</v>
      </c>
      <c r="P1959" s="18">
        <f>Sinusoidal!L1967-Model!L1959</f>
        <v>-6.6266329775958865E-4</v>
      </c>
    </row>
    <row r="1960" spans="1:16">
      <c r="A1960">
        <v>2458127.295138</v>
      </c>
      <c r="B1960" s="7">
        <f t="shared" si="32"/>
        <v>43108.795138000045</v>
      </c>
      <c r="C1960">
        <v>-0.79263700000000004</v>
      </c>
      <c r="D1960">
        <v>4.6288999999999997E-2</v>
      </c>
      <c r="E1960">
        <v>4.5213999999999997E-2</v>
      </c>
      <c r="F1960" s="16">
        <f>Sinusoidal!I1968-Model!C1960</f>
        <v>-0.13859802937028365</v>
      </c>
      <c r="G1960" s="17">
        <f>Sinusoidal!J1968-Model!D1960</f>
        <v>-0.42642722232587815</v>
      </c>
      <c r="H1960" s="18">
        <f>Sinusoidal!K1968-Model!E1960</f>
        <v>-0.10916299665696169</v>
      </c>
      <c r="I1960">
        <v>-0.92893400000000004</v>
      </c>
      <c r="J1960">
        <v>-0.374394</v>
      </c>
      <c r="K1960">
        <v>-6.0969000000000002E-2</v>
      </c>
      <c r="L1960">
        <v>7.2028999999999996E-2</v>
      </c>
      <c r="M1960" s="16">
        <f>Sinusoidal!I1968-Model!I1960</f>
        <v>-2.3010293702836471E-3</v>
      </c>
      <c r="N1960" s="17">
        <f>Sinusoidal!J1968-Model!J1960</f>
        <v>-5.7442223258781233E-3</v>
      </c>
      <c r="O1960" s="18">
        <f>Sinusoidal!K1968-Model!K1960</f>
        <v>-2.979996656961699E-3</v>
      </c>
      <c r="P1960" s="18">
        <f>Sinusoidal!L1968-Model!L1960</f>
        <v>-6.8228286028254592E-4</v>
      </c>
    </row>
    <row r="1961" spans="1:16">
      <c r="A1961">
        <v>2458127.2986110002</v>
      </c>
      <c r="B1961" s="7">
        <f t="shared" si="32"/>
        <v>43108.79861100018</v>
      </c>
      <c r="C1961">
        <v>-0.80602700000000005</v>
      </c>
      <c r="D1961">
        <v>3.6894000000000003E-2</v>
      </c>
      <c r="E1961">
        <v>4.5464999999999998E-2</v>
      </c>
      <c r="F1961" s="16">
        <f>Sinusoidal!I1969-Model!C1961</f>
        <v>-0.13181369976401436</v>
      </c>
      <c r="G1961" s="17">
        <f>Sinusoidal!J1969-Model!D1961</f>
        <v>-0.43650965513206824</v>
      </c>
      <c r="H1961" s="18">
        <f>Sinusoidal!K1969-Model!E1961</f>
        <v>-0.12515779809716684</v>
      </c>
      <c r="I1961">
        <v>-0.93612899999999999</v>
      </c>
      <c r="J1961">
        <v>-0.39393</v>
      </c>
      <c r="K1961">
        <v>-7.6546000000000003E-2</v>
      </c>
      <c r="L1961">
        <v>6.9139999999999993E-2</v>
      </c>
      <c r="M1961" s="16">
        <f>Sinusoidal!I1969-Model!I1961</f>
        <v>-1.7116997640144183E-3</v>
      </c>
      <c r="N1961" s="17">
        <f>Sinusoidal!J1969-Model!J1961</f>
        <v>-5.6856551320682569E-3</v>
      </c>
      <c r="O1961" s="18">
        <f>Sinusoidal!K1969-Model!K1961</f>
        <v>-3.1467980971668363E-3</v>
      </c>
      <c r="P1961" s="18">
        <f>Sinusoidal!L1969-Model!L1961</f>
        <v>-7.0716876106610704E-4</v>
      </c>
    </row>
    <row r="1962" spans="1:16">
      <c r="A1962">
        <v>2458127.3020830001</v>
      </c>
      <c r="B1962" s="7">
        <f t="shared" si="32"/>
        <v>43108.802083000075</v>
      </c>
      <c r="C1962">
        <v>-0.81698700000000002</v>
      </c>
      <c r="D1962">
        <v>2.7438000000000001E-2</v>
      </c>
      <c r="E1962">
        <v>4.5596999999999999E-2</v>
      </c>
      <c r="F1962" s="16">
        <f>Sinusoidal!I1970-Model!C1962</f>
        <v>-0.12441941270488177</v>
      </c>
      <c r="G1962" s="17">
        <f>Sinusoidal!J1970-Model!D1962</f>
        <v>-0.44523575645028907</v>
      </c>
      <c r="H1962" s="18">
        <f>Sinusoidal!K1970-Model!E1962</f>
        <v>-0.14077527985090549</v>
      </c>
      <c r="I1962">
        <v>-0.94029499999999999</v>
      </c>
      <c r="J1962">
        <v>-0.41221000000000002</v>
      </c>
      <c r="K1962">
        <v>-9.1875999999999999E-2</v>
      </c>
      <c r="L1962">
        <v>6.6032999999999994E-2</v>
      </c>
      <c r="M1962" s="16">
        <f>Sinusoidal!I1970-Model!I1962</f>
        <v>-1.1114127048817979E-3</v>
      </c>
      <c r="N1962" s="17">
        <f>Sinusoidal!J1970-Model!J1962</f>
        <v>-5.5877564502890276E-3</v>
      </c>
      <c r="O1962" s="18">
        <f>Sinusoidal!K1970-Model!K1962</f>
        <v>-3.3022798509054763E-3</v>
      </c>
      <c r="P1962" s="18">
        <f>Sinusoidal!L1970-Model!L1962</f>
        <v>-7.3587580417894261E-4</v>
      </c>
    </row>
    <row r="1963" spans="1:16">
      <c r="A1963">
        <v>2458127.305555</v>
      </c>
      <c r="B1963" s="7">
        <f t="shared" si="32"/>
        <v>43108.80555499997</v>
      </c>
      <c r="C1963">
        <v>-0.825457</v>
      </c>
      <c r="D1963">
        <v>1.7944000000000002E-2</v>
      </c>
      <c r="E1963">
        <v>4.5608999999999997E-2</v>
      </c>
      <c r="F1963" s="16">
        <f>Sinusoidal!I1971-Model!C1963</f>
        <v>-0.11646361013656514</v>
      </c>
      <c r="G1963" s="17">
        <f>Sinusoidal!J1971-Model!D1963</f>
        <v>-0.45256959003004893</v>
      </c>
      <c r="H1963" s="18">
        <f>Sinusoidal!K1971-Model!E1963</f>
        <v>-0.15596424660710501</v>
      </c>
      <c r="I1963">
        <v>-0.94141600000000003</v>
      </c>
      <c r="J1963">
        <v>-0.42917300000000003</v>
      </c>
      <c r="K1963">
        <v>-0.10691100000000001</v>
      </c>
      <c r="L1963">
        <v>6.2718999999999997E-2</v>
      </c>
      <c r="M1963" s="16">
        <f>Sinusoidal!I1971-Model!I1963</f>
        <v>-5.04610136565109E-4</v>
      </c>
      <c r="N1963" s="17">
        <f>Sinusoidal!J1971-Model!J1963</f>
        <v>-5.4525900300488872E-3</v>
      </c>
      <c r="O1963" s="18">
        <f>Sinusoidal!K1971-Model!K1963</f>
        <v>-3.4442466071050032E-3</v>
      </c>
      <c r="P1963" s="18">
        <f>Sinusoidal!L1971-Model!L1963</f>
        <v>-7.6923977303646612E-4</v>
      </c>
    </row>
    <row r="1964" spans="1:16">
      <c r="A1964">
        <v>2458127.3090269999</v>
      </c>
      <c r="B1964" s="7">
        <f t="shared" si="32"/>
        <v>43108.809026999865</v>
      </c>
      <c r="C1964">
        <v>-0.83138400000000001</v>
      </c>
      <c r="D1964">
        <v>8.4370000000000001E-3</v>
      </c>
      <c r="E1964">
        <v>4.5503000000000002E-2</v>
      </c>
      <c r="F1964" s="16">
        <f>Sinusoidal!I1972-Model!C1964</f>
        <v>-0.10799762531724333</v>
      </c>
      <c r="G1964" s="17">
        <f>Sinusoidal!J1972-Model!D1964</f>
        <v>-0.45848160940293003</v>
      </c>
      <c r="H1964" s="18">
        <f>Sinusoidal!K1972-Model!E1964</f>
        <v>-0.17067750308855301</v>
      </c>
      <c r="I1964">
        <v>-0.93949000000000005</v>
      </c>
      <c r="J1964">
        <v>-0.44476599999999999</v>
      </c>
      <c r="K1964">
        <v>-0.121603</v>
      </c>
      <c r="L1964">
        <v>5.9208999999999998E-2</v>
      </c>
      <c r="M1964" s="16">
        <f>Sinusoidal!I1972-Model!I1964</f>
        <v>1.083746827567067E-4</v>
      </c>
      <c r="N1964" s="17">
        <f>Sinusoidal!J1972-Model!J1964</f>
        <v>-5.2786094029300124E-3</v>
      </c>
      <c r="O1964" s="18">
        <f>Sinusoidal!K1972-Model!K1964</f>
        <v>-3.571503088552988E-3</v>
      </c>
      <c r="P1964" s="18">
        <f>Sinusoidal!L1972-Model!L1964</f>
        <v>-8.0741037712789288E-4</v>
      </c>
    </row>
    <row r="1965" spans="1:16">
      <c r="A1965">
        <v>2458127.3125</v>
      </c>
      <c r="B1965" s="7">
        <f t="shared" si="32"/>
        <v>43108.8125</v>
      </c>
      <c r="C1965">
        <v>-0.83471700000000004</v>
      </c>
      <c r="D1965">
        <v>-1.059E-3</v>
      </c>
      <c r="E1965">
        <v>4.5281000000000002E-2</v>
      </c>
      <c r="F1965" s="16">
        <f>Sinusoidal!I1973-Model!C1965</f>
        <v>-9.9080688222248137E-2</v>
      </c>
      <c r="G1965" s="17">
        <f>Sinusoidal!J1973-Model!D1965</f>
        <v>-0.46294583469189099</v>
      </c>
      <c r="H1965" s="18">
        <f>Sinusoidal!K1973-Model!E1965</f>
        <v>-0.18486901351561436</v>
      </c>
      <c r="I1965">
        <v>-0.93452000000000002</v>
      </c>
      <c r="J1965">
        <v>-0.45893800000000001</v>
      </c>
      <c r="K1965">
        <v>-0.135906</v>
      </c>
      <c r="L1965">
        <v>5.5513E-2</v>
      </c>
      <c r="M1965" s="16">
        <f>Sinusoidal!I1973-Model!I1965</f>
        <v>7.2231177775183841E-4</v>
      </c>
      <c r="N1965" s="17">
        <f>Sinusoidal!J1973-Model!J1965</f>
        <v>-5.0668346918909535E-3</v>
      </c>
      <c r="O1965" s="18">
        <f>Sinusoidal!K1973-Model!K1965</f>
        <v>-3.6820135156143408E-3</v>
      </c>
      <c r="P1965" s="18">
        <f>Sinusoidal!L1973-Model!L1965</f>
        <v>-8.4888642262079955E-4</v>
      </c>
    </row>
    <row r="1966" spans="1:16">
      <c r="A1966">
        <v>2458127.3159719999</v>
      </c>
      <c r="B1966" s="7">
        <f t="shared" si="32"/>
        <v>43108.815971999895</v>
      </c>
      <c r="C1966">
        <v>-0.83541299999999996</v>
      </c>
      <c r="D1966">
        <v>-1.0521000000000001E-2</v>
      </c>
      <c r="E1966">
        <v>4.4942000000000003E-2</v>
      </c>
      <c r="F1966" s="16">
        <f>Sinusoidal!I1974-Model!C1966</f>
        <v>-8.9773898867064883E-2</v>
      </c>
      <c r="G1966" s="17">
        <f>Sinusoidal!J1974-Model!D1966</f>
        <v>-0.46594001461820045</v>
      </c>
      <c r="H1966" s="18">
        <f>Sinusoidal!K1974-Model!E1966</f>
        <v>-0.19849105731148359</v>
      </c>
      <c r="I1966">
        <v>-0.92652199999999996</v>
      </c>
      <c r="J1966">
        <v>-0.47164400000000001</v>
      </c>
      <c r="K1966">
        <v>-0.14977599999999999</v>
      </c>
      <c r="L1966">
        <v>5.1644000000000002E-2</v>
      </c>
      <c r="M1966" s="16">
        <f>Sinusoidal!I1974-Model!I1966</f>
        <v>1.3351011329351126E-3</v>
      </c>
      <c r="N1966" s="17">
        <f>Sinusoidal!J1974-Model!J1966</f>
        <v>-4.8170146182004436E-3</v>
      </c>
      <c r="O1966" s="18">
        <f>Sinusoidal!K1974-Model!K1966</f>
        <v>-3.7730573114835853E-3</v>
      </c>
      <c r="P1966" s="18">
        <f>Sinusoidal!L1974-Model!L1966</f>
        <v>-8.9455309282800155E-4</v>
      </c>
    </row>
    <row r="1967" spans="1:16">
      <c r="A1967">
        <v>2458127.3194439998</v>
      </c>
      <c r="B1967" s="7">
        <f t="shared" si="32"/>
        <v>43108.81944399979</v>
      </c>
      <c r="C1967">
        <v>-0.83343199999999995</v>
      </c>
      <c r="D1967">
        <v>-1.9924999999999998E-2</v>
      </c>
      <c r="E1967">
        <v>4.4489000000000001E-2</v>
      </c>
      <c r="F1967" s="16">
        <f>Sinusoidal!I1975-Model!C1967</f>
        <v>-8.0145168637157593E-2</v>
      </c>
      <c r="G1967" s="17">
        <f>Sinusoidal!J1975-Model!D1967</f>
        <v>-0.46744777318089059</v>
      </c>
      <c r="H1967" s="18">
        <f>Sinusoidal!K1975-Model!E1967</f>
        <v>-0.21150138054428536</v>
      </c>
      <c r="I1967">
        <v>-0.91552299999999998</v>
      </c>
      <c r="J1967">
        <v>-0.48284100000000002</v>
      </c>
      <c r="K1967">
        <v>-0.16316800000000001</v>
      </c>
      <c r="L1967">
        <v>4.7614999999999998E-2</v>
      </c>
      <c r="M1967" s="16">
        <f>Sinusoidal!I1975-Model!I1967</f>
        <v>1.9458313628424317E-3</v>
      </c>
      <c r="N1967" s="17">
        <f>Sinusoidal!J1975-Model!J1967</f>
        <v>-4.531773180890597E-3</v>
      </c>
      <c r="O1967" s="18">
        <f>Sinusoidal!K1975-Model!K1967</f>
        <v>-3.8443805442853474E-3</v>
      </c>
      <c r="P1967" s="18">
        <f>Sinusoidal!L1975-Model!L1967</f>
        <v>-9.44721217699028E-4</v>
      </c>
    </row>
    <row r="1968" spans="1:16">
      <c r="A1968">
        <v>2458127.3229160002</v>
      </c>
      <c r="B1968" s="7">
        <f t="shared" si="32"/>
        <v>43108.82291600015</v>
      </c>
      <c r="C1968">
        <v>-0.82874400000000004</v>
      </c>
      <c r="D1968">
        <v>-2.9248E-2</v>
      </c>
      <c r="E1968">
        <v>4.3924999999999999E-2</v>
      </c>
      <c r="F1968" s="16">
        <f>Sinusoidal!I1976-Model!C1968</f>
        <v>-7.0262129814800733E-2</v>
      </c>
      <c r="G1968" s="17">
        <f>Sinusoidal!J1976-Model!D1968</f>
        <v>-0.46745674053327346</v>
      </c>
      <c r="H1968" s="18">
        <f>Sinusoidal!K1976-Model!E1968</f>
        <v>-0.22385934261512574</v>
      </c>
      <c r="I1968">
        <v>-0.901555</v>
      </c>
      <c r="J1968">
        <v>-0.49249399999999999</v>
      </c>
      <c r="K1968">
        <v>-0.176041</v>
      </c>
      <c r="L1968">
        <v>4.3437000000000003E-2</v>
      </c>
      <c r="M1968" s="16">
        <f>Sinusoidal!I1976-Model!I1968</f>
        <v>2.5488701851992257E-3</v>
      </c>
      <c r="N1968" s="17">
        <f>Sinusoidal!J1976-Model!J1968</f>
        <v>-4.2107405332734715E-3</v>
      </c>
      <c r="O1968" s="18">
        <f>Sinusoidal!K1976-Model!K1968</f>
        <v>-3.89334261512575E-3</v>
      </c>
      <c r="P1968" s="18">
        <f>Sinusoidal!L1976-Model!L1968</f>
        <v>-9.9716840504425475E-4</v>
      </c>
    </row>
    <row r="1969" spans="1:16">
      <c r="A1969">
        <v>2458127.326388</v>
      </c>
      <c r="B1969" s="7">
        <f t="shared" si="32"/>
        <v>43108.826388000045</v>
      </c>
      <c r="C1969">
        <v>-0.821326</v>
      </c>
      <c r="D1969">
        <v>-3.8467000000000001E-2</v>
      </c>
      <c r="E1969">
        <v>4.3250999999999998E-2</v>
      </c>
      <c r="F1969" s="16">
        <f>Sinusoidal!I1977-Model!C1969</f>
        <v>-6.0195013596154201E-2</v>
      </c>
      <c r="G1969" s="17">
        <f>Sinusoidal!J1977-Model!D1969</f>
        <v>-0.46595966763230201</v>
      </c>
      <c r="H1969" s="18">
        <f>Sinusoidal!K1977-Model!E1969</f>
        <v>-0.23552405771663182</v>
      </c>
      <c r="I1969">
        <v>-0.88466400000000001</v>
      </c>
      <c r="J1969">
        <v>-0.50056999999999996</v>
      </c>
      <c r="K1969">
        <v>-0.18835499999999999</v>
      </c>
      <c r="L1969">
        <v>3.9125E-2</v>
      </c>
      <c r="M1969" s="16">
        <f>Sinusoidal!I1977-Model!I1969</f>
        <v>3.1429864038458044E-3</v>
      </c>
      <c r="N1969" s="17">
        <f>Sinusoidal!J1977-Model!J1969</f>
        <v>-3.8566676323020799E-3</v>
      </c>
      <c r="O1969" s="18">
        <f>Sinusoidal!K1977-Model!K1969</f>
        <v>-3.9180577166318398E-3</v>
      </c>
      <c r="P1969" s="18">
        <f>Sinusoidal!L1977-Model!L1969</f>
        <v>-1.0531819001736858E-3</v>
      </c>
    </row>
    <row r="1970" spans="1:16">
      <c r="A1970">
        <v>2458127.3298610002</v>
      </c>
      <c r="B1970" s="7">
        <f t="shared" si="32"/>
        <v>43108.82986100018</v>
      </c>
      <c r="C1970">
        <v>-0.811164</v>
      </c>
      <c r="D1970">
        <v>-4.7558999999999997E-2</v>
      </c>
      <c r="E1970">
        <v>4.2470000000000001E-2</v>
      </c>
      <c r="F1970" s="16">
        <f>Sinusoidal!I1978-Model!C1970</f>
        <v>-5.0014496994040369E-2</v>
      </c>
      <c r="G1970" s="17">
        <f>Sinusoidal!J1978-Model!D1970</f>
        <v>-0.46295452428911432</v>
      </c>
      <c r="H1970" s="18">
        <f>Sinusoidal!K1978-Model!E1970</f>
        <v>-0.24645853060340203</v>
      </c>
      <c r="I1970">
        <v>-0.86490299999999998</v>
      </c>
      <c r="J1970">
        <v>-0.50704099999999996</v>
      </c>
      <c r="K1970">
        <v>-0.200068</v>
      </c>
      <c r="L1970">
        <v>3.4691E-2</v>
      </c>
      <c r="M1970" s="16">
        <f>Sinusoidal!I1978-Model!I1970</f>
        <v>3.7245030059596118E-3</v>
      </c>
      <c r="N1970" s="17">
        <f>Sinusoidal!J1978-Model!J1970</f>
        <v>-3.4725242891143759E-3</v>
      </c>
      <c r="O1970" s="18">
        <f>Sinusoidal!K1978-Model!K1970</f>
        <v>-3.9205306034020282E-3</v>
      </c>
      <c r="P1970" s="18">
        <f>Sinusoidal!L1978-Model!L1970</f>
        <v>-1.1106030350075194E-3</v>
      </c>
    </row>
    <row r="1971" spans="1:16">
      <c r="A1971">
        <v>2458127.3333330001</v>
      </c>
      <c r="B1971" s="7">
        <f t="shared" si="32"/>
        <v>43108.833333000075</v>
      </c>
      <c r="C1971">
        <v>-0.79825800000000002</v>
      </c>
      <c r="D1971">
        <v>-5.6500000000000002E-2</v>
      </c>
      <c r="E1971">
        <v>4.1584000000000003E-2</v>
      </c>
      <c r="F1971" s="16">
        <f>Sinusoidal!I1979-Model!C1971</f>
        <v>-3.9786519122607666E-2</v>
      </c>
      <c r="G1971" s="17">
        <f>Sinusoidal!J1979-Model!D1971</f>
        <v>-0.45844558030298121</v>
      </c>
      <c r="H1971" s="18">
        <f>Sinusoidal!K1979-Model!E1971</f>
        <v>-0.25662678623433932</v>
      </c>
      <c r="I1971">
        <v>-0.84233599999999997</v>
      </c>
      <c r="J1971">
        <v>-0.51188599999999995</v>
      </c>
      <c r="K1971">
        <v>-0.211146</v>
      </c>
      <c r="L1971">
        <v>3.0151000000000001E-2</v>
      </c>
      <c r="M1971" s="16">
        <f>Sinusoidal!I1979-Model!I1971</f>
        <v>4.2914808773922841E-3</v>
      </c>
      <c r="N1971" s="17">
        <f>Sinusoidal!J1979-Model!J1971</f>
        <v>-3.0595803029812574E-3</v>
      </c>
      <c r="O1971" s="18">
        <f>Sinusoidal!K1979-Model!K1971</f>
        <v>-3.8967862343393389E-3</v>
      </c>
      <c r="P1971" s="18">
        <f>Sinusoidal!L1979-Model!L1971</f>
        <v>-1.1708731226000822E-3</v>
      </c>
    </row>
    <row r="1972" spans="1:16">
      <c r="A1972">
        <v>2458127.336805</v>
      </c>
      <c r="B1972" s="7">
        <f t="shared" si="32"/>
        <v>43108.83680499997</v>
      </c>
      <c r="C1972">
        <v>-0.78261599999999998</v>
      </c>
      <c r="D1972">
        <v>-6.5268999999999994E-2</v>
      </c>
      <c r="E1972">
        <v>4.0598000000000002E-2</v>
      </c>
      <c r="F1972" s="16">
        <f>Sinusoidal!I1980-Model!C1972</f>
        <v>-2.9578067459433366E-2</v>
      </c>
      <c r="G1972" s="17">
        <f>Sinusoidal!J1980-Model!D1972</f>
        <v>-0.4524394694156304</v>
      </c>
      <c r="H1972" s="18">
        <f>Sinusoidal!K1980-Model!E1972</f>
        <v>-0.26599799286659065</v>
      </c>
      <c r="I1972">
        <v>-0.81703499999999996</v>
      </c>
      <c r="J1972">
        <v>-0.51508600000000004</v>
      </c>
      <c r="K1972">
        <v>-0.221552</v>
      </c>
      <c r="L1972">
        <v>2.5517999999999999E-2</v>
      </c>
      <c r="M1972" s="16">
        <f>Sinusoidal!I1980-Model!I1972</f>
        <v>4.8409325405666115E-3</v>
      </c>
      <c r="N1972" s="17">
        <f>Sinusoidal!J1980-Model!J1972</f>
        <v>-2.6224694156303796E-3</v>
      </c>
      <c r="O1972" s="18">
        <f>Sinusoidal!K1980-Model!K1972</f>
        <v>-3.8479928665906549E-3</v>
      </c>
      <c r="P1972" s="18">
        <f>Sinusoidal!L1980-Model!L1972</f>
        <v>-1.2320806482970306E-3</v>
      </c>
    </row>
    <row r="1973" spans="1:16">
      <c r="A1973">
        <v>2458127.3402769999</v>
      </c>
      <c r="B1973" s="7">
        <f t="shared" si="32"/>
        <v>43108.840276999865</v>
      </c>
      <c r="C1973">
        <v>-0.76426099999999997</v>
      </c>
      <c r="D1973">
        <v>-7.3842000000000005E-2</v>
      </c>
      <c r="E1973">
        <v>3.9513E-2</v>
      </c>
      <c r="F1973" s="16">
        <f>Sinusoidal!I1981-Model!C1973</f>
        <v>-1.944993477786694E-2</v>
      </c>
      <c r="G1973" s="17">
        <f>Sinusoidal!J1981-Model!D1973</f>
        <v>-0.44495123587865876</v>
      </c>
      <c r="H1973" s="18">
        <f>Sinusoidal!K1981-Model!E1973</f>
        <v>-0.27453957820210961</v>
      </c>
      <c r="I1973">
        <v>-0.78908199999999995</v>
      </c>
      <c r="J1973">
        <v>-0.51663099999999995</v>
      </c>
      <c r="K1973">
        <v>-0.23125200000000001</v>
      </c>
      <c r="L1973">
        <v>2.0806999999999999E-2</v>
      </c>
      <c r="M1973" s="16">
        <f>Sinusoidal!I1981-Model!I1973</f>
        <v>5.3710652221330424E-3</v>
      </c>
      <c r="N1973" s="17">
        <f>Sinusoidal!J1981-Model!J1973</f>
        <v>-2.1622358786588247E-3</v>
      </c>
      <c r="O1973" s="18">
        <f>Sinusoidal!K1981-Model!K1973</f>
        <v>-3.7745782021095797E-3</v>
      </c>
      <c r="P1973" s="18">
        <f>Sinusoidal!L1981-Model!L1973</f>
        <v>-1.2940096045646644E-3</v>
      </c>
    </row>
    <row r="1974" spans="1:16">
      <c r="A1974">
        <v>2458127.34375</v>
      </c>
      <c r="B1974" s="7">
        <f t="shared" si="32"/>
        <v>43108.84375</v>
      </c>
      <c r="C1974">
        <v>-0.74322699999999997</v>
      </c>
      <c r="D1974">
        <v>-8.2197000000000006E-2</v>
      </c>
      <c r="E1974">
        <v>3.8334E-2</v>
      </c>
      <c r="F1974" s="16">
        <f>Sinusoidal!I1982-Model!C1974</f>
        <v>-9.4604475375066333E-3</v>
      </c>
      <c r="G1974" s="17">
        <f>Sinusoidal!J1982-Model!D1974</f>
        <v>-0.43599936348308249</v>
      </c>
      <c r="H1974" s="18">
        <f>Sinusoidal!K1982-Model!E1974</f>
        <v>-0.28222533821035695</v>
      </c>
      <c r="I1974">
        <v>-0.75856500000000004</v>
      </c>
      <c r="J1974">
        <v>-0.51651199999999997</v>
      </c>
      <c r="K1974">
        <v>-0.24021700000000001</v>
      </c>
      <c r="L1974">
        <v>1.6032999999999999E-2</v>
      </c>
      <c r="M1974" s="16">
        <f>Sinusoidal!I1982-Model!I1974</f>
        <v>5.8775524624934405E-3</v>
      </c>
      <c r="N1974" s="17">
        <f>Sinusoidal!J1982-Model!J1974</f>
        <v>-1.6843634830825405E-3</v>
      </c>
      <c r="O1974" s="18">
        <f>Sinusoidal!K1982-Model!K1974</f>
        <v>-3.6743382103569255E-3</v>
      </c>
      <c r="P1974" s="18">
        <f>Sinusoidal!L1982-Model!L1974</f>
        <v>-1.3561888128155713E-3</v>
      </c>
    </row>
    <row r="1975" spans="1:16">
      <c r="A1975">
        <v>2458127.3472219999</v>
      </c>
      <c r="B1975" s="7">
        <f t="shared" si="32"/>
        <v>43108.847221999895</v>
      </c>
      <c r="C1975">
        <v>-0.71956299999999995</v>
      </c>
      <c r="D1975">
        <v>-9.0311000000000002E-2</v>
      </c>
      <c r="E1975">
        <v>3.7064E-2</v>
      </c>
      <c r="F1975" s="16">
        <f>Sinusoidal!I1983-Model!C1975</f>
        <v>3.3883338677631603E-4</v>
      </c>
      <c r="G1975" s="17">
        <f>Sinusoidal!J1983-Model!D1975</f>
        <v>-0.42560878695693016</v>
      </c>
      <c r="H1975" s="18">
        <f>Sinusoidal!K1983-Model!E1975</f>
        <v>-0.28902953827439454</v>
      </c>
      <c r="I1975">
        <v>-0.72558400000000001</v>
      </c>
      <c r="J1975">
        <v>-0.51472700000000005</v>
      </c>
      <c r="K1975">
        <v>-0.248415</v>
      </c>
      <c r="L1975">
        <v>1.1212E-2</v>
      </c>
      <c r="M1975" s="16">
        <f>Sinusoidal!I1983-Model!I1975</f>
        <v>6.3598333867763701E-3</v>
      </c>
      <c r="N1975" s="17">
        <f>Sinusoidal!J1983-Model!J1975</f>
        <v>-1.1927869569301475E-3</v>
      </c>
      <c r="O1975" s="18">
        <f>Sinusoidal!K1983-Model!K1975</f>
        <v>-3.5505382743945546E-3</v>
      </c>
      <c r="P1975" s="18">
        <f>Sinusoidal!L1983-Model!L1975</f>
        <v>-1.4189420723555966E-3</v>
      </c>
    </row>
    <row r="1976" spans="1:16">
      <c r="A1976">
        <v>2458127.3506939998</v>
      </c>
      <c r="B1976" s="7">
        <f t="shared" si="32"/>
        <v>43108.85069399979</v>
      </c>
      <c r="C1976">
        <v>-0.69333</v>
      </c>
      <c r="D1976">
        <v>-9.8161999999999999E-2</v>
      </c>
      <c r="E1976">
        <v>3.5707000000000003E-2</v>
      </c>
      <c r="F1976" s="16">
        <f>Sinusoidal!I1984-Model!C1976</f>
        <v>9.900438667245548E-3</v>
      </c>
      <c r="G1976" s="17">
        <f>Sinusoidal!J1984-Model!D1976</f>
        <v>-0.41380888569392849</v>
      </c>
      <c r="H1976" s="18">
        <f>Sinusoidal!K1984-Model!E1976</f>
        <v>-0.29493000633252475</v>
      </c>
      <c r="I1976">
        <v>-0.690245</v>
      </c>
      <c r="J1976">
        <v>-0.51128099999999999</v>
      </c>
      <c r="K1976">
        <v>-0.25582100000000002</v>
      </c>
      <c r="L1976">
        <v>6.3569999999999998E-3</v>
      </c>
      <c r="M1976" s="16">
        <f>Sinusoidal!I1984-Model!I1976</f>
        <v>6.8154386672455436E-3</v>
      </c>
      <c r="N1976" s="17">
        <f>Sinusoidal!J1984-Model!J1976</f>
        <v>-6.8988569392847143E-4</v>
      </c>
      <c r="O1976" s="18">
        <f>Sinusoidal!K1984-Model!K1976</f>
        <v>-3.4020063325247429E-3</v>
      </c>
      <c r="P1976" s="18">
        <f>Sinusoidal!L1984-Model!L1976</f>
        <v>-1.4794389739044289E-3</v>
      </c>
    </row>
    <row r="1977" spans="1:16">
      <c r="A1977">
        <v>2458127.3541660002</v>
      </c>
      <c r="B1977" s="7">
        <f t="shared" si="32"/>
        <v>43108.85416600015</v>
      </c>
      <c r="C1977">
        <v>-0.66460300000000005</v>
      </c>
      <c r="D1977">
        <v>-0.105727</v>
      </c>
      <c r="E1977">
        <v>3.4268E-2</v>
      </c>
      <c r="F1977" s="16">
        <f>Sinusoidal!I1985-Model!C1977</f>
        <v>1.9183342120424607E-2</v>
      </c>
      <c r="G1977" s="17">
        <f>Sinusoidal!J1985-Model!D1977</f>
        <v>-0.40063545983361959</v>
      </c>
      <c r="H1977" s="18">
        <f>Sinusoidal!K1985-Model!E1977</f>
        <v>-0.29990821771353238</v>
      </c>
      <c r="I1977">
        <v>-0.65266199999999996</v>
      </c>
      <c r="J1977">
        <v>-0.50618200000000002</v>
      </c>
      <c r="K1977">
        <v>-0.26241100000000001</v>
      </c>
      <c r="L1977">
        <v>1.485E-3</v>
      </c>
      <c r="M1977" s="16">
        <f>Sinusoidal!I1985-Model!I1977</f>
        <v>7.2423421204245164E-3</v>
      </c>
      <c r="N1977" s="17">
        <f>Sinusoidal!J1985-Model!J1977</f>
        <v>-1.8045983361958395E-4</v>
      </c>
      <c r="O1977" s="18">
        <f>Sinusoidal!K1985-Model!K1977</f>
        <v>-3.2292177135323508E-3</v>
      </c>
      <c r="P1977" s="18">
        <f>Sinusoidal!L1985-Model!L1977</f>
        <v>-1.5387462129623952E-3</v>
      </c>
    </row>
    <row r="1978" spans="1:16">
      <c r="A1978">
        <v>2458127.357638</v>
      </c>
      <c r="B1978" s="7">
        <f t="shared" si="32"/>
        <v>43108.857638000045</v>
      </c>
      <c r="C1978">
        <v>-0.63347100000000001</v>
      </c>
      <c r="D1978">
        <v>-0.112986</v>
      </c>
      <c r="E1978">
        <v>3.2750000000000001E-2</v>
      </c>
      <c r="F1978" s="16">
        <f>Sinusoidal!I1986-Model!C1978</f>
        <v>2.8153336799425777E-2</v>
      </c>
      <c r="G1978" s="17">
        <f>Sinusoidal!J1986-Model!D1978</f>
        <v>-0.38612668877043321</v>
      </c>
      <c r="H1978" s="18">
        <f>Sinusoidal!K1986-Model!E1978</f>
        <v>-0.30394637139058073</v>
      </c>
      <c r="I1978">
        <v>-0.61295599999999995</v>
      </c>
      <c r="J1978">
        <v>-0.499444</v>
      </c>
      <c r="K1978">
        <v>-0.26816099999999998</v>
      </c>
      <c r="L1978">
        <v>-3.3890000000000001E-3</v>
      </c>
      <c r="M1978" s="16">
        <f>Sinusoidal!I1986-Model!I1978</f>
        <v>7.6383367994257156E-3</v>
      </c>
      <c r="N1978" s="17">
        <f>Sinusoidal!J1986-Model!J1978</f>
        <v>3.3131122956681081E-4</v>
      </c>
      <c r="O1978" s="18">
        <f>Sinusoidal!K1986-Model!K1978</f>
        <v>-3.0353713905807433E-3</v>
      </c>
      <c r="P1978" s="18">
        <f>Sinusoidal!L1986-Model!L1978</f>
        <v>-1.5958792367184462E-3</v>
      </c>
    </row>
    <row r="1979" spans="1:16">
      <c r="A1979">
        <v>2458127.3611110002</v>
      </c>
      <c r="B1979" s="7">
        <f t="shared" si="32"/>
        <v>43108.86111100018</v>
      </c>
      <c r="C1979">
        <v>-0.60003399999999996</v>
      </c>
      <c r="D1979">
        <v>-0.11991499999999999</v>
      </c>
      <c r="E1979">
        <v>3.1158000000000002E-2</v>
      </c>
      <c r="F1979" s="16">
        <f>Sinusoidal!I1987-Model!C1979</f>
        <v>3.6780434362273851E-2</v>
      </c>
      <c r="G1979" s="17">
        <f>Sinusoidal!J1987-Model!D1979</f>
        <v>-0.37033007222620939</v>
      </c>
      <c r="H1979" s="18">
        <f>Sinusoidal!K1987-Model!E1979</f>
        <v>-0.30703145740655874</v>
      </c>
      <c r="I1979">
        <v>-0.57125499999999996</v>
      </c>
      <c r="J1979">
        <v>-0.49108600000000002</v>
      </c>
      <c r="K1979">
        <v>-0.27305400000000002</v>
      </c>
      <c r="L1979">
        <v>-8.2500000000000004E-3</v>
      </c>
      <c r="M1979" s="16">
        <f>Sinusoidal!I1987-Model!I1979</f>
        <v>8.0014343622738515E-3</v>
      </c>
      <c r="N1979" s="17">
        <f>Sinusoidal!J1987-Model!J1979</f>
        <v>8.4092777379063399E-4</v>
      </c>
      <c r="O1979" s="18">
        <f>Sinusoidal!K1987-Model!K1979</f>
        <v>-2.8194574065587008E-3</v>
      </c>
      <c r="P1979" s="18">
        <f>Sinusoidal!L1987-Model!L1979</f>
        <v>-1.6498540570705524E-3</v>
      </c>
    </row>
    <row r="1980" spans="1:16">
      <c r="A1980">
        <v>2458127.3645830001</v>
      </c>
      <c r="B1980" s="7">
        <f t="shared" si="32"/>
        <v>43108.864583000075</v>
      </c>
      <c r="C1980">
        <v>-0.56440400000000002</v>
      </c>
      <c r="D1980">
        <v>-0.12649299999999999</v>
      </c>
      <c r="E1980">
        <v>2.9496000000000001E-2</v>
      </c>
      <c r="F1980" s="16">
        <f>Sinusoidal!I1988-Model!C1980</f>
        <v>4.5040286421747067E-2</v>
      </c>
      <c r="G1980" s="17">
        <f>Sinusoidal!J1988-Model!D1980</f>
        <v>-0.35329535407718393</v>
      </c>
      <c r="H1980" s="18">
        <f>Sinusoidal!K1988-Model!E1980</f>
        <v>-0.30915231525233561</v>
      </c>
      <c r="I1980">
        <v>-0.52769600000000005</v>
      </c>
      <c r="J1980">
        <v>-0.48113299999999998</v>
      </c>
      <c r="K1980">
        <v>-0.27707100000000001</v>
      </c>
      <c r="L1980">
        <v>-1.3082E-2</v>
      </c>
      <c r="M1980" s="16">
        <f>Sinusoidal!I1988-Model!I1980</f>
        <v>8.3322864217471038E-3</v>
      </c>
      <c r="N1980" s="17">
        <f>Sinusoidal!J1988-Model!J1980</f>
        <v>1.3446459228160235E-3</v>
      </c>
      <c r="O1980" s="18">
        <f>Sinusoidal!K1988-Model!K1980</f>
        <v>-2.5853152523355738E-3</v>
      </c>
      <c r="P1980" s="18">
        <f>Sinusoidal!L1988-Model!L1980</f>
        <v>-1.7007390618168552E-3</v>
      </c>
    </row>
    <row r="1981" spans="1:16">
      <c r="A1981">
        <v>2458127.368055</v>
      </c>
      <c r="B1981" s="7">
        <f t="shared" si="32"/>
        <v>43108.86805499997</v>
      </c>
      <c r="C1981">
        <v>-0.52670300000000003</v>
      </c>
      <c r="D1981">
        <v>-0.13269900000000001</v>
      </c>
      <c r="E1981">
        <v>2.7768999999999999E-2</v>
      </c>
      <c r="F1981" s="16">
        <f>Sinusoidal!I1989-Model!C1981</f>
        <v>5.2912626510941974E-2</v>
      </c>
      <c r="G1981" s="17">
        <f>Sinusoidal!J1989-Model!D1981</f>
        <v>-0.33507742918234251</v>
      </c>
      <c r="H1981" s="18">
        <f>Sinusoidal!K1989-Model!E1981</f>
        <v>-0.31030168300869171</v>
      </c>
      <c r="I1981">
        <v>-0.48241699999999998</v>
      </c>
      <c r="J1981">
        <v>-0.469615</v>
      </c>
      <c r="K1981">
        <v>-0.28019899999999998</v>
      </c>
      <c r="L1981">
        <v>-1.7871000000000001E-2</v>
      </c>
      <c r="M1981" s="16">
        <f>Sinusoidal!I1989-Model!I1981</f>
        <v>8.626626510941926E-3</v>
      </c>
      <c r="N1981" s="17">
        <f>Sinusoidal!J1989-Model!J1981</f>
        <v>1.8385708176574811E-3</v>
      </c>
      <c r="O1981" s="18">
        <f>Sinusoidal!K1989-Model!K1981</f>
        <v>-2.3336830086917448E-3</v>
      </c>
      <c r="P1981" s="18">
        <f>Sinusoidal!L1989-Model!L1981</f>
        <v>-1.7467066560732901E-3</v>
      </c>
    </row>
    <row r="1982" spans="1:16">
      <c r="A1982">
        <v>2458127.3715269999</v>
      </c>
      <c r="B1982" s="7">
        <f t="shared" si="32"/>
        <v>43108.871526999865</v>
      </c>
      <c r="C1982">
        <v>-0.48706500000000003</v>
      </c>
      <c r="D1982">
        <v>-0.138512</v>
      </c>
      <c r="E1982">
        <v>2.5982000000000002E-2</v>
      </c>
      <c r="F1982" s="16">
        <f>Sinusoidal!I1990-Model!C1982</f>
        <v>6.0383731231949067E-2</v>
      </c>
      <c r="G1982" s="17">
        <f>Sinusoidal!J1990-Model!D1982</f>
        <v>-0.31573623351516122</v>
      </c>
      <c r="H1982" s="18">
        <f>Sinusoidal!K1990-Model!E1982</f>
        <v>-0.31047523709263414</v>
      </c>
      <c r="I1982">
        <v>-0.43556800000000001</v>
      </c>
      <c r="J1982">
        <v>-0.45656600000000003</v>
      </c>
      <c r="K1982">
        <v>-0.28242699999999998</v>
      </c>
      <c r="L1982">
        <v>-2.2599999999999999E-2</v>
      </c>
      <c r="M1982" s="16">
        <f>Sinusoidal!I1990-Model!I1982</f>
        <v>8.8867312319490521E-3</v>
      </c>
      <c r="N1982" s="17">
        <f>Sinusoidal!J1990-Model!J1982</f>
        <v>2.3177664848388346E-3</v>
      </c>
      <c r="O1982" s="18">
        <f>Sinusoidal!K1990-Model!K1982</f>
        <v>-2.0662370926341489E-3</v>
      </c>
      <c r="P1982" s="18">
        <f>Sinusoidal!L1990-Model!L1982</f>
        <v>-1.7890845665238173E-3</v>
      </c>
    </row>
    <row r="1983" spans="1:16">
      <c r="A1983">
        <v>2458127.375</v>
      </c>
      <c r="B1983" s="7">
        <f t="shared" si="32"/>
        <v>43108.875</v>
      </c>
      <c r="C1983">
        <v>-0.445633</v>
      </c>
      <c r="D1983">
        <v>-0.14391200000000001</v>
      </c>
      <c r="E1983">
        <v>2.4140999999999999E-2</v>
      </c>
      <c r="F1983" s="16">
        <f>Sinusoidal!I1991-Model!C1983</f>
        <v>6.7443899092917481E-2</v>
      </c>
      <c r="G1983" s="17">
        <f>Sinusoidal!J1991-Model!D1983</f>
        <v>-0.29533561795484164</v>
      </c>
      <c r="H1983" s="18">
        <f>Sinusoidal!K1991-Model!E1983</f>
        <v>-0.30967262247926386</v>
      </c>
      <c r="I1983">
        <v>-0.38729799999999998</v>
      </c>
      <c r="J1983">
        <v>-0.44202599999999997</v>
      </c>
      <c r="K1983">
        <v>-0.28374500000000002</v>
      </c>
      <c r="L1983">
        <v>-2.7255000000000001E-2</v>
      </c>
      <c r="M1983" s="16">
        <f>Sinusoidal!I1991-Model!I1983</f>
        <v>9.1088990929174551E-3</v>
      </c>
      <c r="N1983" s="17">
        <f>Sinusoidal!J1991-Model!J1983</f>
        <v>2.7783820451582897E-3</v>
      </c>
      <c r="O1983" s="18">
        <f>Sinusoidal!K1991-Model!K1983</f>
        <v>-1.7866224792638108E-3</v>
      </c>
      <c r="P1983" s="18">
        <f>Sinusoidal!L1991-Model!L1983</f>
        <v>-1.8264066422104576E-3</v>
      </c>
    </row>
    <row r="1984" spans="1:16">
      <c r="A1984">
        <v>2458127.3784719999</v>
      </c>
      <c r="B1984" s="7">
        <f t="shared" si="32"/>
        <v>43108.878471999895</v>
      </c>
      <c r="C1984">
        <v>-0.402555</v>
      </c>
      <c r="D1984">
        <v>-0.14887900000000001</v>
      </c>
      <c r="E1984">
        <v>2.2249000000000001E-2</v>
      </c>
      <c r="F1984" s="16">
        <f>Sinusoidal!I1992-Model!C1984</f>
        <v>7.4083945481212887E-2</v>
      </c>
      <c r="G1984" s="17">
        <f>Sinusoidal!J1992-Model!D1984</f>
        <v>-0.2739442061461933</v>
      </c>
      <c r="H1984" s="18">
        <f>Sinusoidal!K1992-Model!E1984</f>
        <v>-0.30789347330122568</v>
      </c>
      <c r="I1984">
        <v>-0.33776499999999998</v>
      </c>
      <c r="J1984">
        <v>-0.42603999999999997</v>
      </c>
      <c r="K1984">
        <v>-0.28414800000000001</v>
      </c>
      <c r="L1984">
        <v>-3.1822000000000003E-2</v>
      </c>
      <c r="M1984" s="16">
        <f>Sinusoidal!I1992-Model!I1984</f>
        <v>9.293945481212873E-3</v>
      </c>
      <c r="N1984" s="17">
        <f>Sinusoidal!J1992-Model!J1984</f>
        <v>3.2167938538066876E-3</v>
      </c>
      <c r="O1984" s="18">
        <f>Sinusoidal!K1992-Model!K1984</f>
        <v>-1.4964733012256537E-3</v>
      </c>
      <c r="P1984" s="18">
        <f>Sinusoidal!L1992-Model!L1984</f>
        <v>-1.8574629871776216E-3</v>
      </c>
    </row>
    <row r="1985" spans="1:16">
      <c r="A1985">
        <v>2458127.3819439998</v>
      </c>
      <c r="B1985" s="7">
        <f t="shared" si="32"/>
        <v>43108.88194399979</v>
      </c>
      <c r="C1985">
        <v>-0.357989</v>
      </c>
      <c r="D1985">
        <v>-0.153393</v>
      </c>
      <c r="E1985">
        <v>2.0313000000000001E-2</v>
      </c>
      <c r="F1985" s="16">
        <f>Sinusoidal!I1993-Model!C1985</f>
        <v>8.0300712168473121E-2</v>
      </c>
      <c r="G1985" s="17">
        <f>Sinusoidal!J1993-Model!D1985</f>
        <v>-0.25163523688883227</v>
      </c>
      <c r="H1985" s="18">
        <f>Sinusoidal!K1993-Model!E1985</f>
        <v>-0.30514442375897899</v>
      </c>
      <c r="I1985">
        <v>-0.28713</v>
      </c>
      <c r="J1985">
        <v>-0.40865800000000002</v>
      </c>
      <c r="K1985">
        <v>-0.283634</v>
      </c>
      <c r="L1985">
        <v>-3.6284999999999998E-2</v>
      </c>
      <c r="M1985" s="16">
        <f>Sinusoidal!I1993-Model!I1985</f>
        <v>9.4417121684731153E-3</v>
      </c>
      <c r="N1985" s="17">
        <f>Sinusoidal!J1993-Model!J1985</f>
        <v>3.6297631111677497E-3</v>
      </c>
      <c r="O1985" s="18">
        <f>Sinusoidal!K1993-Model!K1985</f>
        <v>-1.197423758978966E-3</v>
      </c>
      <c r="P1985" s="18">
        <f>Sinusoidal!L1993-Model!L1985</f>
        <v>-1.8833492624921871E-3</v>
      </c>
    </row>
    <row r="1986" spans="1:16">
      <c r="A1986">
        <v>2458127.3854160002</v>
      </c>
      <c r="B1986" s="7">
        <f t="shared" si="32"/>
        <v>43108.88541600015</v>
      </c>
      <c r="C1986">
        <v>-0.31209799999999999</v>
      </c>
      <c r="D1986">
        <v>-0.15743599999999999</v>
      </c>
      <c r="E1986">
        <v>1.8336999999999999E-2</v>
      </c>
      <c r="F1986" s="16">
        <f>Sinusoidal!I1994-Model!C1986</f>
        <v>8.609258969585637E-2</v>
      </c>
      <c r="G1986" s="17">
        <f>Sinusoidal!J1994-Model!D1986</f>
        <v>-0.22848439156663439</v>
      </c>
      <c r="H1986" s="18">
        <f>Sinusoidal!K1994-Model!E1986</f>
        <v>-0.30143210930651509</v>
      </c>
      <c r="I1986">
        <v>-0.23555799999999999</v>
      </c>
      <c r="J1986">
        <v>-0.389934</v>
      </c>
      <c r="K1986">
        <v>-0.28220099999999998</v>
      </c>
      <c r="L1986">
        <v>-4.0631E-2</v>
      </c>
      <c r="M1986" s="16">
        <f>Sinusoidal!I1994-Model!I1986</f>
        <v>9.5525896958563727E-3</v>
      </c>
      <c r="N1986" s="17">
        <f>Sinusoidal!J1994-Model!J1986</f>
        <v>4.013608433365623E-3</v>
      </c>
      <c r="O1986" s="18">
        <f>Sinusoidal!K1994-Model!K1986</f>
        <v>-8.9410930651512288E-4</v>
      </c>
      <c r="P1986" s="18">
        <f>Sinusoidal!L1994-Model!L1986</f>
        <v>-1.9025149978118619E-3</v>
      </c>
    </row>
    <row r="1987" spans="1:16">
      <c r="A1987">
        <v>2458127.388888</v>
      </c>
      <c r="B1987" s="7">
        <f t="shared" si="32"/>
        <v>43108.888888000045</v>
      </c>
      <c r="C1987">
        <v>-0.26504899999999998</v>
      </c>
      <c r="D1987">
        <v>-0.16098899999999999</v>
      </c>
      <c r="E1987">
        <v>1.6327999999999999E-2</v>
      </c>
      <c r="F1987" s="16">
        <f>Sinusoidal!I1995-Model!C1987</f>
        <v>9.1459050946268772E-2</v>
      </c>
      <c r="G1987" s="17">
        <f>Sinusoidal!J1995-Model!D1987</f>
        <v>-0.20457260717679954</v>
      </c>
      <c r="H1987" s="18">
        <f>Sinusoidal!K1995-Model!E1987</f>
        <v>-0.29676915810868293</v>
      </c>
      <c r="I1987">
        <v>-0.18321499999999999</v>
      </c>
      <c r="J1987">
        <v>-0.36992700000000001</v>
      </c>
      <c r="K1987">
        <v>-0.27985399999999999</v>
      </c>
      <c r="L1987">
        <v>-4.4845999999999997E-2</v>
      </c>
      <c r="M1987" s="16">
        <f>Sinusoidal!I1995-Model!I1987</f>
        <v>9.6250509462687817E-3</v>
      </c>
      <c r="N1987" s="17">
        <f>Sinusoidal!J1995-Model!J1987</f>
        <v>4.3653928232004757E-3</v>
      </c>
      <c r="O1987" s="18">
        <f>Sinusoidal!K1995-Model!K1987</f>
        <v>-5.8715810868292806E-4</v>
      </c>
      <c r="P1987" s="18">
        <f>Sinusoidal!L1995-Model!L1987</f>
        <v>-1.9148107559098376E-3</v>
      </c>
    </row>
    <row r="1988" spans="1:16">
      <c r="A1988">
        <v>2458127.3923610002</v>
      </c>
      <c r="B1988" s="7">
        <f t="shared" ref="B1988:B2051" si="33">A1988-2415018.5</f>
        <v>43108.89236100018</v>
      </c>
      <c r="C1988">
        <v>-0.21701500000000001</v>
      </c>
      <c r="D1988">
        <v>-0.16403799999999999</v>
      </c>
      <c r="E1988">
        <v>1.4291E-2</v>
      </c>
      <c r="F1988" s="16">
        <f>Sinusoidal!I1996-Model!C1988</f>
        <v>9.6403194174015661E-2</v>
      </c>
      <c r="G1988" s="17">
        <f>Sinusoidal!J1996-Model!D1988</f>
        <v>-0.17997987556458758</v>
      </c>
      <c r="H1988" s="18">
        <f>Sinusoidal!K1996-Model!E1988</f>
        <v>-0.29116917279781168</v>
      </c>
      <c r="I1988">
        <v>-0.130271</v>
      </c>
      <c r="J1988">
        <v>-0.34870099999999998</v>
      </c>
      <c r="K1988">
        <v>-0.27659699999999998</v>
      </c>
      <c r="L1988">
        <v>-4.8915E-2</v>
      </c>
      <c r="M1988" s="16">
        <f>Sinusoidal!I1996-Model!I1988</f>
        <v>9.6591941740156451E-3</v>
      </c>
      <c r="N1988" s="17">
        <f>Sinusoidal!J1996-Model!J1988</f>
        <v>4.6831244354124113E-3</v>
      </c>
      <c r="O1988" s="18">
        <f>Sinusoidal!K1996-Model!K1988</f>
        <v>-2.8117279781170179E-4</v>
      </c>
      <c r="P1988" s="18">
        <f>Sinusoidal!L1996-Model!L1988</f>
        <v>-1.9215339972732462E-3</v>
      </c>
    </row>
    <row r="1989" spans="1:16">
      <c r="A1989">
        <v>2458127.3958330001</v>
      </c>
      <c r="B1989" s="7">
        <f t="shared" si="33"/>
        <v>43108.895833000075</v>
      </c>
      <c r="C1989">
        <v>-0.16817199999999999</v>
      </c>
      <c r="D1989">
        <v>-0.16656399999999999</v>
      </c>
      <c r="E1989">
        <v>1.2232E-2</v>
      </c>
      <c r="F1989" s="16">
        <f>Sinusoidal!I1997-Model!C1989</f>
        <v>0.10092929373166341</v>
      </c>
      <c r="G1989" s="17">
        <f>Sinusoidal!J1997-Model!D1989</f>
        <v>-0.15479502951449903</v>
      </c>
      <c r="H1989" s="18">
        <f>Sinusoidal!K1997-Model!E1989</f>
        <v>-0.28464970258876698</v>
      </c>
      <c r="I1989">
        <v>-7.6899999999999996E-2</v>
      </c>
      <c r="J1989">
        <v>-0.32632299999999997</v>
      </c>
      <c r="K1989">
        <v>-0.27244099999999999</v>
      </c>
      <c r="L1989">
        <v>-5.2826999999999999E-2</v>
      </c>
      <c r="M1989" s="16">
        <f>Sinusoidal!I1997-Model!I1989</f>
        <v>9.6572937316634216E-3</v>
      </c>
      <c r="N1989" s="17">
        <f>Sinusoidal!J1997-Model!J1989</f>
        <v>4.963970485500957E-3</v>
      </c>
      <c r="O1989" s="18">
        <f>Sinusoidal!K1997-Model!K1989</f>
        <v>2.3297411233025311E-5</v>
      </c>
      <c r="P1989" s="18">
        <f>Sinusoidal!L1997-Model!L1989</f>
        <v>-1.9204734961071404E-3</v>
      </c>
    </row>
    <row r="1990" spans="1:16">
      <c r="A1990">
        <v>2458127.399305</v>
      </c>
      <c r="B1990" s="7">
        <f t="shared" si="33"/>
        <v>43108.89930499997</v>
      </c>
      <c r="C1990">
        <v>-0.11869499999999999</v>
      </c>
      <c r="D1990">
        <v>-0.16855500000000001</v>
      </c>
      <c r="E1990">
        <v>1.0155000000000001E-2</v>
      </c>
      <c r="F1990" s="16">
        <f>Sinusoidal!I1998-Model!C1990</f>
        <v>0.10503935670904226</v>
      </c>
      <c r="G1990" s="17">
        <f>Sinusoidal!J1998-Model!D1990</f>
        <v>-0.12910351639124079</v>
      </c>
      <c r="H1990" s="18">
        <f>Sinusoidal!K1998-Model!E1990</f>
        <v>-0.27722920584282135</v>
      </c>
      <c r="I1990">
        <v>-2.3275000000000001E-2</v>
      </c>
      <c r="J1990">
        <v>-0.302865</v>
      </c>
      <c r="K1990">
        <v>-0.26739600000000002</v>
      </c>
      <c r="L1990">
        <v>-5.6568E-2</v>
      </c>
      <c r="M1990" s="16">
        <f>Sinusoidal!I1998-Model!I1990</f>
        <v>9.6193567090422614E-3</v>
      </c>
      <c r="N1990" s="17">
        <f>Sinusoidal!J1998-Model!J1990</f>
        <v>5.2064836087591937E-3</v>
      </c>
      <c r="O1990" s="18">
        <f>Sinusoidal!K1998-Model!K1990</f>
        <v>3.2179415717870086E-4</v>
      </c>
      <c r="P1990" s="18">
        <f>Sinusoidal!L1998-Model!L1990</f>
        <v>-1.9129521637776467E-3</v>
      </c>
    </row>
    <row r="1991" spans="1:16">
      <c r="A1991">
        <v>2458127.4027769999</v>
      </c>
      <c r="B1991" s="7">
        <f t="shared" si="33"/>
        <v>43108.902776999865</v>
      </c>
      <c r="C1991">
        <v>-6.8765000000000007E-2</v>
      </c>
      <c r="D1991">
        <v>-0.16999700000000001</v>
      </c>
      <c r="E1991">
        <v>8.0680000000000005E-3</v>
      </c>
      <c r="F1991" s="16">
        <f>Sinusoidal!I1999-Model!C1991</f>
        <v>0.10874068367987588</v>
      </c>
      <c r="G1991" s="17">
        <f>Sinusoidal!J1999-Model!D1991</f>
        <v>-0.10299616006429207</v>
      </c>
      <c r="H1991" s="18">
        <f>Sinusoidal!K1999-Model!E1991</f>
        <v>-0.26893300320170221</v>
      </c>
      <c r="I1991">
        <v>3.0429999999999999E-2</v>
      </c>
      <c r="J1991">
        <v>-0.27840199999999998</v>
      </c>
      <c r="K1991">
        <v>-0.26147700000000001</v>
      </c>
      <c r="L1991">
        <v>-6.0127E-2</v>
      </c>
      <c r="M1991" s="16">
        <f>Sinusoidal!I1999-Model!I1991</f>
        <v>9.545683679875884E-3</v>
      </c>
      <c r="N1991" s="17">
        <f>Sinusoidal!J1999-Model!J1991</f>
        <v>5.4088399357078987E-3</v>
      </c>
      <c r="O1991" s="18">
        <f>Sinusoidal!K1999-Model!K1991</f>
        <v>6.1199679829782028E-4</v>
      </c>
      <c r="P1991" s="18">
        <f>Sinusoidal!L1999-Model!L1991</f>
        <v>-1.8978681408701945E-3</v>
      </c>
    </row>
    <row r="1992" spans="1:16">
      <c r="A1992">
        <v>2458127.40625</v>
      </c>
      <c r="B1992" s="7">
        <f t="shared" si="33"/>
        <v>43108.90625</v>
      </c>
      <c r="C1992">
        <v>-1.8561999999999999E-2</v>
      </c>
      <c r="D1992">
        <v>-0.170877</v>
      </c>
      <c r="E1992">
        <v>5.9769999999999997E-3</v>
      </c>
      <c r="F1992" s="16">
        <f>Sinusoidal!I2000-Model!C1992</f>
        <v>0.11203943173867624</v>
      </c>
      <c r="G1992" s="17">
        <f>Sinusoidal!J2000-Model!D1992</f>
        <v>-7.6565911887664845E-2</v>
      </c>
      <c r="H1992" s="18">
        <f>Sinusoidal!K2000-Model!E1992</f>
        <v>-0.25978722144370997</v>
      </c>
      <c r="I1992">
        <v>8.4040000000000004E-2</v>
      </c>
      <c r="J1992">
        <v>-0.25301299999999999</v>
      </c>
      <c r="K1992">
        <v>-0.25470100000000001</v>
      </c>
      <c r="L1992">
        <v>-6.3491000000000006E-2</v>
      </c>
      <c r="M1992" s="16">
        <f>Sinusoidal!I2000-Model!I1992</f>
        <v>9.4374317386762413E-3</v>
      </c>
      <c r="N1992" s="17">
        <f>Sinusoidal!J2000-Model!J1992</f>
        <v>5.570088112335142E-3</v>
      </c>
      <c r="O1992" s="18">
        <f>Sinusoidal!K2000-Model!K1992</f>
        <v>8.9077855629005054E-4</v>
      </c>
      <c r="P1992" s="18">
        <f>Sinusoidal!L2000-Model!L1992</f>
        <v>-1.8767340246845093E-3</v>
      </c>
    </row>
    <row r="1993" spans="1:16">
      <c r="A1993">
        <v>2458127.4097219999</v>
      </c>
      <c r="B1993" s="7">
        <f t="shared" si="33"/>
        <v>43108.909721999895</v>
      </c>
      <c r="C1993">
        <v>3.1736E-2</v>
      </c>
      <c r="D1993">
        <v>-0.171186</v>
      </c>
      <c r="E1993">
        <v>3.8860000000000001E-3</v>
      </c>
      <c r="F1993" s="16">
        <f>Sinusoidal!I2001-Model!C1993</f>
        <v>0.11494017800265159</v>
      </c>
      <c r="G1993" s="17">
        <f>Sinusoidal!J2001-Model!D1993</f>
        <v>-4.9904591542128479E-2</v>
      </c>
      <c r="H1993" s="18">
        <f>Sinusoidal!K2001-Model!E1993</f>
        <v>-0.24981872824390819</v>
      </c>
      <c r="I1993">
        <v>0.137381</v>
      </c>
      <c r="J1993">
        <v>-0.22678100000000001</v>
      </c>
      <c r="K1993">
        <v>-0.24709100000000001</v>
      </c>
      <c r="L1993">
        <v>-6.6650000000000001E-2</v>
      </c>
      <c r="M1993" s="16">
        <f>Sinusoidal!I2001-Model!I1993</f>
        <v>9.2951780026515884E-3</v>
      </c>
      <c r="N1993" s="17">
        <f>Sinusoidal!J2001-Model!J1993</f>
        <v>5.6904084578715264E-3</v>
      </c>
      <c r="O1993" s="18">
        <f>Sinusoidal!K2001-Model!K1993</f>
        <v>1.1582717560918165E-3</v>
      </c>
      <c r="P1993" s="18">
        <f>Sinusoidal!L2001-Model!L1993</f>
        <v>-1.8487141049982198E-3</v>
      </c>
    </row>
    <row r="1994" spans="1:16">
      <c r="A1994">
        <v>2458127.4131939998</v>
      </c>
      <c r="B1994" s="7">
        <f t="shared" si="33"/>
        <v>43108.91319399979</v>
      </c>
      <c r="C1994">
        <v>8.1947999999999993E-2</v>
      </c>
      <c r="D1994">
        <v>-0.17091500000000001</v>
      </c>
      <c r="E1994">
        <v>1.8029999999999999E-3</v>
      </c>
      <c r="F1994" s="16">
        <f>Sinusoidal!I2002-Model!C1994</f>
        <v>0.1174514817521479</v>
      </c>
      <c r="G1994" s="17">
        <f>Sinusoidal!J2002-Model!D1994</f>
        <v>-2.3106618579910532E-2</v>
      </c>
      <c r="H1994" s="18">
        <f>Sinusoidal!K2002-Model!E1994</f>
        <v>-0.23906105804985131</v>
      </c>
      <c r="I1994">
        <v>0.190279</v>
      </c>
      <c r="J1994">
        <v>-0.19978899999999999</v>
      </c>
      <c r="K1994">
        <v>-0.23866699999999999</v>
      </c>
      <c r="L1994">
        <v>-6.9594000000000003E-2</v>
      </c>
      <c r="M1994" s="16">
        <f>Sinusoidal!I2002-Model!I1994</f>
        <v>9.1204817521478854E-3</v>
      </c>
      <c r="N1994" s="17">
        <f>Sinusoidal!J2002-Model!J1994</f>
        <v>5.7673814200894513E-3</v>
      </c>
      <c r="O1994" s="18">
        <f>Sinusoidal!K2002-Model!K1994</f>
        <v>1.4089419501486788E-3</v>
      </c>
      <c r="P1994" s="18">
        <f>Sinusoidal!L2002-Model!L1994</f>
        <v>-1.8136594874070266E-3</v>
      </c>
    </row>
    <row r="1995" spans="1:16">
      <c r="A1995">
        <v>2458127.4166660002</v>
      </c>
      <c r="B1995" s="7">
        <f t="shared" si="33"/>
        <v>43108.91666600015</v>
      </c>
      <c r="C1995">
        <v>0.13189699999999999</v>
      </c>
      <c r="D1995">
        <v>-0.17005700000000001</v>
      </c>
      <c r="E1995">
        <v>-2.6800000000000001E-4</v>
      </c>
      <c r="F1995" s="16">
        <f>Sinusoidal!I2003-Model!C1995</f>
        <v>0.11957944338745141</v>
      </c>
      <c r="G1995" s="17">
        <f>Sinusoidal!J2003-Model!D1995</f>
        <v>3.7332644579315122E-3</v>
      </c>
      <c r="H1995" s="18">
        <f>Sinusoidal!K2003-Model!E1995</f>
        <v>-0.22754632931312344</v>
      </c>
      <c r="I1995">
        <v>0.242561</v>
      </c>
      <c r="J1995">
        <v>-0.172128</v>
      </c>
      <c r="K1995">
        <v>-0.229458</v>
      </c>
      <c r="L1995">
        <v>-7.2312000000000001E-2</v>
      </c>
      <c r="M1995" s="16">
        <f>Sinusoidal!I2003-Model!I1995</f>
        <v>8.9154433874513994E-3</v>
      </c>
      <c r="N1995" s="17">
        <f>Sinusoidal!J2003-Model!J1995</f>
        <v>5.8042644579315017E-3</v>
      </c>
      <c r="O1995" s="18">
        <f>Sinusoidal!K2003-Model!K1995</f>
        <v>1.6436706868765694E-3</v>
      </c>
      <c r="P1995" s="18">
        <f>Sinusoidal!L2003-Model!L1995</f>
        <v>-1.7731409903899847E-3</v>
      </c>
    </row>
    <row r="1996" spans="1:16">
      <c r="A1996">
        <v>2458127.420138</v>
      </c>
      <c r="B1996" s="7">
        <f t="shared" si="33"/>
        <v>43108.920138000045</v>
      </c>
      <c r="C1996">
        <v>0.18140700000000001</v>
      </c>
      <c r="D1996">
        <v>-0.16860700000000001</v>
      </c>
      <c r="E1996">
        <v>-2.3180000000000002E-3</v>
      </c>
      <c r="F1996" s="16">
        <f>Sinusoidal!I2004-Model!C1996</f>
        <v>0.12133125839020284</v>
      </c>
      <c r="G1996" s="17">
        <f>Sinusoidal!J2004-Model!D1996</f>
        <v>3.0520276454009954E-2</v>
      </c>
      <c r="H1996" s="18">
        <f>Sinusoidal!K2004-Model!E1996</f>
        <v>-0.21531415334496193</v>
      </c>
      <c r="I1996">
        <v>0.29405700000000001</v>
      </c>
      <c r="J1996">
        <v>-0.14388600000000001</v>
      </c>
      <c r="K1996">
        <v>-0.21948999999999999</v>
      </c>
      <c r="L1996">
        <v>-7.4796000000000001E-2</v>
      </c>
      <c r="M1996" s="16">
        <f>Sinusoidal!I2004-Model!I1996</f>
        <v>8.6812583902028395E-3</v>
      </c>
      <c r="N1996" s="17">
        <f>Sinusoidal!J2004-Model!J1996</f>
        <v>5.7992764540099606E-3</v>
      </c>
      <c r="O1996" s="18">
        <f>Sinusoidal!K2004-Model!K1996</f>
        <v>1.8578466550380757E-3</v>
      </c>
      <c r="P1996" s="18">
        <f>Sinusoidal!L2004-Model!L1996</f>
        <v>-1.7264797094693057E-3</v>
      </c>
    </row>
    <row r="1997" spans="1:16">
      <c r="A1997">
        <v>2458127.4236110002</v>
      </c>
      <c r="B1997" s="7">
        <f t="shared" si="33"/>
        <v>43108.92361100018</v>
      </c>
      <c r="C1997">
        <v>0.23030400000000001</v>
      </c>
      <c r="D1997">
        <v>-0.16656299999999999</v>
      </c>
      <c r="E1997">
        <v>-4.3429999999999996E-3</v>
      </c>
      <c r="F1997" s="16">
        <f>Sinusoidal!I2005-Model!C1997</f>
        <v>0.12271476449359486</v>
      </c>
      <c r="G1997" s="17">
        <f>Sinusoidal!J2005-Model!D1997</f>
        <v>5.7160888734966928E-2</v>
      </c>
      <c r="H1997" s="18">
        <f>Sinusoidal!K2005-Model!E1997</f>
        <v>-0.20240153509144204</v>
      </c>
      <c r="I1997">
        <v>0.34460000000000002</v>
      </c>
      <c r="J1997">
        <v>-0.115157</v>
      </c>
      <c r="K1997">
        <v>-0.20879700000000001</v>
      </c>
      <c r="L1997">
        <v>-7.7037999999999995E-2</v>
      </c>
      <c r="M1997" s="16">
        <f>Sinusoidal!I2005-Model!I1997</f>
        <v>8.4187644935948547E-3</v>
      </c>
      <c r="N1997" s="17">
        <f>Sinusoidal!J2005-Model!J1997</f>
        <v>5.7548887349669342E-3</v>
      </c>
      <c r="O1997" s="18">
        <f>Sinusoidal!K2005-Model!K1997</f>
        <v>2.0524649085579827E-3</v>
      </c>
      <c r="P1997" s="18">
        <f>Sinusoidal!L2005-Model!L1997</f>
        <v>-1.6737751493831193E-3</v>
      </c>
    </row>
    <row r="1998" spans="1:16">
      <c r="A1998">
        <v>2458127.4270830001</v>
      </c>
      <c r="B1998" s="7">
        <f t="shared" si="33"/>
        <v>43108.927083000075</v>
      </c>
      <c r="C1998">
        <v>0.27841900000000003</v>
      </c>
      <c r="D1998">
        <v>-0.16392300000000001</v>
      </c>
      <c r="E1998">
        <v>-6.3359999999999996E-3</v>
      </c>
      <c r="F1998" s="16">
        <f>Sinusoidal!I2006-Model!C1998</f>
        <v>0.12373598028798999</v>
      </c>
      <c r="G1998" s="17">
        <f>Sinusoidal!J2006-Model!D1998</f>
        <v>8.3560121756506803E-2</v>
      </c>
      <c r="H1998" s="18">
        <f>Sinusoidal!K2006-Model!E1998</f>
        <v>-0.18885076614980634</v>
      </c>
      <c r="I1998">
        <v>0.39402500000000001</v>
      </c>
      <c r="J1998">
        <v>-8.6035E-2</v>
      </c>
      <c r="K1998">
        <v>-0.19741</v>
      </c>
      <c r="L1998">
        <v>-7.9030000000000003E-2</v>
      </c>
      <c r="M1998" s="16">
        <f>Sinusoidal!I2006-Model!I1998</f>
        <v>8.1299802879900018E-3</v>
      </c>
      <c r="N1998" s="17">
        <f>Sinusoidal!J2006-Model!J1998</f>
        <v>5.67212175650679E-3</v>
      </c>
      <c r="O1998" s="18">
        <f>Sinusoidal!K2006-Model!K1998</f>
        <v>2.2232338501936566E-3</v>
      </c>
      <c r="P1998" s="18">
        <f>Sinusoidal!L2006-Model!L1998</f>
        <v>-1.6159308330956357E-3</v>
      </c>
    </row>
    <row r="1999" spans="1:16">
      <c r="A1999">
        <v>2458127.430555</v>
      </c>
      <c r="B1999" s="7">
        <f t="shared" si="33"/>
        <v>43108.93055499997</v>
      </c>
      <c r="C1999">
        <v>0.32558399999999998</v>
      </c>
      <c r="D1999">
        <v>-0.16069</v>
      </c>
      <c r="E1999">
        <v>-8.2909999999999998E-3</v>
      </c>
      <c r="F1999" s="16">
        <f>Sinusoidal!I2007-Model!C1999</f>
        <v>0.12440363351590678</v>
      </c>
      <c r="G1999" s="17">
        <f>Sinusoidal!J2007-Model!D1999</f>
        <v>0.10962684649131017</v>
      </c>
      <c r="H1999" s="18">
        <f>Sinusoidal!K2007-Model!E1999</f>
        <v>-0.17470531037275547</v>
      </c>
      <c r="I1999">
        <v>0.44217200000000001</v>
      </c>
      <c r="J1999">
        <v>-5.6614999999999999E-2</v>
      </c>
      <c r="K1999">
        <v>-0.185368</v>
      </c>
      <c r="L1999">
        <v>-8.0764000000000002E-2</v>
      </c>
      <c r="M1999" s="16">
        <f>Sinusoidal!I2007-Model!I1999</f>
        <v>7.8156335159067503E-3</v>
      </c>
      <c r="N1999" s="17">
        <f>Sinusoidal!J2007-Model!J1999</f>
        <v>5.5518464913101723E-3</v>
      </c>
      <c r="O1999" s="18">
        <f>Sinusoidal!K2007-Model!K1999</f>
        <v>2.3716896272445442E-3</v>
      </c>
      <c r="P1999" s="18">
        <f>Sinusoidal!L2007-Model!L1999</f>
        <v>-1.554677304624455E-3</v>
      </c>
    </row>
    <row r="2000" spans="1:16">
      <c r="A2000">
        <v>2458127.4340269999</v>
      </c>
      <c r="B2000" s="7">
        <f t="shared" si="33"/>
        <v>43108.934026999865</v>
      </c>
      <c r="C2000">
        <v>0.37163800000000002</v>
      </c>
      <c r="D2000">
        <v>-0.15686700000000001</v>
      </c>
      <c r="E2000">
        <v>-1.0201999999999999E-2</v>
      </c>
      <c r="F2000" s="16">
        <f>Sinusoidal!I2008-Model!C2000</f>
        <v>0.12472367734401063</v>
      </c>
      <c r="G2000" s="17">
        <f>Sinusoidal!J2008-Model!D2000</f>
        <v>0.13526908954293912</v>
      </c>
      <c r="H2000" s="18">
        <f>Sinusoidal!K2008-Model!E2000</f>
        <v>-0.16001068243149369</v>
      </c>
      <c r="I2000">
        <v>0.48888199999999998</v>
      </c>
      <c r="J2000">
        <v>-2.6995999999999999E-2</v>
      </c>
      <c r="K2000">
        <v>-0.172708</v>
      </c>
      <c r="L2000">
        <v>-8.2236000000000004E-2</v>
      </c>
      <c r="M2000" s="16">
        <f>Sinusoidal!I2008-Model!I2000</f>
        <v>7.4796773440106712E-3</v>
      </c>
      <c r="N2000" s="17">
        <f>Sinusoidal!J2008-Model!J2000</f>
        <v>5.3980895429391017E-3</v>
      </c>
      <c r="O2000" s="18">
        <f>Sinusoidal!K2008-Model!K2000</f>
        <v>2.4953175685063222E-3</v>
      </c>
      <c r="P2000" s="18">
        <f>Sinusoidal!L2008-Model!L2000</f>
        <v>-1.4885924511265636E-3</v>
      </c>
    </row>
    <row r="2001" spans="1:16">
      <c r="A2001">
        <v>2458127.4375</v>
      </c>
      <c r="B2001" s="7">
        <f t="shared" si="33"/>
        <v>43108.9375</v>
      </c>
      <c r="C2001">
        <v>0.41642299999999999</v>
      </c>
      <c r="D2001">
        <v>-0.15246000000000001</v>
      </c>
      <c r="E2001">
        <v>-1.2063000000000001E-2</v>
      </c>
      <c r="F2001" s="16">
        <f>Sinusoidal!I2009-Model!C2001</f>
        <v>0.12470379293863421</v>
      </c>
      <c r="G2001" s="17">
        <f>Sinusoidal!J2009-Model!D2001</f>
        <v>0.16039734099671643</v>
      </c>
      <c r="H2001" s="18">
        <f>Sinusoidal!K2009-Model!E2001</f>
        <v>-0.14481431973116293</v>
      </c>
      <c r="I2001">
        <v>0.53400499999999995</v>
      </c>
      <c r="J2001">
        <v>2.725E-3</v>
      </c>
      <c r="K2001">
        <v>-0.159471</v>
      </c>
      <c r="L2001">
        <v>-8.344E-2</v>
      </c>
      <c r="M2001" s="16">
        <f>Sinusoidal!I2009-Model!I2001</f>
        <v>7.1217929386342416E-3</v>
      </c>
      <c r="N2001" s="17">
        <f>Sinusoidal!J2009-Model!J2001</f>
        <v>5.2123409967164171E-3</v>
      </c>
      <c r="O2001" s="18">
        <f>Sinusoidal!K2009-Model!K2001</f>
        <v>2.5936802688370786E-3</v>
      </c>
      <c r="P2001" s="18">
        <f>Sinusoidal!L2009-Model!L2001</f>
        <v>-1.4191190783697794E-3</v>
      </c>
    </row>
    <row r="2002" spans="1:16">
      <c r="A2002">
        <v>2458127.4409719999</v>
      </c>
      <c r="B2002" s="7">
        <f t="shared" si="33"/>
        <v>43108.940971999895</v>
      </c>
      <c r="C2002">
        <v>0.45978599999999997</v>
      </c>
      <c r="D2002">
        <v>-0.147479</v>
      </c>
      <c r="E2002">
        <v>-1.3868E-2</v>
      </c>
      <c r="F2002" s="16">
        <f>Sinusoidal!I2010-Model!C2002</f>
        <v>0.12435187671574172</v>
      </c>
      <c r="G2002" s="17">
        <f>Sinusoidal!J2010-Model!D2002</f>
        <v>0.18492586400969152</v>
      </c>
      <c r="H2002" s="18">
        <f>Sinusoidal!K2010-Model!E2002</f>
        <v>-0.12916544809384684</v>
      </c>
      <c r="I2002">
        <v>0.57739300000000005</v>
      </c>
      <c r="J2002">
        <v>3.245E-2</v>
      </c>
      <c r="K2002">
        <v>-0.1457</v>
      </c>
      <c r="L2002">
        <v>-8.4372000000000003E-2</v>
      </c>
      <c r="M2002" s="16">
        <f>Sinusoidal!I2010-Model!I2002</f>
        <v>6.7448767157416434E-3</v>
      </c>
      <c r="N2002" s="17">
        <f>Sinusoidal!J2010-Model!J2002</f>
        <v>4.996864009691529E-3</v>
      </c>
      <c r="O2002" s="18">
        <f>Sinusoidal!K2010-Model!K2002</f>
        <v>2.6665519061531695E-3</v>
      </c>
      <c r="P2002" s="18">
        <f>Sinusoidal!L2010-Model!L2002</f>
        <v>-1.3465796826191562E-3</v>
      </c>
    </row>
    <row r="2003" spans="1:16">
      <c r="A2003">
        <v>2458127.4444439998</v>
      </c>
      <c r="B2003" s="7">
        <f t="shared" si="33"/>
        <v>43108.94444399979</v>
      </c>
      <c r="C2003">
        <v>0.50158199999999997</v>
      </c>
      <c r="D2003">
        <v>-0.14193500000000001</v>
      </c>
      <c r="E2003">
        <v>-1.5611E-2</v>
      </c>
      <c r="F2003" s="16">
        <f>Sinusoidal!I2011-Model!C2003</f>
        <v>0.12367351068601329</v>
      </c>
      <c r="G2003" s="17">
        <f>Sinusoidal!J2011-Model!D2003</f>
        <v>0.20877000513621796</v>
      </c>
      <c r="H2003" s="18">
        <f>Sinusoidal!K2011-Model!E2003</f>
        <v>-0.11311494164450546</v>
      </c>
      <c r="I2003">
        <v>0.61890500000000004</v>
      </c>
      <c r="J2003">
        <v>6.2080000000000003E-2</v>
      </c>
      <c r="K2003">
        <v>-0.13144</v>
      </c>
      <c r="L2003">
        <v>-8.5027000000000005E-2</v>
      </c>
      <c r="M2003" s="16">
        <f>Sinusoidal!I2011-Model!I2003</f>
        <v>6.3505106860132221E-3</v>
      </c>
      <c r="N2003" s="17">
        <f>Sinusoidal!J2011-Model!J2003</f>
        <v>4.7550051362179671E-3</v>
      </c>
      <c r="O2003" s="18">
        <f>Sinusoidal!K2011-Model!K2003</f>
        <v>2.7140583554945419E-3</v>
      </c>
      <c r="P2003" s="18">
        <f>Sinusoidal!L2011-Model!L2003</f>
        <v>-1.2731883710577485E-3</v>
      </c>
    </row>
    <row r="2004" spans="1:16">
      <c r="A2004">
        <v>2458127.4479160002</v>
      </c>
      <c r="B2004" s="7">
        <f t="shared" si="33"/>
        <v>43108.94791600015</v>
      </c>
      <c r="C2004">
        <v>0.54166999999999998</v>
      </c>
      <c r="D2004">
        <v>-0.13584199999999999</v>
      </c>
      <c r="E2004">
        <v>-1.7285999999999999E-2</v>
      </c>
      <c r="F2004" s="16">
        <f>Sinusoidal!I2012-Model!C2004</f>
        <v>0.12267641437028654</v>
      </c>
      <c r="G2004" s="17">
        <f>Sinusoidal!J2012-Model!D2004</f>
        <v>0.23184850438312979</v>
      </c>
      <c r="H2004" s="18">
        <f>Sinusoidal!K2012-Model!E2004</f>
        <v>-9.6715177354064361E-2</v>
      </c>
      <c r="I2004">
        <v>0.65840600000000005</v>
      </c>
      <c r="J2004">
        <v>9.1516E-2</v>
      </c>
      <c r="K2004">
        <v>-0.11673799999999999</v>
      </c>
      <c r="L2004">
        <v>-8.5404999999999995E-2</v>
      </c>
      <c r="M2004" s="16">
        <f>Sinusoidal!I2012-Model!I2004</f>
        <v>5.9404143702864731E-3</v>
      </c>
      <c r="N2004" s="17">
        <f>Sinusoidal!J2012-Model!J2004</f>
        <v>4.490504383129798E-3</v>
      </c>
      <c r="O2004" s="18">
        <f>Sinusoidal!K2012-Model!K2004</f>
        <v>2.7368226459356382E-3</v>
      </c>
      <c r="P2004" s="18">
        <f>Sinusoidal!L2012-Model!L2004</f>
        <v>-1.1970598920988673E-3</v>
      </c>
    </row>
    <row r="2005" spans="1:16">
      <c r="A2005">
        <v>2458127.451388</v>
      </c>
      <c r="B2005" s="7">
        <f t="shared" si="33"/>
        <v>43108.951388000045</v>
      </c>
      <c r="C2005">
        <v>0.57991499999999996</v>
      </c>
      <c r="D2005">
        <v>-0.129217</v>
      </c>
      <c r="E2005">
        <v>-1.8887000000000001E-2</v>
      </c>
      <c r="F2005" s="16">
        <f>Sinusoidal!I2013-Model!C2005</f>
        <v>0.1213688768207174</v>
      </c>
      <c r="G2005" s="17">
        <f>Sinusoidal!J2013-Model!D2005</f>
        <v>0.25408380398963759</v>
      </c>
      <c r="H2005" s="18">
        <f>Sinusoidal!K2013-Model!E2005</f>
        <v>-8.0019884711079126E-2</v>
      </c>
      <c r="I2005">
        <v>0.69576800000000005</v>
      </c>
      <c r="J2005">
        <v>0.120661</v>
      </c>
      <c r="K2005">
        <v>-0.101641</v>
      </c>
      <c r="L2005">
        <v>-8.5501999999999995E-2</v>
      </c>
      <c r="M2005" s="16">
        <f>Sinusoidal!I2013-Model!I2005</f>
        <v>5.5158768207173026E-3</v>
      </c>
      <c r="N2005" s="17">
        <f>Sinusoidal!J2013-Model!J2005</f>
        <v>4.2058039896376159E-3</v>
      </c>
      <c r="O2005" s="18">
        <f>Sinusoidal!K2013-Model!K2005</f>
        <v>2.7341152889208686E-3</v>
      </c>
      <c r="P2005" s="18">
        <f>Sinusoidal!L2013-Model!L2005</f>
        <v>-1.1212157463231093E-3</v>
      </c>
    </row>
    <row r="2006" spans="1:16">
      <c r="A2006">
        <v>2458127.4548610002</v>
      </c>
      <c r="B2006" s="7">
        <f t="shared" si="33"/>
        <v>43108.95486100018</v>
      </c>
      <c r="C2006">
        <v>0.61619199999999996</v>
      </c>
      <c r="D2006">
        <v>-0.12207899999999999</v>
      </c>
      <c r="E2006">
        <v>-2.0407999999999999E-2</v>
      </c>
      <c r="F2006" s="16">
        <f>Sinusoidal!I2014-Model!C2006</f>
        <v>0.11975616734712091</v>
      </c>
      <c r="G2006" s="17">
        <f>Sinusoidal!J2014-Model!D2006</f>
        <v>0.27540135493094142</v>
      </c>
      <c r="H2006" s="18">
        <f>Sinusoidal!K2014-Model!E2006</f>
        <v>-6.3083991009307977E-2</v>
      </c>
      <c r="I2006">
        <v>0.73086899999999999</v>
      </c>
      <c r="J2006">
        <v>0.14941699999999999</v>
      </c>
      <c r="K2006">
        <v>-8.6199999999999999E-2</v>
      </c>
      <c r="L2006">
        <v>-8.5319000000000006E-2</v>
      </c>
      <c r="M2006" s="16">
        <f>Sinusoidal!I2014-Model!I2006</f>
        <v>5.0791673471208831E-3</v>
      </c>
      <c r="N2006" s="17">
        <f>Sinusoidal!J2014-Model!J2006</f>
        <v>3.9053549309414626E-3</v>
      </c>
      <c r="O2006" s="18">
        <f>Sinusoidal!K2014-Model!K2006</f>
        <v>2.7080089906920263E-3</v>
      </c>
      <c r="P2006" s="18">
        <f>Sinusoidal!L2014-Model!L2006</f>
        <v>-1.0445873582285298E-3</v>
      </c>
    </row>
    <row r="2007" spans="1:16">
      <c r="A2007">
        <v>2458127.4583330001</v>
      </c>
      <c r="B2007" s="7">
        <f t="shared" si="33"/>
        <v>43108.958333000075</v>
      </c>
      <c r="C2007">
        <v>0.65038200000000002</v>
      </c>
      <c r="D2007">
        <v>-0.11445</v>
      </c>
      <c r="E2007">
        <v>-2.1845E-2</v>
      </c>
      <c r="F2007" s="16">
        <f>Sinusoidal!I2015-Model!C2007</f>
        <v>0.11784492361721544</v>
      </c>
      <c r="G2007" s="17">
        <f>Sinusoidal!J2015-Model!D2007</f>
        <v>0.2957309201520904</v>
      </c>
      <c r="H2007" s="18">
        <f>Sinusoidal!K2015-Model!E2007</f>
        <v>-4.5961462752663079E-2</v>
      </c>
      <c r="I2007">
        <v>0.76359600000000005</v>
      </c>
      <c r="J2007">
        <v>0.17768999999999999</v>
      </c>
      <c r="K2007">
        <v>-7.0463999999999999E-2</v>
      </c>
      <c r="L2007">
        <v>-8.4855E-2</v>
      </c>
      <c r="M2007" s="16">
        <f>Sinusoidal!I2015-Model!I2007</f>
        <v>4.6309236172153989E-3</v>
      </c>
      <c r="N2007" s="17">
        <f>Sinusoidal!J2015-Model!J2007</f>
        <v>3.590920152090421E-3</v>
      </c>
      <c r="O2007" s="18">
        <f>Sinusoidal!K2015-Model!K2007</f>
        <v>2.6575372473369163E-3</v>
      </c>
      <c r="P2007" s="18">
        <f>Sinusoidal!L2015-Model!L2007</f>
        <v>-9.6901629851428583E-4</v>
      </c>
    </row>
    <row r="2008" spans="1:16">
      <c r="A2008">
        <v>2458127.461805</v>
      </c>
      <c r="B2008" s="7">
        <f t="shared" si="33"/>
        <v>43108.96180499997</v>
      </c>
      <c r="C2008">
        <v>0.68237199999999998</v>
      </c>
      <c r="D2008">
        <v>-0.106353</v>
      </c>
      <c r="E2008">
        <v>-2.3192000000000001E-2</v>
      </c>
      <c r="F2008" s="16">
        <f>Sinusoidal!I2016-Model!C2008</f>
        <v>0.11564351587275246</v>
      </c>
      <c r="G2008" s="17">
        <f>Sinusoidal!J2016-Model!D2008</f>
        <v>0.3150048735491664</v>
      </c>
      <c r="H2008" s="18">
        <f>Sinusoidal!K2016-Model!E2008</f>
        <v>-2.8709143691621353E-2</v>
      </c>
      <c r="I2008">
        <v>0.79384100000000002</v>
      </c>
      <c r="J2008">
        <v>0.20538400000000001</v>
      </c>
      <c r="K2008">
        <v>-5.4488000000000002E-2</v>
      </c>
      <c r="L2008">
        <v>-8.4112000000000006E-2</v>
      </c>
      <c r="M2008" s="16">
        <f>Sinusoidal!I2016-Model!I2008</f>
        <v>4.1745158727524156E-3</v>
      </c>
      <c r="N2008" s="17">
        <f>Sinusoidal!J2016-Model!J2008</f>
        <v>3.2678735491663835E-3</v>
      </c>
      <c r="O2008" s="18">
        <f>Sinusoidal!K2016-Model!K2008</f>
        <v>2.5868563083786475E-3</v>
      </c>
      <c r="P2008" s="18">
        <f>Sinusoidal!L2016-Model!L2008</f>
        <v>-8.9425155617681162E-4</v>
      </c>
    </row>
    <row r="2009" spans="1:16">
      <c r="A2009">
        <v>2458127.4652769999</v>
      </c>
      <c r="B2009" s="7">
        <f t="shared" si="33"/>
        <v>43108.965276999865</v>
      </c>
      <c r="C2009">
        <v>0.71206000000000003</v>
      </c>
      <c r="D2009">
        <v>-9.7817000000000001E-2</v>
      </c>
      <c r="E2009">
        <v>-2.4444E-2</v>
      </c>
      <c r="F2009" s="16">
        <f>Sinusoidal!I2017-Model!C2009</f>
        <v>0.11315738608093751</v>
      </c>
      <c r="G2009" s="17">
        <f>Sinusoidal!J2017-Model!D2009</f>
        <v>0.33316349372865511</v>
      </c>
      <c r="H2009" s="18">
        <f>Sinusoidal!K2017-Model!E2009</f>
        <v>-1.138359001609407E-2</v>
      </c>
      <c r="I2009">
        <v>0.82150599999999996</v>
      </c>
      <c r="J2009">
        <v>0.232408</v>
      </c>
      <c r="K2009">
        <v>-3.8322000000000002E-2</v>
      </c>
      <c r="L2009">
        <v>-8.3091999999999999E-2</v>
      </c>
      <c r="M2009" s="16">
        <f>Sinusoidal!I2017-Model!I2009</f>
        <v>3.7113860809375732E-3</v>
      </c>
      <c r="N2009" s="17">
        <f>Sinusoidal!J2017-Model!J2009</f>
        <v>2.9384937286550949E-3</v>
      </c>
      <c r="O2009" s="18">
        <f>Sinusoidal!K2017-Model!K2009</f>
        <v>2.4944099839059319E-3</v>
      </c>
      <c r="P2009" s="18">
        <f>Sinusoidal!L2017-Model!L2009</f>
        <v>-8.2094386926159779E-4</v>
      </c>
    </row>
    <row r="2010" spans="1:16">
      <c r="A2010">
        <v>2458127.46875</v>
      </c>
      <c r="B2010" s="7">
        <f t="shared" si="33"/>
        <v>43108.96875</v>
      </c>
      <c r="C2010">
        <v>0.73934999999999995</v>
      </c>
      <c r="D2010">
        <v>-8.8870000000000005E-2</v>
      </c>
      <c r="E2010">
        <v>-2.5596000000000001E-2</v>
      </c>
      <c r="F2010" s="16">
        <f>Sinusoidal!I2018-Model!C2010</f>
        <v>0.11039436092184607</v>
      </c>
      <c r="G2010" s="17">
        <f>Sinusoidal!J2018-Model!D2010</f>
        <v>0.3501482515928388</v>
      </c>
      <c r="H2010" s="18">
        <f>Sinusoidal!K2018-Model!E2010</f>
        <v>5.9580967610555792E-3</v>
      </c>
      <c r="I2010">
        <v>0.84650300000000001</v>
      </c>
      <c r="J2010">
        <v>0.25867099999999998</v>
      </c>
      <c r="K2010">
        <v>-2.2022E-2</v>
      </c>
      <c r="L2010">
        <v>-8.1796999999999995E-2</v>
      </c>
      <c r="M2010" s="16">
        <f>Sinusoidal!I2018-Model!I2010</f>
        <v>3.2413609218460149E-3</v>
      </c>
      <c r="N2010" s="17">
        <f>Sinusoidal!J2018-Model!J2010</f>
        <v>2.6072515928388107E-3</v>
      </c>
      <c r="O2010" s="18">
        <f>Sinusoidal!K2018-Model!K2010</f>
        <v>2.3840967610555784E-3</v>
      </c>
      <c r="P2010" s="18">
        <f>Sinusoidal!L2018-Model!L2010</f>
        <v>-7.5063713264482412E-4</v>
      </c>
    </row>
    <row r="2011" spans="1:16">
      <c r="A2011">
        <v>2458127.4722219999</v>
      </c>
      <c r="B2011" s="7">
        <f t="shared" si="33"/>
        <v>43108.972221999895</v>
      </c>
      <c r="C2011">
        <v>0.76415599999999995</v>
      </c>
      <c r="D2011">
        <v>-7.9544000000000004E-2</v>
      </c>
      <c r="E2011">
        <v>-2.6644000000000001E-2</v>
      </c>
      <c r="F2011" s="16">
        <f>Sinusoidal!I2019-Model!C2011</f>
        <v>0.10736093759720011</v>
      </c>
      <c r="G2011" s="17">
        <f>Sinusoidal!J2019-Model!D2011</f>
        <v>0.36590709081892064</v>
      </c>
      <c r="H2011" s="18">
        <f>Sinusoidal!K2019-Model!E2011</f>
        <v>2.3259438688088198E-2</v>
      </c>
      <c r="I2011">
        <v>0.86875000000000002</v>
      </c>
      <c r="J2011">
        <v>0.28408699999999998</v>
      </c>
      <c r="K2011">
        <v>-5.6410000000000002E-3</v>
      </c>
      <c r="L2011">
        <v>-8.0230999999999997E-2</v>
      </c>
      <c r="M2011" s="16">
        <f>Sinusoidal!I2019-Model!I2011</f>
        <v>2.7669375972000365E-3</v>
      </c>
      <c r="N2011" s="17">
        <f>Sinusoidal!J2019-Model!J2011</f>
        <v>2.2760908189206619E-3</v>
      </c>
      <c r="O2011" s="18">
        <f>Sinusoidal!K2019-Model!K2011</f>
        <v>2.2564386880881962E-3</v>
      </c>
      <c r="P2011" s="18">
        <f>Sinusoidal!L2019-Model!L2011</f>
        <v>-6.8375691070081401E-4</v>
      </c>
    </row>
    <row r="2012" spans="1:16">
      <c r="A2012">
        <v>2458127.4756939998</v>
      </c>
      <c r="B2012" s="7">
        <f t="shared" si="33"/>
        <v>43108.97569399979</v>
      </c>
      <c r="C2012">
        <v>0.78640200000000005</v>
      </c>
      <c r="D2012">
        <v>-6.9872000000000004E-2</v>
      </c>
      <c r="E2012">
        <v>-2.7583E-2</v>
      </c>
      <c r="F2012" s="16">
        <f>Sinusoidal!I2020-Model!C2012</f>
        <v>0.1040625415342078</v>
      </c>
      <c r="G2012" s="17">
        <f>Sinusoidal!J2020-Model!D2012</f>
        <v>0.38039170032285585</v>
      </c>
      <c r="H2012" s="18">
        <f>Sinusoidal!K2020-Model!E2012</f>
        <v>4.0462751478709272E-2</v>
      </c>
      <c r="I2012">
        <v>0.88817400000000002</v>
      </c>
      <c r="J2012">
        <v>0.30857000000000001</v>
      </c>
      <c r="K2012">
        <v>1.0765E-2</v>
      </c>
      <c r="L2012">
        <v>-7.8398999999999996E-2</v>
      </c>
      <c r="M2012" s="16">
        <f>Sinusoidal!I2020-Model!I2012</f>
        <v>2.2905415342078239E-3</v>
      </c>
      <c r="N2012" s="17">
        <f>Sinusoidal!J2020-Model!J2012</f>
        <v>1.9497003228558518E-3</v>
      </c>
      <c r="O2012" s="18">
        <f>Sinusoidal!K2020-Model!K2012</f>
        <v>2.1147514787092734E-3</v>
      </c>
      <c r="P2012" s="18">
        <f>Sinusoidal!L2020-Model!L2012</f>
        <v>-6.2059609208493793E-4</v>
      </c>
    </row>
    <row r="2013" spans="1:16">
      <c r="A2013">
        <v>2458127.4791660002</v>
      </c>
      <c r="B2013" s="7">
        <f t="shared" si="33"/>
        <v>43108.97916600015</v>
      </c>
      <c r="C2013">
        <v>0.80601900000000004</v>
      </c>
      <c r="D2013">
        <v>-5.9889999999999999E-2</v>
      </c>
      <c r="E2013">
        <v>-2.8409E-2</v>
      </c>
      <c r="F2013" s="16">
        <f>Sinusoidal!I2021-Model!C2013</f>
        <v>0.10050675514903384</v>
      </c>
      <c r="G2013" s="17">
        <f>Sinusoidal!J2021-Model!D2013</f>
        <v>0.39355977782461338</v>
      </c>
      <c r="H2013" s="18">
        <f>Sinusoidal!K2021-Model!E2013</f>
        <v>5.751131528519203E-2</v>
      </c>
      <c r="I2013">
        <v>0.90471400000000002</v>
      </c>
      <c r="J2013">
        <v>0.33204</v>
      </c>
      <c r="K2013">
        <v>2.7143E-2</v>
      </c>
      <c r="L2013">
        <v>-7.6307E-2</v>
      </c>
      <c r="M2013" s="16">
        <f>Sinusoidal!I2021-Model!I2013</f>
        <v>1.8117551490338668E-3</v>
      </c>
      <c r="N2013" s="17">
        <f>Sinusoidal!J2021-Model!J2013</f>
        <v>1.6297778246133765E-3</v>
      </c>
      <c r="O2013" s="18">
        <f>Sinusoidal!K2021-Model!K2013</f>
        <v>1.9593152851920294E-3</v>
      </c>
      <c r="P2013" s="18">
        <f>Sinusoidal!L2021-Model!L2013</f>
        <v>-5.6129773313540188E-4</v>
      </c>
    </row>
    <row r="2014" spans="1:16">
      <c r="A2014">
        <v>2458127.482638</v>
      </c>
      <c r="B2014" s="7">
        <f t="shared" si="33"/>
        <v>43108.982638000045</v>
      </c>
      <c r="C2014">
        <v>0.82294800000000001</v>
      </c>
      <c r="D2014">
        <v>-4.9634999999999999E-2</v>
      </c>
      <c r="E2014">
        <v>-2.912E-2</v>
      </c>
      <c r="F2014" s="16">
        <f>Sinusoidal!I2022-Model!C2014</f>
        <v>9.6700516928414193E-2</v>
      </c>
      <c r="G2014" s="17">
        <f>Sinusoidal!J2022-Model!D2014</f>
        <v>0.40537328366057701</v>
      </c>
      <c r="H2014" s="18">
        <f>Sinusoidal!K2022-Model!E2014</f>
        <v>7.4350545586774591E-2</v>
      </c>
      <c r="I2014">
        <v>0.91831600000000002</v>
      </c>
      <c r="J2014">
        <v>0.35441899999999998</v>
      </c>
      <c r="K2014">
        <v>4.3437000000000003E-2</v>
      </c>
      <c r="L2014">
        <v>-7.3962E-2</v>
      </c>
      <c r="M2014" s="16">
        <f>Sinusoidal!I2022-Model!I2014</f>
        <v>1.3325169284141847E-3</v>
      </c>
      <c r="N2014" s="17">
        <f>Sinusoidal!J2022-Model!J2014</f>
        <v>1.3192836605770419E-3</v>
      </c>
      <c r="O2014" s="18">
        <f>Sinusoidal!K2022-Model!K2014</f>
        <v>1.7935455867745947E-3</v>
      </c>
      <c r="P2014" s="18">
        <f>Sinusoidal!L2022-Model!L2014</f>
        <v>-5.0583514550447961E-4</v>
      </c>
    </row>
    <row r="2015" spans="1:16">
      <c r="A2015">
        <v>2458127.4861110002</v>
      </c>
      <c r="B2015" s="7">
        <f t="shared" si="33"/>
        <v>43108.98611100018</v>
      </c>
      <c r="C2015">
        <v>0.83714</v>
      </c>
      <c r="D2015">
        <v>-3.9146E-2</v>
      </c>
      <c r="E2015">
        <v>-2.971E-2</v>
      </c>
      <c r="F2015" s="16">
        <f>Sinusoidal!I2023-Model!C2015</f>
        <v>9.2650290184099426E-2</v>
      </c>
      <c r="G2015" s="17">
        <f>Sinusoidal!J2023-Model!D2015</f>
        <v>0.41579968402036049</v>
      </c>
      <c r="H2015" s="18">
        <f>Sinusoidal!K2023-Model!E2015</f>
        <v>9.0922163639402559E-2</v>
      </c>
      <c r="I2015">
        <v>0.92893599999999998</v>
      </c>
      <c r="J2015">
        <v>0.37563200000000002</v>
      </c>
      <c r="K2015">
        <v>5.9593E-2</v>
      </c>
      <c r="L2015">
        <v>-7.1370000000000003E-2</v>
      </c>
      <c r="M2015" s="16">
        <f>Sinusoidal!I2023-Model!I2015</f>
        <v>8.5429018409943769E-4</v>
      </c>
      <c r="N2015" s="17">
        <f>Sinusoidal!J2023-Model!J2015</f>
        <v>1.0216840203604582E-3</v>
      </c>
      <c r="O2015" s="18">
        <f>Sinusoidal!K2023-Model!K2015</f>
        <v>1.6191636394025585E-3</v>
      </c>
      <c r="P2015" s="18">
        <f>Sinusoidal!L2023-Model!L2015</f>
        <v>-4.5598929256410181E-4</v>
      </c>
    </row>
    <row r="2016" spans="1:16">
      <c r="A2016">
        <v>2458127.4895830001</v>
      </c>
      <c r="B2016" s="7">
        <f t="shared" si="33"/>
        <v>43108.989583000075</v>
      </c>
      <c r="C2016">
        <v>0.84855599999999998</v>
      </c>
      <c r="D2016">
        <v>-2.8464E-2</v>
      </c>
      <c r="E2016">
        <v>-3.0179000000000001E-2</v>
      </c>
      <c r="F2016" s="16">
        <f>Sinusoidal!I2024-Model!C2016</f>
        <v>8.8362200933116641E-2</v>
      </c>
      <c r="G2016" s="17">
        <f>Sinusoidal!J2024-Model!D2016</f>
        <v>0.42481218281959265</v>
      </c>
      <c r="H2016" s="18">
        <f>Sinusoidal!K2024-Model!E2016</f>
        <v>0.10717436593430966</v>
      </c>
      <c r="I2016">
        <v>0.93654000000000004</v>
      </c>
      <c r="J2016">
        <v>0.39560899999999999</v>
      </c>
      <c r="K2016">
        <v>7.5555999999999998E-2</v>
      </c>
      <c r="L2016">
        <v>-6.8540000000000004E-2</v>
      </c>
      <c r="M2016" s="16">
        <f>Sinusoidal!I2024-Model!I2016</f>
        <v>3.7820093311657921E-4</v>
      </c>
      <c r="N2016" s="17">
        <f>Sinusoidal!J2024-Model!J2016</f>
        <v>7.391828195926764E-4</v>
      </c>
      <c r="O2016" s="18">
        <f>Sinusoidal!K2024-Model!K2016</f>
        <v>1.4393659343096693E-3</v>
      </c>
      <c r="P2016" s="18">
        <f>Sinusoidal!L2024-Model!L2016</f>
        <v>-4.113235678550875E-4</v>
      </c>
    </row>
    <row r="2017" spans="1:16">
      <c r="A2017">
        <v>2458127.493055</v>
      </c>
      <c r="B2017" s="7">
        <f t="shared" si="33"/>
        <v>43108.99305499997</v>
      </c>
      <c r="C2017">
        <v>0.85716599999999998</v>
      </c>
      <c r="D2017">
        <v>-1.763E-2</v>
      </c>
      <c r="E2017">
        <v>-3.0522000000000001E-2</v>
      </c>
      <c r="F2017" s="16">
        <f>Sinusoidal!I2025-Model!C2017</f>
        <v>8.3843144456928198E-2</v>
      </c>
      <c r="G2017" s="17">
        <f>Sinusoidal!J2025-Model!D2017</f>
        <v>0.43238794145710063</v>
      </c>
      <c r="H2017" s="18">
        <f>Sinusoidal!K2025-Model!E2017</f>
        <v>0.12305099211616999</v>
      </c>
      <c r="I2017">
        <v>0.94110400000000005</v>
      </c>
      <c r="J2017">
        <v>0.41428500000000001</v>
      </c>
      <c r="K2017">
        <v>9.1273999999999994E-2</v>
      </c>
      <c r="L2017">
        <v>-6.5481999999999999E-2</v>
      </c>
      <c r="M2017" s="16">
        <f>Sinusoidal!I2025-Model!I2017</f>
        <v>-9.4855543071870052E-5</v>
      </c>
      <c r="N2017" s="17">
        <f>Sinusoidal!J2025-Model!J2017</f>
        <v>4.7294145710063962E-4</v>
      </c>
      <c r="O2017" s="18">
        <f>Sinusoidal!K2025-Model!K2017</f>
        <v>1.2549921161700006E-3</v>
      </c>
      <c r="P2017" s="18">
        <f>Sinusoidal!L2025-Model!L2017</f>
        <v>-3.7115603732953972E-4</v>
      </c>
    </row>
    <row r="2018" spans="1:16">
      <c r="A2018">
        <v>2458127.4965269999</v>
      </c>
      <c r="B2018" s="7">
        <f t="shared" si="33"/>
        <v>43108.996526999865</v>
      </c>
      <c r="C2018">
        <v>0.86294899999999997</v>
      </c>
      <c r="D2018">
        <v>-6.6860000000000001E-3</v>
      </c>
      <c r="E2018">
        <v>-3.0738000000000001E-2</v>
      </c>
      <c r="F2018" s="16">
        <f>Sinusoidal!I2026-Model!C2018</f>
        <v>7.9100860194055045E-2</v>
      </c>
      <c r="G2018" s="17">
        <f>Sinusoidal!J2026-Model!D2018</f>
        <v>0.43850928574408654</v>
      </c>
      <c r="H2018" s="18">
        <f>Sinusoidal!K2026-Model!E2018</f>
        <v>0.13850069081646527</v>
      </c>
      <c r="I2018">
        <v>0.94261399999999995</v>
      </c>
      <c r="J2018">
        <v>0.43159900000000001</v>
      </c>
      <c r="K2018">
        <v>0.106693</v>
      </c>
      <c r="L2018">
        <v>-6.2204000000000002E-2</v>
      </c>
      <c r="M2018" s="16">
        <f>Sinusoidal!I2026-Model!I2018</f>
        <v>-5.6413980594494095E-4</v>
      </c>
      <c r="N2018" s="17">
        <f>Sinusoidal!J2026-Model!J2018</f>
        <v>2.2428574408650537E-4</v>
      </c>
      <c r="O2018" s="18">
        <f>Sinusoidal!K2026-Model!K2018</f>
        <v>1.0696908164652685E-3</v>
      </c>
      <c r="P2018" s="18">
        <f>Sinusoidal!L2026-Model!L2018</f>
        <v>-3.3752923537271745E-4</v>
      </c>
    </row>
    <row r="2019" spans="1:16">
      <c r="A2019">
        <v>2458127.5</v>
      </c>
      <c r="B2019" s="7">
        <f t="shared" si="33"/>
        <v>43109</v>
      </c>
      <c r="C2019">
        <v>0.86589499999999997</v>
      </c>
      <c r="D2019">
        <v>4.3239999999999997E-3</v>
      </c>
      <c r="E2019">
        <v>-3.0825999999999999E-2</v>
      </c>
      <c r="F2019" s="16">
        <f>Sinusoidal!I2027-Model!C2019</f>
        <v>7.414197472344386E-2</v>
      </c>
      <c r="G2019" s="17">
        <f>Sinusoidal!J2027-Model!D2019</f>
        <v>0.4431648993346462</v>
      </c>
      <c r="H2019" s="18">
        <f>Sinusoidal!K2027-Model!E2019</f>
        <v>0.15347308286460681</v>
      </c>
      <c r="I2019">
        <v>0.94106599999999996</v>
      </c>
      <c r="J2019">
        <v>0.44749299999999997</v>
      </c>
      <c r="K2019">
        <v>0.121763</v>
      </c>
      <c r="L2019">
        <v>-5.8717999999999999E-2</v>
      </c>
      <c r="M2019" s="16">
        <f>Sinusoidal!I2027-Model!I2019</f>
        <v>-1.0290252765561281E-3</v>
      </c>
      <c r="N2019" s="17">
        <f>Sinusoidal!J2027-Model!J2019</f>
        <v>-4.1006653537789539E-6</v>
      </c>
      <c r="O2019" s="18">
        <f>Sinusoidal!K2027-Model!K2019</f>
        <v>8.8408286460682495E-4</v>
      </c>
      <c r="P2019" s="18">
        <f>Sinusoidal!L2027-Model!L2019</f>
        <v>-3.0917761249445175E-4</v>
      </c>
    </row>
    <row r="2020" spans="1:16">
      <c r="A2020">
        <v>2458127.5034719999</v>
      </c>
      <c r="B2020" s="7">
        <f t="shared" si="33"/>
        <v>43109.003471999895</v>
      </c>
      <c r="C2020">
        <v>0.86600500000000002</v>
      </c>
      <c r="D2020">
        <v>1.5358E-2</v>
      </c>
      <c r="E2020">
        <v>-3.0783999999999999E-2</v>
      </c>
      <c r="F2020" s="16">
        <f>Sinusoidal!I2028-Model!C2020</f>
        <v>6.8972012699217267E-2</v>
      </c>
      <c r="G2020" s="17">
        <f>Sinusoidal!J2028-Model!D2020</f>
        <v>0.44634600303056393</v>
      </c>
      <c r="H2020" s="18">
        <f>Sinusoidal!K2028-Model!E2020</f>
        <v>0.16791792134771333</v>
      </c>
      <c r="I2020">
        <v>0.93646499999999999</v>
      </c>
      <c r="J2020">
        <v>0.46191599999999999</v>
      </c>
      <c r="K2020">
        <v>0.136431</v>
      </c>
      <c r="L2020">
        <v>-5.5034E-2</v>
      </c>
      <c r="M2020" s="16">
        <f>Sinusoidal!I2028-Model!I2020</f>
        <v>-1.4879873007827005E-3</v>
      </c>
      <c r="N2020" s="17">
        <f>Sinusoidal!J2028-Model!J2020</f>
        <v>-2.1199696943607904E-4</v>
      </c>
      <c r="O2020" s="18">
        <f>Sinusoidal!K2028-Model!K2020</f>
        <v>7.0292134771332559E-4</v>
      </c>
      <c r="P2020" s="18">
        <f>Sinusoidal!L2028-Model!L2020</f>
        <v>-2.8749274021709625E-4</v>
      </c>
    </row>
    <row r="2021" spans="1:16">
      <c r="A2021">
        <v>2458127.5069439998</v>
      </c>
      <c r="B2021" s="7">
        <f t="shared" si="33"/>
        <v>43109.00694399979</v>
      </c>
      <c r="C2021">
        <v>0.863286</v>
      </c>
      <c r="D2021">
        <v>2.6370000000000001E-2</v>
      </c>
      <c r="E2021">
        <v>-3.0612E-2</v>
      </c>
      <c r="F2021" s="16">
        <f>Sinusoidal!I2029-Model!C2021</f>
        <v>6.3600375701377998E-2</v>
      </c>
      <c r="G2021" s="17">
        <f>Sinusoidal!J2029-Model!D2021</f>
        <v>0.44805251937920332</v>
      </c>
      <c r="H2021" s="18">
        <f>Sinusoidal!K2029-Model!E2021</f>
        <v>0.18178824800024329</v>
      </c>
      <c r="I2021">
        <v>0.92882699999999996</v>
      </c>
      <c r="J2021">
        <v>0.47482099999999999</v>
      </c>
      <c r="K2021">
        <v>0.15065100000000001</v>
      </c>
      <c r="L2021">
        <v>-5.1166000000000003E-2</v>
      </c>
      <c r="M2021" s="16">
        <f>Sinusoidal!I2029-Model!I2021</f>
        <v>-1.9406242986219624E-3</v>
      </c>
      <c r="N2021" s="17">
        <f>Sinusoidal!J2029-Model!J2021</f>
        <v>-3.9848062079667068E-4</v>
      </c>
      <c r="O2021" s="18">
        <f>Sinusoidal!K2029-Model!K2021</f>
        <v>5.2524800024328355E-4</v>
      </c>
      <c r="P2021" s="18">
        <f>Sinusoidal!L2029-Model!L2021</f>
        <v>-2.7048638594238256E-4</v>
      </c>
    </row>
    <row r="2022" spans="1:16">
      <c r="A2022">
        <v>2458127.5104160002</v>
      </c>
      <c r="B2022" s="7">
        <f t="shared" si="33"/>
        <v>43109.01041600015</v>
      </c>
      <c r="C2022">
        <v>0.85775800000000002</v>
      </c>
      <c r="D2022">
        <v>3.7318999999999998E-2</v>
      </c>
      <c r="E2022">
        <v>-3.0308000000000002E-2</v>
      </c>
      <c r="F2022" s="16">
        <f>Sinusoidal!I2030-Model!C2022</f>
        <v>5.8033289071019567E-2</v>
      </c>
      <c r="G2022" s="17">
        <f>Sinusoidal!J2030-Model!D2022</f>
        <v>0.4482842220309558</v>
      </c>
      <c r="H2022" s="18">
        <f>Sinusoidal!K2030-Model!E2022</f>
        <v>0.195036545416547</v>
      </c>
      <c r="I2022">
        <v>0.91817700000000002</v>
      </c>
      <c r="J2022">
        <v>0.48616700000000002</v>
      </c>
      <c r="K2022">
        <v>0.16437399999999999</v>
      </c>
      <c r="L2022">
        <v>-4.7125E-2</v>
      </c>
      <c r="M2022" s="16">
        <f>Sinusoidal!I2030-Model!I2022</f>
        <v>-2.3857109289804335E-3</v>
      </c>
      <c r="N2022" s="17">
        <f>Sinusoidal!J2030-Model!J2022</f>
        <v>-5.6377796904422128E-4</v>
      </c>
      <c r="O2022" s="18">
        <f>Sinusoidal!K2030-Model!K2022</f>
        <v>3.54545416547003E-4</v>
      </c>
      <c r="P2022" s="18">
        <f>Sinusoidal!L2030-Model!L2022</f>
        <v>-2.5975157748947542E-4</v>
      </c>
    </row>
    <row r="2023" spans="1:16">
      <c r="A2023">
        <v>2458127.513888</v>
      </c>
      <c r="B2023" s="7">
        <f t="shared" si="33"/>
        <v>43109.013888000045</v>
      </c>
      <c r="C2023">
        <v>0.84944900000000001</v>
      </c>
      <c r="D2023">
        <v>4.8159E-2</v>
      </c>
      <c r="E2023">
        <v>-2.9874999999999999E-2</v>
      </c>
      <c r="F2023" s="16">
        <f>Sinusoidal!I2031-Model!C2023</f>
        <v>5.2278716902359079E-2</v>
      </c>
      <c r="G2023" s="17">
        <f>Sinusoidal!J2031-Model!D2023</f>
        <v>0.44705086937212529</v>
      </c>
      <c r="H2023" s="18">
        <f>Sinusoidal!K2031-Model!E2023</f>
        <v>0.20762188459296937</v>
      </c>
      <c r="I2023">
        <v>0.90454999999999997</v>
      </c>
      <c r="J2023">
        <v>0.49591800000000003</v>
      </c>
      <c r="K2023">
        <v>0.17755499999999999</v>
      </c>
      <c r="L2023">
        <v>-4.2924999999999998E-2</v>
      </c>
      <c r="M2023" s="16">
        <f>Sinusoidal!I2031-Model!I2023</f>
        <v>-2.8222830976408764E-3</v>
      </c>
      <c r="N2023" s="17">
        <f>Sinusoidal!J2031-Model!J2023</f>
        <v>-7.0813062787472569E-4</v>
      </c>
      <c r="O2023" s="18">
        <f>Sinusoidal!K2031-Model!K2023</f>
        <v>1.9188459296937133E-4</v>
      </c>
      <c r="P2023" s="18">
        <f>Sinusoidal!L2031-Model!L2023</f>
        <v>-2.5442178350522371E-4</v>
      </c>
    </row>
    <row r="2024" spans="1:16">
      <c r="A2024">
        <v>2458127.5173610002</v>
      </c>
      <c r="B2024" s="7">
        <f t="shared" si="33"/>
        <v>43109.01736100018</v>
      </c>
      <c r="C2024">
        <v>0.83839699999999995</v>
      </c>
      <c r="D2024">
        <v>5.885E-2</v>
      </c>
      <c r="E2024">
        <v>-2.9312000000000001E-2</v>
      </c>
      <c r="F2024" s="16">
        <f>Sinusoidal!I2032-Model!C2024</f>
        <v>4.6344245467181411E-2</v>
      </c>
      <c r="G2024" s="17">
        <f>Sinusoidal!J2032-Model!D2024</f>
        <v>0.4443613220000478</v>
      </c>
      <c r="H2024" s="18">
        <f>Sinusoidal!K2032-Model!E2024</f>
        <v>0.21950106732120442</v>
      </c>
      <c r="I2024">
        <v>0.887992</v>
      </c>
      <c r="J2024">
        <v>0.50404199999999999</v>
      </c>
      <c r="K2024">
        <v>0.19014900000000001</v>
      </c>
      <c r="L2024">
        <v>-3.8580000000000003E-2</v>
      </c>
      <c r="M2024" s="16">
        <f>Sinusoidal!I2032-Model!I2024</f>
        <v>-3.2507545328186449E-3</v>
      </c>
      <c r="N2024" s="17">
        <f>Sinusoidal!J2032-Model!J2024</f>
        <v>-8.306779999521785E-4</v>
      </c>
      <c r="O2024" s="18">
        <f>Sinusoidal!K2032-Model!K2024</f>
        <v>4.0067321204401152E-5</v>
      </c>
      <c r="P2024" s="18">
        <f>Sinusoidal!L2032-Model!L2024</f>
        <v>-2.5412834207624163E-4</v>
      </c>
    </row>
    <row r="2025" spans="1:16">
      <c r="A2025">
        <v>2458127.5208330001</v>
      </c>
      <c r="B2025" s="7">
        <f t="shared" si="33"/>
        <v>43109.020833000075</v>
      </c>
      <c r="C2025">
        <v>0.82464899999999997</v>
      </c>
      <c r="D2025">
        <v>6.9348000000000007E-2</v>
      </c>
      <c r="E2025">
        <v>-2.862E-2</v>
      </c>
      <c r="F2025" s="16">
        <f>Sinusoidal!I2033-Model!C2025</f>
        <v>4.0237935449513262E-2</v>
      </c>
      <c r="G2025" s="17">
        <f>Sinusoidal!J2033-Model!D2025</f>
        <v>0.44023364365971113</v>
      </c>
      <c r="H2025" s="18">
        <f>Sinusoidal!K2033-Model!E2025</f>
        <v>0.23063476297140842</v>
      </c>
      <c r="I2025">
        <v>0.86855700000000002</v>
      </c>
      <c r="J2025">
        <v>0.51051500000000005</v>
      </c>
      <c r="K2025">
        <v>0.20211499999999999</v>
      </c>
      <c r="L2025">
        <v>-3.4104000000000002E-2</v>
      </c>
      <c r="M2025" s="16">
        <f>Sinusoidal!I2033-Model!I2025</f>
        <v>-3.6700645504867957E-3</v>
      </c>
      <c r="N2025" s="17">
        <f>Sinusoidal!J2033-Model!J2025</f>
        <v>-9.3335634028890446E-4</v>
      </c>
      <c r="O2025" s="18">
        <f>Sinusoidal!K2033-Model!K2025</f>
        <v>-1.0023702859157657E-4</v>
      </c>
      <c r="P2025" s="18">
        <f>Sinusoidal!L2033-Model!L2025</f>
        <v>-2.5895627551548311E-4</v>
      </c>
    </row>
    <row r="2026" spans="1:16">
      <c r="A2026">
        <v>2458127.524305</v>
      </c>
      <c r="B2026" s="7">
        <f t="shared" si="33"/>
        <v>43109.02430499997</v>
      </c>
      <c r="C2026">
        <v>0.80825999999999998</v>
      </c>
      <c r="D2026">
        <v>7.9612000000000002E-2</v>
      </c>
      <c r="E2026">
        <v>-2.7802E-2</v>
      </c>
      <c r="F2026" s="16">
        <f>Sinusoidal!I2034-Model!C2026</f>
        <v>3.3969143469540497E-2</v>
      </c>
      <c r="G2026" s="17">
        <f>Sinusoidal!J2034-Model!D2026</f>
        <v>0.4346881853146517</v>
      </c>
      <c r="H2026" s="18">
        <f>Sinusoidal!K2034-Model!E2026</f>
        <v>0.24098763922164634</v>
      </c>
      <c r="I2026">
        <v>0.84630899999999998</v>
      </c>
      <c r="J2026">
        <v>0.515316</v>
      </c>
      <c r="K2026">
        <v>0.21341499999999999</v>
      </c>
      <c r="L2026">
        <v>-2.9513000000000001E-2</v>
      </c>
      <c r="M2026" s="16">
        <f>Sinusoidal!I2034-Model!I2026</f>
        <v>-4.0798565304595025E-3</v>
      </c>
      <c r="N2026" s="17">
        <f>Sinusoidal!J2034-Model!J2026</f>
        <v>-1.0158146853482819E-3</v>
      </c>
      <c r="O2026" s="18">
        <f>Sinusoidal!K2034-Model!K2026</f>
        <v>-2.2936077835364332E-4</v>
      </c>
      <c r="P2026" s="18">
        <f>Sinusoidal!L2034-Model!L2026</f>
        <v>-2.6739863456193627E-4</v>
      </c>
    </row>
    <row r="2027" spans="1:16">
      <c r="A2027">
        <v>2458127.5277769999</v>
      </c>
      <c r="B2027" s="7">
        <f t="shared" si="33"/>
        <v>43109.027776999865</v>
      </c>
      <c r="C2027">
        <v>0.78929499999999997</v>
      </c>
      <c r="D2027">
        <v>8.9605000000000004E-2</v>
      </c>
      <c r="E2027">
        <v>-2.6859999999999998E-2</v>
      </c>
      <c r="F2027" s="16">
        <f>Sinusoidal!I2035-Model!C2027</f>
        <v>2.7546313475273254E-2</v>
      </c>
      <c r="G2027" s="17">
        <f>Sinusoidal!J2035-Model!D2027</f>
        <v>0.42774665207963564</v>
      </c>
      <c r="H2027" s="18">
        <f>Sinusoidal!K2035-Model!E2027</f>
        <v>0.25052548630993998</v>
      </c>
      <c r="I2027">
        <v>0.82132000000000005</v>
      </c>
      <c r="J2027">
        <v>0.518432</v>
      </c>
      <c r="K2027">
        <v>0.22400900000000001</v>
      </c>
      <c r="L2027">
        <v>-2.4819999999999998E-2</v>
      </c>
      <c r="M2027" s="16">
        <f>Sinusoidal!I2035-Model!I2027</f>
        <v>-4.478686524726827E-3</v>
      </c>
      <c r="N2027" s="17">
        <f>Sinusoidal!J2035-Model!J2027</f>
        <v>-1.0803479203643773E-3</v>
      </c>
      <c r="O2027" s="18">
        <f>Sinusoidal!K2035-Model!K2027</f>
        <v>-3.4351369006002663E-4</v>
      </c>
      <c r="P2027" s="18">
        <f>Sinusoidal!L2035-Model!L2027</f>
        <v>-2.813095199784392E-4</v>
      </c>
    </row>
    <row r="2028" spans="1:16">
      <c r="A2028">
        <v>2458127.53125</v>
      </c>
      <c r="B2028" s="7">
        <f t="shared" si="33"/>
        <v>43109.03125</v>
      </c>
      <c r="C2028">
        <v>0.76782700000000004</v>
      </c>
      <c r="D2028">
        <v>9.9285999999999999E-2</v>
      </c>
      <c r="E2028">
        <v>-2.5797E-2</v>
      </c>
      <c r="F2028" s="16">
        <f>Sinusoidal!I2036-Model!C2028</f>
        <v>2.0978738678151587E-2</v>
      </c>
      <c r="G2028" s="17">
        <f>Sinusoidal!J2036-Model!D2028</f>
        <v>0.41944015279816182</v>
      </c>
      <c r="H2028" s="18">
        <f>Sinusoidal!K2036-Model!E2028</f>
        <v>0.25921733440615835</v>
      </c>
      <c r="I2028">
        <v>0.79367299999999996</v>
      </c>
      <c r="J2028">
        <v>0.51985499999999996</v>
      </c>
      <c r="K2028">
        <v>0.23386499999999999</v>
      </c>
      <c r="L2028">
        <v>-2.0042000000000001E-2</v>
      </c>
      <c r="M2028" s="16">
        <f>Sinusoidal!I2036-Model!I2028</f>
        <v>-4.8672613218483374E-3</v>
      </c>
      <c r="N2028" s="17">
        <f>Sinusoidal!J2036-Model!J2028</f>
        <v>-1.1288472018381457E-3</v>
      </c>
      <c r="O2028" s="18">
        <f>Sinusoidal!K2036-Model!K2028</f>
        <v>-4.4466559384162552E-4</v>
      </c>
      <c r="P2028" s="18">
        <f>Sinusoidal!L2036-Model!L2028</f>
        <v>-2.9885593382628778E-4</v>
      </c>
    </row>
    <row r="2029" spans="1:16">
      <c r="A2029">
        <v>2458127.5347219999</v>
      </c>
      <c r="B2029" s="7">
        <f t="shared" si="33"/>
        <v>43109.034721999895</v>
      </c>
      <c r="C2029">
        <v>0.74393799999999999</v>
      </c>
      <c r="D2029">
        <v>0.10861999999999999</v>
      </c>
      <c r="E2029">
        <v>-2.4615999999999999E-2</v>
      </c>
      <c r="F2029" s="16">
        <f>Sinusoidal!I2037-Model!C2029</f>
        <v>1.4275294804275807E-2</v>
      </c>
      <c r="G2029" s="17">
        <f>Sinusoidal!J2037-Model!D2029</f>
        <v>0.40979923210408548</v>
      </c>
      <c r="H2029" s="18">
        <f>Sinusoidal!K2037-Model!E2029</f>
        <v>0.26703456372329382</v>
      </c>
      <c r="I2029">
        <v>0.76345700000000005</v>
      </c>
      <c r="J2029">
        <v>0.51958199999999999</v>
      </c>
      <c r="K2029">
        <v>0.242949</v>
      </c>
      <c r="L2029">
        <v>-1.5193999999999999E-2</v>
      </c>
      <c r="M2029" s="16">
        <f>Sinusoidal!I2037-Model!I2029</f>
        <v>-5.2437051957242575E-3</v>
      </c>
      <c r="N2029" s="17">
        <f>Sinusoidal!J2037-Model!J2029</f>
        <v>-1.1627678959145182E-3</v>
      </c>
      <c r="O2029" s="18">
        <f>Sinusoidal!K2037-Model!K2029</f>
        <v>-5.3043627670620874E-4</v>
      </c>
      <c r="P2029" s="18">
        <f>Sinusoidal!L2037-Model!L2029</f>
        <v>-3.2046861648923203E-4</v>
      </c>
    </row>
    <row r="2030" spans="1:16">
      <c r="A2030">
        <v>2458127.5381939998</v>
      </c>
      <c r="B2030" s="7">
        <f t="shared" si="33"/>
        <v>43109.03819399979</v>
      </c>
      <c r="C2030">
        <v>0.71771499999999999</v>
      </c>
      <c r="D2030">
        <v>0.117572</v>
      </c>
      <c r="E2030">
        <v>-2.3321000000000001E-2</v>
      </c>
      <c r="F2030" s="16">
        <f>Sinusoidal!I2038-Model!C2030</f>
        <v>7.4481455258609275E-3</v>
      </c>
      <c r="G2030" s="17">
        <f>Sinusoidal!J2038-Model!D2030</f>
        <v>0.39885988486343393</v>
      </c>
      <c r="H2030" s="18">
        <f>Sinusoidal!K2038-Model!E2030</f>
        <v>0.27395200701121741</v>
      </c>
      <c r="I2030">
        <v>0.73077099999999995</v>
      </c>
      <c r="J2030">
        <v>0.51761500000000005</v>
      </c>
      <c r="K2030">
        <v>0.25123299999999998</v>
      </c>
      <c r="L2030">
        <v>-1.0293999999999999E-2</v>
      </c>
      <c r="M2030" s="16">
        <f>Sinusoidal!I2038-Model!I2030</f>
        <v>-5.607854474139029E-3</v>
      </c>
      <c r="N2030" s="17">
        <f>Sinusoidal!J2038-Model!J2030</f>
        <v>-1.1831151365661041E-3</v>
      </c>
      <c r="O2030" s="18">
        <f>Sinusoidal!K2038-Model!K2030</f>
        <v>-6.0199298878255147E-4</v>
      </c>
      <c r="P2030" s="18">
        <f>Sinusoidal!L2038-Model!L2030</f>
        <v>-3.4379202879858926E-4</v>
      </c>
    </row>
    <row r="2031" spans="1:16">
      <c r="A2031">
        <v>2458127.5416660002</v>
      </c>
      <c r="B2031" s="7">
        <f t="shared" si="33"/>
        <v>43109.04166600015</v>
      </c>
      <c r="C2031">
        <v>0.68925499999999995</v>
      </c>
      <c r="D2031">
        <v>0.12611</v>
      </c>
      <c r="E2031">
        <v>-2.1916999999999999E-2</v>
      </c>
      <c r="F2031" s="16">
        <f>Sinusoidal!I2039-Model!C2031</f>
        <v>5.0742102786183185E-4</v>
      </c>
      <c r="G2031" s="17">
        <f>Sinusoidal!J2039-Model!D2031</f>
        <v>0.38666055294960539</v>
      </c>
      <c r="H2031" s="18">
        <f>Sinusoidal!K2039-Model!E2031</f>
        <v>0.27994804410065349</v>
      </c>
      <c r="I2031">
        <v>0.69572199999999995</v>
      </c>
      <c r="J2031">
        <v>0.51396399999999998</v>
      </c>
      <c r="K2031">
        <v>0.25868999999999998</v>
      </c>
      <c r="L2031">
        <v>-5.3559999999999997E-3</v>
      </c>
      <c r="M2031" s="16">
        <f>Sinusoidal!I2039-Model!I2031</f>
        <v>-5.9595789721381687E-3</v>
      </c>
      <c r="N2031" s="17">
        <f>Sinusoidal!J2039-Model!J2031</f>
        <v>-1.1934470503945915E-3</v>
      </c>
      <c r="O2031" s="18">
        <f>Sinusoidal!K2039-Model!K2031</f>
        <v>-6.5895589934650278E-4</v>
      </c>
      <c r="P2031" s="18">
        <f>Sinusoidal!L2039-Model!L2031</f>
        <v>-3.7063364140775632E-4</v>
      </c>
    </row>
    <row r="2032" spans="1:16">
      <c r="A2032">
        <v>2458127.545138</v>
      </c>
      <c r="B2032" s="7">
        <f t="shared" si="33"/>
        <v>43109.045138000045</v>
      </c>
      <c r="C2032">
        <v>0.65866199999999997</v>
      </c>
      <c r="D2032">
        <v>0.13420299999999999</v>
      </c>
      <c r="E2032">
        <v>-2.0407999999999999E-2</v>
      </c>
      <c r="F2032" s="16">
        <f>Sinusoidal!I2040-Model!C2032</f>
        <v>-6.5361292484767963E-3</v>
      </c>
      <c r="G2032" s="17">
        <f>Sinusoidal!J2040-Model!D2032</f>
        <v>0.37324410436240163</v>
      </c>
      <c r="H2032" s="18">
        <f>Sinusoidal!K2040-Model!E2032</f>
        <v>0.28500268819095748</v>
      </c>
      <c r="I2032">
        <v>0.65842400000000001</v>
      </c>
      <c r="J2032">
        <v>0.50864299999999996</v>
      </c>
      <c r="K2032">
        <v>0.26529599999999998</v>
      </c>
      <c r="L2032">
        <v>-3.9899999999999999E-4</v>
      </c>
      <c r="M2032" s="16">
        <f>Sinusoidal!I2040-Model!I2032</f>
        <v>-6.2981292484768359E-3</v>
      </c>
      <c r="N2032" s="17">
        <f>Sinusoidal!J2040-Model!J2032</f>
        <v>-1.1958956375983654E-3</v>
      </c>
      <c r="O2032" s="18">
        <f>Sinusoidal!K2040-Model!K2032</f>
        <v>-7.0131180904248192E-4</v>
      </c>
      <c r="P2032" s="18">
        <f>Sinusoidal!L2040-Model!L2032</f>
        <v>-3.979126957675395E-4</v>
      </c>
    </row>
    <row r="2033" spans="1:16">
      <c r="A2033">
        <v>2458127.5486110002</v>
      </c>
      <c r="B2033" s="7">
        <f t="shared" si="33"/>
        <v>43109.04861100018</v>
      </c>
      <c r="C2033">
        <v>0.62604499999999996</v>
      </c>
      <c r="D2033">
        <v>0.141823</v>
      </c>
      <c r="E2033">
        <v>-1.8800000000000001E-2</v>
      </c>
      <c r="F2033" s="16">
        <f>Sinusoidal!I2041-Model!C2033</f>
        <v>-1.3669508559420729E-2</v>
      </c>
      <c r="G2033" s="17">
        <f>Sinusoidal!J2041-Model!D2033</f>
        <v>0.35865579475857912</v>
      </c>
      <c r="H2033" s="18">
        <f>Sinusoidal!K2041-Model!E2033</f>
        <v>0.28910066360196823</v>
      </c>
      <c r="I2033">
        <v>0.61899800000000005</v>
      </c>
      <c r="J2033">
        <v>0.50166999999999995</v>
      </c>
      <c r="K2033">
        <v>0.27102999999999999</v>
      </c>
      <c r="L2033">
        <v>4.5630000000000002E-3</v>
      </c>
      <c r="M2033" s="16">
        <f>Sinusoidal!I2041-Model!I2033</f>
        <v>-6.6225085594208144E-3</v>
      </c>
      <c r="N2033" s="17">
        <f>Sinusoidal!J2041-Model!J2033</f>
        <v>-1.1912052414208008E-3</v>
      </c>
      <c r="O2033" s="18">
        <f>Sinusoidal!K2041-Model!K2033</f>
        <v>-7.2933639803174355E-4</v>
      </c>
      <c r="P2033" s="18">
        <f>Sinusoidal!L2041-Model!L2033</f>
        <v>-4.2760860280881881E-4</v>
      </c>
    </row>
    <row r="2034" spans="1:16">
      <c r="A2034">
        <v>2458127.5520830001</v>
      </c>
      <c r="B2034" s="7">
        <f t="shared" si="33"/>
        <v>43109.052083000075</v>
      </c>
      <c r="C2034">
        <v>0.59152000000000005</v>
      </c>
      <c r="D2034">
        <v>0.14894499999999999</v>
      </c>
      <c r="E2034">
        <v>-1.7097999999999999E-2</v>
      </c>
      <c r="F2034" s="16">
        <f>Sinusoidal!I2042-Model!C2034</f>
        <v>-2.0879868304273907E-2</v>
      </c>
      <c r="G2034" s="17">
        <f>Sinusoidal!J2042-Model!D2034</f>
        <v>0.34294321151861679</v>
      </c>
      <c r="H2034" s="18">
        <f>Sinusoidal!K2042-Model!E2034</f>
        <v>0.29222847473791896</v>
      </c>
      <c r="I2034">
        <v>0.57757199999999997</v>
      </c>
      <c r="J2034">
        <v>0.49307200000000001</v>
      </c>
      <c r="K2034">
        <v>0.27587400000000001</v>
      </c>
      <c r="L2034">
        <v>9.5130000000000006E-3</v>
      </c>
      <c r="M2034" s="16">
        <f>Sinusoidal!I2042-Model!I2034</f>
        <v>-6.931868304273836E-3</v>
      </c>
      <c r="N2034" s="17">
        <f>Sinusoidal!J2042-Model!J2034</f>
        <v>-1.18378848138323E-3</v>
      </c>
      <c r="O2034" s="18">
        <f>Sinusoidal!K2042-Model!K2034</f>
        <v>-7.4352526208104619E-4</v>
      </c>
      <c r="P2034" s="18">
        <f>Sinusoidal!L2042-Model!L2034</f>
        <v>-4.5870914658804191E-4</v>
      </c>
    </row>
    <row r="2035" spans="1:16">
      <c r="A2035">
        <v>2458127.555555</v>
      </c>
      <c r="B2035" s="7">
        <f t="shared" si="33"/>
        <v>43109.05555499997</v>
      </c>
      <c r="C2035">
        <v>0.55520800000000003</v>
      </c>
      <c r="D2035">
        <v>0.15554499999999999</v>
      </c>
      <c r="E2035">
        <v>-1.5308E-2</v>
      </c>
      <c r="F2035" s="16">
        <f>Sinusoidal!I2043-Model!C2035</f>
        <v>-2.8152925680811847E-2</v>
      </c>
      <c r="G2035" s="17">
        <f>Sinusoidal!J2043-Model!D2035</f>
        <v>0.3261582005310022</v>
      </c>
      <c r="H2035" s="18">
        <f>Sinusoidal!K2043-Model!E2035</f>
        <v>0.29437646603986201</v>
      </c>
      <c r="I2035">
        <v>0.53428200000000003</v>
      </c>
      <c r="J2035">
        <v>0.48287799999999997</v>
      </c>
      <c r="K2035">
        <v>0.27981499999999998</v>
      </c>
      <c r="L2035">
        <v>1.4433E-2</v>
      </c>
      <c r="M2035" s="16">
        <f>Sinusoidal!I2043-Model!I2035</f>
        <v>-7.2269256808118465E-3</v>
      </c>
      <c r="N2035" s="17">
        <f>Sinusoidal!J2043-Model!J2035</f>
        <v>-1.1747994689977892E-3</v>
      </c>
      <c r="O2035" s="18">
        <f>Sinusoidal!K2043-Model!K2035</f>
        <v>-7.465339601379628E-4</v>
      </c>
      <c r="P2035" s="18">
        <f>Sinusoidal!L2043-Model!L2035</f>
        <v>-4.8915866079171123E-4</v>
      </c>
    </row>
    <row r="2036" spans="1:16">
      <c r="A2036">
        <v>2458127.5590269999</v>
      </c>
      <c r="B2036" s="7">
        <f t="shared" si="33"/>
        <v>43109.059026999865</v>
      </c>
      <c r="C2036">
        <v>0.51723699999999995</v>
      </c>
      <c r="D2036">
        <v>0.161602</v>
      </c>
      <c r="E2036">
        <v>-1.3438E-2</v>
      </c>
      <c r="F2036" s="16">
        <f>Sinusoidal!I2044-Model!C2036</f>
        <v>-3.547540219680273E-2</v>
      </c>
      <c r="G2036" s="17">
        <f>Sinusoidal!J2044-Model!D2036</f>
        <v>0.30835477593136629</v>
      </c>
      <c r="H2036" s="18">
        <f>Sinusoidal!K2044-Model!E2036</f>
        <v>0.29553987273227489</v>
      </c>
      <c r="I2036">
        <v>0.48926700000000001</v>
      </c>
      <c r="J2036">
        <v>0.47112500000000002</v>
      </c>
      <c r="K2036">
        <v>0.28283900000000001</v>
      </c>
      <c r="L2036">
        <v>1.9307999999999999E-2</v>
      </c>
      <c r="M2036" s="16">
        <f>Sinusoidal!I2044-Model!I2036</f>
        <v>-7.5054021968027906E-3</v>
      </c>
      <c r="N2036" s="17">
        <f>Sinusoidal!J2044-Model!J2036</f>
        <v>-1.1682240686337608E-3</v>
      </c>
      <c r="O2036" s="18">
        <f>Sinusoidal!K2044-Model!K2036</f>
        <v>-7.3712726772512394E-4</v>
      </c>
      <c r="P2036" s="18">
        <f>Sinusoidal!L2044-Model!L2036</f>
        <v>-5.1980634608398552E-4</v>
      </c>
    </row>
    <row r="2037" spans="1:16">
      <c r="A2037">
        <v>2458127.5625</v>
      </c>
      <c r="B2037" s="7">
        <f t="shared" si="33"/>
        <v>43109.0625</v>
      </c>
      <c r="C2037">
        <v>0.47773700000000002</v>
      </c>
      <c r="D2037">
        <v>0.167099</v>
      </c>
      <c r="E2037">
        <v>-1.1494000000000001E-2</v>
      </c>
      <c r="F2037" s="16">
        <f>Sinusoidal!I2045-Model!C2037</f>
        <v>-4.2830481616276117E-2</v>
      </c>
      <c r="G2037" s="17">
        <f>Sinusoidal!J2045-Model!D2037</f>
        <v>0.28958801308902243</v>
      </c>
      <c r="H2037" s="18">
        <f>Sinusoidal!K2045-Model!E2037</f>
        <v>0.29571486219935944</v>
      </c>
      <c r="I2037">
        <v>0.44267299999999998</v>
      </c>
      <c r="J2037">
        <v>0.45785199999999998</v>
      </c>
      <c r="K2037">
        <v>0.28494000000000003</v>
      </c>
      <c r="L2037">
        <v>2.4121E-2</v>
      </c>
      <c r="M2037" s="16">
        <f>Sinusoidal!I2045-Model!I2037</f>
        <v>-7.7664816162760775E-3</v>
      </c>
      <c r="N2037" s="17">
        <f>Sinusoidal!J2045-Model!J2037</f>
        <v>-1.1649869109775501E-3</v>
      </c>
      <c r="O2037" s="18">
        <f>Sinusoidal!K2045-Model!K2037</f>
        <v>-7.1913780064059019E-4</v>
      </c>
      <c r="P2037" s="18">
        <f>Sinusoidal!L2045-Model!L2037</f>
        <v>-5.4935489581654784E-4</v>
      </c>
    </row>
    <row r="2038" spans="1:16">
      <c r="A2038">
        <v>2458127.5659719999</v>
      </c>
      <c r="B2038" s="7">
        <f t="shared" si="33"/>
        <v>43109.065971999895</v>
      </c>
      <c r="C2038">
        <v>0.43684299999999998</v>
      </c>
      <c r="D2038">
        <v>0.17202000000000001</v>
      </c>
      <c r="E2038">
        <v>-9.4820000000000008E-3</v>
      </c>
      <c r="F2038" s="16">
        <f>Sinusoidal!I2046-Model!C2038</f>
        <v>-5.0201285855958011E-2</v>
      </c>
      <c r="G2038" s="17">
        <f>Sinusoidal!J2046-Model!D2038</f>
        <v>0.26991692518783333</v>
      </c>
      <c r="H2038" s="18">
        <f>Sinusoidal!K2046-Model!E2038</f>
        <v>0.29490056585690355</v>
      </c>
      <c r="I2038">
        <v>0.39465299999999998</v>
      </c>
      <c r="J2038">
        <v>0.44310500000000003</v>
      </c>
      <c r="K2038">
        <v>0.28610999999999998</v>
      </c>
      <c r="L2038">
        <v>2.8856E-2</v>
      </c>
      <c r="M2038" s="16">
        <f>Sinusoidal!I2046-Model!I2038</f>
        <v>-8.0112858559580058E-3</v>
      </c>
      <c r="N2038" s="17">
        <f>Sinusoidal!J2046-Model!J2038</f>
        <v>-1.1680748121666862E-3</v>
      </c>
      <c r="O2038" s="18">
        <f>Sinusoidal!K2046-Model!K2038</f>
        <v>-6.9143414309641438E-4</v>
      </c>
      <c r="P2038" s="18">
        <f>Sinusoidal!L2046-Model!L2038</f>
        <v>-5.773095966456962E-4</v>
      </c>
    </row>
    <row r="2039" spans="1:16">
      <c r="A2039">
        <v>2458127.5694439998</v>
      </c>
      <c r="B2039" s="7">
        <f t="shared" si="33"/>
        <v>43109.06944399979</v>
      </c>
      <c r="C2039">
        <v>0.39469500000000002</v>
      </c>
      <c r="D2039">
        <v>0.17635200000000001</v>
      </c>
      <c r="E2039">
        <v>-7.4120000000000002E-3</v>
      </c>
      <c r="F2039" s="16">
        <f>Sinusoidal!I2047-Model!C2039</f>
        <v>-5.7571367289512676E-2</v>
      </c>
      <c r="G2039" s="17">
        <f>Sinusoidal!J2047-Model!D2039</f>
        <v>0.24940232380140298</v>
      </c>
      <c r="H2039" s="18">
        <f>Sinusoidal!K2047-Model!E2039</f>
        <v>0.29310310141641094</v>
      </c>
      <c r="I2039">
        <v>0.34536</v>
      </c>
      <c r="J2039">
        <v>0.42693399999999998</v>
      </c>
      <c r="K2039">
        <v>0.28634799999999999</v>
      </c>
      <c r="L2039">
        <v>3.3499000000000001E-2</v>
      </c>
      <c r="M2039" s="16">
        <f>Sinusoidal!I2047-Model!I2039</f>
        <v>-8.2363672895126583E-3</v>
      </c>
      <c r="N2039" s="17">
        <f>Sinusoidal!J2047-Model!J2039</f>
        <v>-1.1796761985969906E-3</v>
      </c>
      <c r="O2039" s="18">
        <f>Sinusoidal!K2047-Model!K2039</f>
        <v>-6.5689858358902731E-4</v>
      </c>
      <c r="P2039" s="18">
        <f>Sinusoidal!L2047-Model!L2039</f>
        <v>-6.0492806901996099E-4</v>
      </c>
    </row>
    <row r="2040" spans="1:16">
      <c r="A2040">
        <v>2458127.5729160002</v>
      </c>
      <c r="B2040" s="7">
        <f t="shared" si="33"/>
        <v>43109.07291600015</v>
      </c>
      <c r="C2040">
        <v>0.351433</v>
      </c>
      <c r="D2040">
        <v>0.180085</v>
      </c>
      <c r="E2040">
        <v>-5.2890000000000003E-3</v>
      </c>
      <c r="F2040" s="16">
        <f>Sinusoidal!I2048-Model!C2040</f>
        <v>-6.4920215863640607E-2</v>
      </c>
      <c r="G2040" s="17">
        <f>Sinusoidal!J2048-Model!D2040</f>
        <v>0.22810666391457451</v>
      </c>
      <c r="H2040" s="18">
        <f>Sinusoidal!K2048-Model!E2040</f>
        <v>0.29032658546931822</v>
      </c>
      <c r="I2040">
        <v>0.294956</v>
      </c>
      <c r="J2040">
        <v>0.40939300000000001</v>
      </c>
      <c r="K2040">
        <v>0.28565499999999999</v>
      </c>
      <c r="L2040">
        <v>3.8032999999999997E-2</v>
      </c>
      <c r="M2040" s="16">
        <f>Sinusoidal!I2048-Model!I2040</f>
        <v>-8.4432158636406074E-3</v>
      </c>
      <c r="N2040" s="17">
        <f>Sinusoidal!J2048-Model!J2040</f>
        <v>-1.2013360854254973E-3</v>
      </c>
      <c r="O2040" s="18">
        <f>Sinusoidal!K2048-Model!K2040</f>
        <v>-6.1741453068175911E-4</v>
      </c>
      <c r="P2040" s="18">
        <f>Sinusoidal!L2048-Model!L2040</f>
        <v>-6.3017081046971152E-4</v>
      </c>
    </row>
    <row r="2041" spans="1:16">
      <c r="A2041">
        <v>2458127.576388</v>
      </c>
      <c r="B2041" s="7">
        <f t="shared" si="33"/>
        <v>43109.076388000045</v>
      </c>
      <c r="C2041">
        <v>0.307203</v>
      </c>
      <c r="D2041">
        <v>0.18321200000000001</v>
      </c>
      <c r="E2041">
        <v>-3.1220000000000002E-3</v>
      </c>
      <c r="F2041" s="16">
        <f>Sinusoidal!I2049-Model!C2041</f>
        <v>-7.2229779382316173E-2</v>
      </c>
      <c r="G2041" s="17">
        <f>Sinusoidal!J2049-Model!D2041</f>
        <v>0.20609387389357101</v>
      </c>
      <c r="H2041" s="18">
        <f>Sinusoidal!K2049-Model!E2041</f>
        <v>0.28658213635051361</v>
      </c>
      <c r="I2041">
        <v>0.24360299999999999</v>
      </c>
      <c r="J2041">
        <v>0.39054100000000003</v>
      </c>
      <c r="K2041">
        <v>0.28403400000000001</v>
      </c>
      <c r="L2041">
        <v>4.2443000000000002E-2</v>
      </c>
      <c r="M2041" s="16">
        <f>Sinusoidal!I2049-Model!I2041</f>
        <v>-8.629779382316155E-3</v>
      </c>
      <c r="N2041" s="17">
        <f>Sinusoidal!J2049-Model!J2041</f>
        <v>-1.2351261064290076E-3</v>
      </c>
      <c r="O2041" s="18">
        <f>Sinusoidal!K2049-Model!K2041</f>
        <v>-5.7386364948641688E-4</v>
      </c>
      <c r="P2041" s="18">
        <f>Sinusoidal!L2049-Model!L2041</f>
        <v>-6.5265270200272341E-4</v>
      </c>
    </row>
    <row r="2042" spans="1:16">
      <c r="A2042">
        <v>2458127.5798610002</v>
      </c>
      <c r="B2042" s="7">
        <f t="shared" si="33"/>
        <v>43109.07986100018</v>
      </c>
      <c r="C2042">
        <v>0.26214999999999999</v>
      </c>
      <c r="D2042">
        <v>0.185727</v>
      </c>
      <c r="E2042">
        <v>-9.2000000000000003E-4</v>
      </c>
      <c r="F2042" s="16">
        <f>Sinusoidal!I2050-Model!C2042</f>
        <v>-7.9477995272678764E-2</v>
      </c>
      <c r="G2042" s="17">
        <f>Sinusoidal!J2050-Model!D2042</f>
        <v>0.18343117095592418</v>
      </c>
      <c r="H2042" s="18">
        <f>Sinusoidal!K2050-Model!E2042</f>
        <v>0.28188386727187453</v>
      </c>
      <c r="I2042">
        <v>0.191468</v>
      </c>
      <c r="J2042">
        <v>0.37044100000000002</v>
      </c>
      <c r="K2042">
        <v>0.28149299999999999</v>
      </c>
      <c r="L2042">
        <v>4.6715E-2</v>
      </c>
      <c r="M2042" s="16">
        <f>Sinusoidal!I2050-Model!I2042</f>
        <v>-8.7959952726787693E-3</v>
      </c>
      <c r="N2042" s="17">
        <f>Sinusoidal!J2050-Model!J2042</f>
        <v>-1.2828290440758394E-3</v>
      </c>
      <c r="O2042" s="18">
        <f>Sinusoidal!K2050-Model!K2042</f>
        <v>-5.2913272812543655E-4</v>
      </c>
      <c r="P2042" s="18">
        <f>Sinusoidal!L2050-Model!L2042</f>
        <v>-6.7259563479596385E-4</v>
      </c>
    </row>
    <row r="2043" spans="1:16">
      <c r="A2043">
        <v>2458127.5833330001</v>
      </c>
      <c r="B2043" s="7">
        <f t="shared" si="33"/>
        <v>43109.083333000075</v>
      </c>
      <c r="C2043">
        <v>0.21642</v>
      </c>
      <c r="D2043">
        <v>0.18762699999999999</v>
      </c>
      <c r="E2043">
        <v>1.31E-3</v>
      </c>
      <c r="F2043" s="16">
        <f>Sinusoidal!I2051-Model!C2043</f>
        <v>-8.6641332108877395E-2</v>
      </c>
      <c r="G2043" s="17">
        <f>Sinusoidal!J2051-Model!D2043</f>
        <v>0.16018686273834032</v>
      </c>
      <c r="H2043" s="18">
        <f>Sinusoidal!K2051-Model!E2043</f>
        <v>0.27624686974808244</v>
      </c>
      <c r="I2043">
        <v>0.13871900000000001</v>
      </c>
      <c r="J2043">
        <v>0.349159</v>
      </c>
      <c r="K2043">
        <v>0.27804099999999998</v>
      </c>
      <c r="L2043">
        <v>5.0835999999999999E-2</v>
      </c>
      <c r="M2043" s="16">
        <f>Sinusoidal!I2051-Model!I2043</f>
        <v>-8.9403321088774024E-3</v>
      </c>
      <c r="N2043" s="17">
        <f>Sinusoidal!J2051-Model!J2043</f>
        <v>-1.3451372616596902E-3</v>
      </c>
      <c r="O2043" s="18">
        <f>Sinusoidal!K2051-Model!K2043</f>
        <v>-4.8413025191756942E-4</v>
      </c>
      <c r="P2043" s="18">
        <f>Sinusoidal!L2051-Model!L2043</f>
        <v>-6.9078241074284341E-4</v>
      </c>
    </row>
    <row r="2044" spans="1:16">
      <c r="A2044">
        <v>2458127.586805</v>
      </c>
      <c r="B2044" s="7">
        <f t="shared" si="33"/>
        <v>43109.08680499997</v>
      </c>
      <c r="C2044">
        <v>0.17016300000000001</v>
      </c>
      <c r="D2044">
        <v>0.188914</v>
      </c>
      <c r="E2044">
        <v>3.5599999999999998E-3</v>
      </c>
      <c r="F2044" s="16">
        <f>Sinusoidal!I2052-Model!C2044</f>
        <v>-9.3698339138627865E-2</v>
      </c>
      <c r="G2044" s="17">
        <f>Sinusoidal!J2052-Model!D2044</f>
        <v>0.13642813560567699</v>
      </c>
      <c r="H2044" s="18">
        <f>Sinusoidal!K2052-Model!E2044</f>
        <v>0.26969018736843259</v>
      </c>
      <c r="I2044">
        <v>8.5526000000000005E-2</v>
      </c>
      <c r="J2044">
        <v>0.32676699999999997</v>
      </c>
      <c r="K2044">
        <v>0.27369100000000002</v>
      </c>
      <c r="L2044">
        <v>5.4789999999999998E-2</v>
      </c>
      <c r="M2044" s="16">
        <f>Sinusoidal!I2052-Model!I2044</f>
        <v>-9.0613391386278608E-3</v>
      </c>
      <c r="N2044" s="17">
        <f>Sinusoidal!J2052-Model!J2044</f>
        <v>-1.4248643943229888E-3</v>
      </c>
      <c r="O2044" s="18">
        <f>Sinusoidal!K2052-Model!K2044</f>
        <v>-4.4081263156742212E-4</v>
      </c>
      <c r="P2044" s="18">
        <f>Sinusoidal!L2052-Model!L2044</f>
        <v>-7.0451206627818175E-4</v>
      </c>
    </row>
    <row r="2045" spans="1:16">
      <c r="A2045">
        <v>2458127.5902769999</v>
      </c>
      <c r="B2045" s="7">
        <f t="shared" si="33"/>
        <v>43109.090276999865</v>
      </c>
      <c r="C2045">
        <v>0.12352399999999999</v>
      </c>
      <c r="D2045">
        <v>0.18958800000000001</v>
      </c>
      <c r="E2045">
        <v>5.8209999999999998E-3</v>
      </c>
      <c r="F2045" s="16">
        <f>Sinusoidal!I2053-Model!C2045</f>
        <v>-0.10062120203102604</v>
      </c>
      <c r="G2045" s="17">
        <f>Sinusoidal!J2053-Model!D2045</f>
        <v>0.11222783038729642</v>
      </c>
      <c r="H2045" s="18">
        <f>Sinusoidal!K2053-Model!E2045</f>
        <v>0.26223677999967121</v>
      </c>
      <c r="I2045">
        <v>3.2062E-2</v>
      </c>
      <c r="J2045">
        <v>0.30333599999999999</v>
      </c>
      <c r="K2045">
        <v>0.268459</v>
      </c>
      <c r="L2045">
        <v>5.8567000000000001E-2</v>
      </c>
      <c r="M2045" s="16">
        <f>Sinusoidal!I2053-Model!I2045</f>
        <v>-9.1592020310260445E-3</v>
      </c>
      <c r="N2045" s="17">
        <f>Sinusoidal!J2053-Model!J2045</f>
        <v>-1.5201696127035702E-3</v>
      </c>
      <c r="O2045" s="18">
        <f>Sinusoidal!K2053-Model!K2045</f>
        <v>-4.0122000032877247E-4</v>
      </c>
      <c r="P2045" s="18">
        <f>Sinusoidal!L2053-Model!L2045</f>
        <v>-7.1655676431191251E-4</v>
      </c>
    </row>
    <row r="2046" spans="1:16">
      <c r="A2046">
        <v>2458127.59375</v>
      </c>
      <c r="B2046" s="7">
        <f t="shared" si="33"/>
        <v>43109.09375</v>
      </c>
      <c r="C2046">
        <v>7.6651999999999998E-2</v>
      </c>
      <c r="D2046">
        <v>0.18965599999999999</v>
      </c>
      <c r="E2046">
        <v>8.0839999999999992E-3</v>
      </c>
      <c r="F2046" s="16">
        <f>Sinusoidal!I2054-Model!C2046</f>
        <v>-0.10738530304445557</v>
      </c>
      <c r="G2046" s="17">
        <f>Sinusoidal!J2054-Model!D2046</f>
        <v>8.7655206267626296E-2</v>
      </c>
      <c r="H2046" s="18">
        <f>Sinusoidal!K2054-Model!E2046</f>
        <v>0.25391247853587551</v>
      </c>
      <c r="I2046">
        <v>-2.1500999999999999E-2</v>
      </c>
      <c r="J2046">
        <v>0.278945</v>
      </c>
      <c r="K2046">
        <v>0.26236399999999999</v>
      </c>
      <c r="L2046">
        <v>6.2151999999999999E-2</v>
      </c>
      <c r="M2046" s="16">
        <f>Sinusoidal!I2054-Model!I2046</f>
        <v>-9.2323030444555754E-3</v>
      </c>
      <c r="N2046" s="17">
        <f>Sinusoidal!J2054-Model!J2046</f>
        <v>-1.6337937323737117E-3</v>
      </c>
      <c r="O2046" s="18">
        <f>Sinusoidal!K2054-Model!K2046</f>
        <v>-3.6752146412449838E-4</v>
      </c>
      <c r="P2046" s="18">
        <f>Sinusoidal!L2054-Model!L2046</f>
        <v>-7.2412039398295908E-4</v>
      </c>
    </row>
    <row r="2047" spans="1:16">
      <c r="A2047">
        <v>2458127.5972219999</v>
      </c>
      <c r="B2047" s="7">
        <f t="shared" si="33"/>
        <v>43109.097221999895</v>
      </c>
      <c r="C2047">
        <v>2.9692E-2</v>
      </c>
      <c r="D2047">
        <v>0.18912300000000001</v>
      </c>
      <c r="E2047">
        <v>1.0343E-2</v>
      </c>
      <c r="F2047" s="16">
        <f>Sinusoidal!I2055-Model!C2047</f>
        <v>-0.11396178379864001</v>
      </c>
      <c r="G2047" s="17">
        <f>Sinusoidal!J2055-Model!D2047</f>
        <v>6.2784693596342062E-2</v>
      </c>
      <c r="H2047" s="18">
        <f>Sinusoidal!K2055-Model!E2047</f>
        <v>0.24474293034206546</v>
      </c>
      <c r="I2047">
        <v>-7.4990000000000001E-2</v>
      </c>
      <c r="J2047">
        <v>0.25367200000000001</v>
      </c>
      <c r="K2047">
        <v>0.25542700000000002</v>
      </c>
      <c r="L2047">
        <v>6.5535999999999997E-2</v>
      </c>
      <c r="M2047" s="16">
        <f>Sinusoidal!I2055-Model!I2047</f>
        <v>-9.279783798640015E-3</v>
      </c>
      <c r="N2047" s="17">
        <f>Sinusoidal!J2055-Model!J2047</f>
        <v>-1.7643064036579337E-3</v>
      </c>
      <c r="O2047" s="18">
        <f>Sinusoidal!K2055-Model!K2047</f>
        <v>-3.4106965793456734E-4</v>
      </c>
      <c r="P2047" s="18">
        <f>Sinusoidal!L2055-Model!L2047</f>
        <v>-7.2979901244565881E-4</v>
      </c>
    </row>
    <row r="2048" spans="1:16">
      <c r="A2048">
        <v>2458127.6006939998</v>
      </c>
      <c r="B2048" s="7">
        <f t="shared" si="33"/>
        <v>43109.10069399979</v>
      </c>
      <c r="C2048">
        <v>-1.7211000000000001E-2</v>
      </c>
      <c r="D2048">
        <v>0.187998</v>
      </c>
      <c r="E2048">
        <v>1.2586999999999999E-2</v>
      </c>
      <c r="F2048" s="16">
        <f>Sinusoidal!I2056-Model!C2048</f>
        <v>-0.12032210882672484</v>
      </c>
      <c r="G2048" s="17">
        <f>Sinusoidal!J2056-Model!D2048</f>
        <v>3.7689636419392436E-2</v>
      </c>
      <c r="H2048" s="18">
        <f>Sinusoidal!K2056-Model!E2048</f>
        <v>0.23476153556838431</v>
      </c>
      <c r="I2048">
        <v>-0.12823200000000001</v>
      </c>
      <c r="J2048">
        <v>0.2276</v>
      </c>
      <c r="K2048">
        <v>0.247671</v>
      </c>
      <c r="L2048">
        <v>6.8706000000000003E-2</v>
      </c>
      <c r="M2048" s="16">
        <f>Sinusoidal!I2056-Model!I2048</f>
        <v>-9.3011088267248299E-3</v>
      </c>
      <c r="N2048" s="17">
        <f>Sinusoidal!J2056-Model!J2048</f>
        <v>-1.9123635806075623E-3</v>
      </c>
      <c r="O2048" s="18">
        <f>Sinusoidal!K2056-Model!K2048</f>
        <v>-3.2246443161570992E-4</v>
      </c>
      <c r="P2048" s="18">
        <f>Sinusoidal!L2056-Model!L2048</f>
        <v>-7.3154325690796829E-4</v>
      </c>
    </row>
    <row r="2049" spans="1:16">
      <c r="A2049">
        <v>2458127.6041660002</v>
      </c>
      <c r="B2049" s="7">
        <f t="shared" si="33"/>
        <v>43109.10416600015</v>
      </c>
      <c r="C2049">
        <v>-6.3916000000000001E-2</v>
      </c>
      <c r="D2049">
        <v>0.18629200000000001</v>
      </c>
      <c r="E2049">
        <v>1.4811E-2</v>
      </c>
      <c r="F2049" s="16">
        <f>Sinusoidal!I2057-Model!C2049</f>
        <v>-0.12643462808064068</v>
      </c>
      <c r="G2049" s="17">
        <f>Sinusoidal!J2057-Model!D2049</f>
        <v>1.2444025565450101E-2</v>
      </c>
      <c r="H2049" s="18">
        <f>Sinusoidal!K2057-Model!E2049</f>
        <v>0.2239983745412841</v>
      </c>
      <c r="I2049">
        <v>-0.18105499999999999</v>
      </c>
      <c r="J2049">
        <v>0.20081399999999999</v>
      </c>
      <c r="K2049">
        <v>0.239123</v>
      </c>
      <c r="L2049">
        <v>7.1651999999999993E-2</v>
      </c>
      <c r="M2049" s="16">
        <f>Sinusoidal!I2057-Model!I2049</f>
        <v>-9.2956280806406888E-3</v>
      </c>
      <c r="N2049" s="17">
        <f>Sinusoidal!J2057-Model!J2049</f>
        <v>-2.0779744345498785E-3</v>
      </c>
      <c r="O2049" s="18">
        <f>Sinusoidal!K2057-Model!K2049</f>
        <v>-3.1362545871591041E-4</v>
      </c>
      <c r="P2049" s="18">
        <f>Sinusoidal!L2057-Model!L2049</f>
        <v>-7.2962284876257333E-4</v>
      </c>
    </row>
    <row r="2050" spans="1:16">
      <c r="A2050">
        <v>2458127.607638</v>
      </c>
      <c r="B2050" s="7">
        <f t="shared" si="33"/>
        <v>43109.107638000045</v>
      </c>
      <c r="C2050">
        <v>-0.11028300000000001</v>
      </c>
      <c r="D2050">
        <v>0.18401799999999999</v>
      </c>
      <c r="E2050">
        <v>1.7004999999999999E-2</v>
      </c>
      <c r="F2050" s="16">
        <f>Sinusoidal!I2058-Model!C2050</f>
        <v>-0.13226813656649744</v>
      </c>
      <c r="G2050" s="17">
        <f>Sinusoidal!J2058-Model!D2050</f>
        <v>-1.287777684706734E-2</v>
      </c>
      <c r="H2050" s="18">
        <f>Sinusoidal!K2058-Model!E2050</f>
        <v>0.21249112646706078</v>
      </c>
      <c r="I2050">
        <v>-0.233289</v>
      </c>
      <c r="J2050">
        <v>0.173399</v>
      </c>
      <c r="K2050">
        <v>0.22981299999999999</v>
      </c>
      <c r="L2050">
        <v>7.4366000000000002E-2</v>
      </c>
      <c r="M2050" s="16">
        <f>Sinusoidal!I2058-Model!I2050</f>
        <v>-9.2621365664974642E-3</v>
      </c>
      <c r="N2050" s="17">
        <f>Sinusoidal!J2058-Model!J2050</f>
        <v>-2.2587768470673508E-3</v>
      </c>
      <c r="O2050" s="18">
        <f>Sinusoidal!K2058-Model!K2050</f>
        <v>-3.1687353293921583E-4</v>
      </c>
      <c r="P2050" s="18">
        <f>Sinusoidal!L2058-Model!L2050</f>
        <v>-7.2559330486435258E-4</v>
      </c>
    </row>
    <row r="2051" spans="1:16">
      <c r="A2051">
        <v>2458127.6111110002</v>
      </c>
      <c r="B2051" s="7">
        <f t="shared" si="33"/>
        <v>43109.11111100018</v>
      </c>
      <c r="C2051">
        <v>-0.15617600000000001</v>
      </c>
      <c r="D2051">
        <v>0.18118999999999999</v>
      </c>
      <c r="E2051">
        <v>1.9161000000000001E-2</v>
      </c>
      <c r="F2051" s="16">
        <f>Sinusoidal!I2059-Model!C2051</f>
        <v>-0.13778942929578572</v>
      </c>
      <c r="G2051" s="17">
        <f>Sinusoidal!J2059-Model!D2051</f>
        <v>-3.8200320589310971E-2</v>
      </c>
      <c r="H2051" s="18">
        <f>Sinusoidal!K2059-Model!E2051</f>
        <v>0.20027797971128922</v>
      </c>
      <c r="I2051">
        <v>-0.28476600000000002</v>
      </c>
      <c r="J2051">
        <v>0.14544399999999999</v>
      </c>
      <c r="K2051">
        <v>0.219772</v>
      </c>
      <c r="L2051">
        <v>7.6839000000000005E-2</v>
      </c>
      <c r="M2051" s="16">
        <f>Sinusoidal!I2059-Model!I2051</f>
        <v>-9.1994292957857104E-3</v>
      </c>
      <c r="N2051" s="17">
        <f>Sinusoidal!J2059-Model!J2051</f>
        <v>-2.454320589310971E-3</v>
      </c>
      <c r="O2051" s="18">
        <f>Sinusoidal!K2059-Model!K2051</f>
        <v>-3.3302028871076694E-4</v>
      </c>
      <c r="P2051" s="18">
        <f>Sinusoidal!L2059-Model!L2051</f>
        <v>-7.1926496386878758E-4</v>
      </c>
    </row>
    <row r="2052" spans="1:16">
      <c r="A2052">
        <v>2458127.6145830001</v>
      </c>
      <c r="B2052" s="7">
        <f t="shared" ref="B2052:B2115" si="34">A2052-2415018.5</f>
        <v>43109.114583000075</v>
      </c>
      <c r="C2052">
        <v>-0.201462</v>
      </c>
      <c r="D2052">
        <v>0.17782400000000001</v>
      </c>
      <c r="E2052">
        <v>2.1274000000000001E-2</v>
      </c>
      <c r="F2052" s="16">
        <f>Sinusoidal!I2060-Model!C2052</f>
        <v>-0.14296484975380605</v>
      </c>
      <c r="G2052" s="17">
        <f>Sinusoidal!J2060-Model!D2052</f>
        <v>-6.3448357269871719E-2</v>
      </c>
      <c r="H2052" s="18">
        <f>Sinusoidal!K2060-Model!E2052</f>
        <v>0.18739653394493971</v>
      </c>
      <c r="I2052">
        <v>-0.33531899999999998</v>
      </c>
      <c r="J2052">
        <v>0.117039</v>
      </c>
      <c r="K2052">
        <v>0.209032</v>
      </c>
      <c r="L2052">
        <v>7.9062999999999994E-2</v>
      </c>
      <c r="M2052" s="16">
        <f>Sinusoidal!I2060-Model!I2052</f>
        <v>-9.1078497538060743E-3</v>
      </c>
      <c r="N2052" s="17">
        <f>Sinusoidal!J2060-Model!J2052</f>
        <v>-2.6633572698717134E-3</v>
      </c>
      <c r="O2052" s="18">
        <f>Sinusoidal!K2060-Model!K2052</f>
        <v>-3.6146605506029439E-4</v>
      </c>
      <c r="P2052" s="18">
        <f>Sinusoidal!L2060-Model!L2052</f>
        <v>-7.106744280156313E-4</v>
      </c>
    </row>
    <row r="2053" spans="1:16">
      <c r="A2053">
        <v>2458127.618055</v>
      </c>
      <c r="B2053" s="7">
        <f t="shared" si="34"/>
        <v>43109.11805499997</v>
      </c>
      <c r="C2053">
        <v>-0.24601200000000001</v>
      </c>
      <c r="D2053">
        <v>0.17393700000000001</v>
      </c>
      <c r="E2053">
        <v>2.3334000000000001E-2</v>
      </c>
      <c r="F2053" s="16">
        <f>Sinusoidal!I2061-Model!C2053</f>
        <v>-0.14775983010729832</v>
      </c>
      <c r="G2053" s="17">
        <f>Sinusoidal!J2061-Model!D2053</f>
        <v>-8.8546136111260942E-2</v>
      </c>
      <c r="H2053" s="18">
        <f>Sinusoidal!K2061-Model!E2053</f>
        <v>0.17389169447439454</v>
      </c>
      <c r="I2053">
        <v>-0.38478499999999999</v>
      </c>
      <c r="J2053">
        <v>8.8275000000000006E-2</v>
      </c>
      <c r="K2053">
        <v>0.19763</v>
      </c>
      <c r="L2053">
        <v>8.1030000000000005E-2</v>
      </c>
      <c r="M2053" s="16">
        <f>Sinusoidal!I2061-Model!I2053</f>
        <v>-8.9868301072983381E-3</v>
      </c>
      <c r="N2053" s="17">
        <f>Sinusoidal!J2061-Model!J2053</f>
        <v>-2.8841361112609404E-3</v>
      </c>
      <c r="O2053" s="18">
        <f>Sinusoidal!K2061-Model!K2053</f>
        <v>-4.0430552560546951E-4</v>
      </c>
      <c r="P2053" s="18">
        <f>Sinusoidal!L2061-Model!L2053</f>
        <v>-6.9905851293938781E-4</v>
      </c>
    </row>
    <row r="2054" spans="1:16">
      <c r="A2054">
        <v>2458127.6215269999</v>
      </c>
      <c r="B2054" s="7">
        <f t="shared" si="34"/>
        <v>43109.121526999865</v>
      </c>
      <c r="C2054">
        <v>-0.28970200000000002</v>
      </c>
      <c r="D2054">
        <v>0.169548</v>
      </c>
      <c r="E2054">
        <v>2.5336000000000001E-2</v>
      </c>
      <c r="F2054" s="16">
        <f>Sinusoidal!I2062-Model!C2054</f>
        <v>-0.15213842140029948</v>
      </c>
      <c r="G2054" s="17">
        <f>Sinusoidal!J2062-Model!D2054</f>
        <v>-0.11341870459629677</v>
      </c>
      <c r="H2054" s="18">
        <f>Sinusoidal!K2062-Model!E2054</f>
        <v>0.15980555909787694</v>
      </c>
      <c r="I2054">
        <v>-0.43300499999999997</v>
      </c>
      <c r="J2054">
        <v>5.9242999999999997E-2</v>
      </c>
      <c r="K2054">
        <v>0.18560299999999999</v>
      </c>
      <c r="L2054">
        <v>8.2736000000000004E-2</v>
      </c>
      <c r="M2054" s="16">
        <f>Sinusoidal!I2062-Model!I2054</f>
        <v>-8.8354214002995257E-3</v>
      </c>
      <c r="N2054" s="17">
        <f>Sinusoidal!J2062-Model!J2054</f>
        <v>-3.1137045962967569E-3</v>
      </c>
      <c r="O2054" s="18">
        <f>Sinusoidal!K2062-Model!K2054</f>
        <v>-4.6144090212305033E-4</v>
      </c>
      <c r="P2054" s="18">
        <f>Sinusoidal!L2062-Model!L2054</f>
        <v>-6.8683078994151436E-4</v>
      </c>
    </row>
    <row r="2055" spans="1:16">
      <c r="A2055">
        <v>2458127.625</v>
      </c>
      <c r="B2055" s="7">
        <f t="shared" si="34"/>
        <v>43109.125</v>
      </c>
      <c r="C2055">
        <v>-0.33241100000000001</v>
      </c>
      <c r="D2055">
        <v>0.16467699999999999</v>
      </c>
      <c r="E2055">
        <v>2.7272000000000001E-2</v>
      </c>
      <c r="F2055" s="16">
        <f>Sinusoidal!I2063-Model!C2055</f>
        <v>-0.156065812019615</v>
      </c>
      <c r="G2055" s="17">
        <f>Sinusoidal!J2063-Model!D2055</f>
        <v>-0.13799121300986134</v>
      </c>
      <c r="H2055" s="18">
        <f>Sinusoidal!K2063-Model!E2055</f>
        <v>0.14518529785504128</v>
      </c>
      <c r="I2055">
        <v>-0.47982399999999997</v>
      </c>
      <c r="J2055">
        <v>3.0036E-2</v>
      </c>
      <c r="K2055">
        <v>0.17299100000000001</v>
      </c>
      <c r="L2055">
        <v>8.4173999999999999E-2</v>
      </c>
      <c r="M2055" s="16">
        <f>Sinusoidal!I2063-Model!I2055</f>
        <v>-8.6528120196150415E-3</v>
      </c>
      <c r="N2055" s="17">
        <f>Sinusoidal!J2063-Model!J2055</f>
        <v>-3.3502130098613456E-3</v>
      </c>
      <c r="O2055" s="18">
        <f>Sinusoidal!K2063-Model!K2055</f>
        <v>-5.3370214495873647E-4</v>
      </c>
      <c r="P2055" s="18">
        <f>Sinusoidal!L2063-Model!L2055</f>
        <v>-6.7256079676286662E-4</v>
      </c>
    </row>
    <row r="2056" spans="1:16">
      <c r="A2056">
        <v>2458127.6284719999</v>
      </c>
      <c r="B2056" s="7">
        <f t="shared" si="34"/>
        <v>43109.128471999895</v>
      </c>
      <c r="C2056">
        <v>-0.374025</v>
      </c>
      <c r="D2056">
        <v>0.15934499999999999</v>
      </c>
      <c r="E2056">
        <v>2.9135999999999999E-2</v>
      </c>
      <c r="F2056" s="16">
        <f>Sinusoidal!I2064-Model!C2056</f>
        <v>-0.15950483274931743</v>
      </c>
      <c r="G2056" s="17">
        <f>Sinusoidal!J2064-Model!D2056</f>
        <v>-0.16218922188886709</v>
      </c>
      <c r="H2056" s="18">
        <f>Sinusoidal!K2064-Model!E2056</f>
        <v>0.13007802605951388</v>
      </c>
      <c r="I2056">
        <v>-0.52508999999999995</v>
      </c>
      <c r="J2056">
        <v>7.4600000000000003E-4</v>
      </c>
      <c r="K2056">
        <v>0.159835</v>
      </c>
      <c r="L2056">
        <v>8.5341E-2</v>
      </c>
      <c r="M2056" s="16">
        <f>Sinusoidal!I2064-Model!I2056</f>
        <v>-8.4398327493174774E-3</v>
      </c>
      <c r="N2056" s="17">
        <f>Sinusoidal!J2064-Model!J2056</f>
        <v>-3.5902218888671056E-3</v>
      </c>
      <c r="O2056" s="18">
        <f>Sinusoidal!K2064-Model!K2056</f>
        <v>-6.209739404861303E-4</v>
      </c>
      <c r="P2056" s="18">
        <f>Sinusoidal!L2064-Model!L2056</f>
        <v>-6.579559842431193E-4</v>
      </c>
    </row>
    <row r="2057" spans="1:16">
      <c r="A2057">
        <v>2458127.6319439998</v>
      </c>
      <c r="B2057" s="7">
        <f t="shared" si="34"/>
        <v>43109.13194399979</v>
      </c>
      <c r="C2057">
        <v>-0.41443200000000002</v>
      </c>
      <c r="D2057">
        <v>0.15357399999999999</v>
      </c>
      <c r="E2057">
        <v>3.0922999999999999E-2</v>
      </c>
      <c r="F2057" s="16">
        <f>Sinusoidal!I2065-Model!C2057</f>
        <v>-0.16242144677723314</v>
      </c>
      <c r="G2057" s="17">
        <f>Sinusoidal!J2065-Model!D2057</f>
        <v>-0.1859390113838944</v>
      </c>
      <c r="H2057" s="18">
        <f>Sinusoidal!K2065-Model!E2057</f>
        <v>0.11453167102592196</v>
      </c>
      <c r="I2057">
        <v>-0.56865699999999997</v>
      </c>
      <c r="J2057">
        <v>-2.8531999999999998E-2</v>
      </c>
      <c r="K2057">
        <v>0.146178</v>
      </c>
      <c r="L2057">
        <v>8.6233000000000004E-2</v>
      </c>
      <c r="M2057" s="16">
        <f>Sinusoidal!I2065-Model!I2057</f>
        <v>-8.1964467772331906E-3</v>
      </c>
      <c r="N2057" s="17">
        <f>Sinusoidal!J2065-Model!J2057</f>
        <v>-3.8330113838944101E-3</v>
      </c>
      <c r="O2057" s="18">
        <f>Sinusoidal!K2065-Model!K2057</f>
        <v>-7.2332897407803576E-4</v>
      </c>
      <c r="P2057" s="18">
        <f>Sinusoidal!L2065-Model!L2057</f>
        <v>-6.4284645738467427E-4</v>
      </c>
    </row>
    <row r="2058" spans="1:16">
      <c r="A2058">
        <v>2458127.6354160002</v>
      </c>
      <c r="B2058" s="7">
        <f t="shared" si="34"/>
        <v>43109.13541600015</v>
      </c>
      <c r="C2058">
        <v>-0.45352599999999998</v>
      </c>
      <c r="D2058">
        <v>0.14738599999999999</v>
      </c>
      <c r="E2058">
        <v>3.2626000000000002E-2</v>
      </c>
      <c r="F2058" s="16">
        <f>Sinusoidal!I2066-Model!C2058</f>
        <v>-0.16478122306492149</v>
      </c>
      <c r="G2058" s="17">
        <f>Sinusoidal!J2066-Model!D2058</f>
        <v>-0.20916689152961193</v>
      </c>
      <c r="H2058" s="18">
        <f>Sinusoidal!K2066-Model!E2058</f>
        <v>9.8597832923456794E-2</v>
      </c>
      <c r="I2058">
        <v>-0.61038599999999998</v>
      </c>
      <c r="J2058">
        <v>-5.7707000000000001E-2</v>
      </c>
      <c r="K2058">
        <v>0.13206300000000001</v>
      </c>
      <c r="L2058">
        <v>8.6847999999999995E-2</v>
      </c>
      <c r="M2058" s="16">
        <f>Sinusoidal!I2066-Model!I2058</f>
        <v>-7.9212230649214899E-3</v>
      </c>
      <c r="N2058" s="17">
        <f>Sinusoidal!J2066-Model!J2058</f>
        <v>-4.0738915296119477E-3</v>
      </c>
      <c r="O2058" s="18">
        <f>Sinusoidal!K2066-Model!K2058</f>
        <v>-8.3916707654321798E-4</v>
      </c>
      <c r="P2058" s="18">
        <f>Sinusoidal!L2066-Model!L2058</f>
        <v>-6.2817256028616097E-4</v>
      </c>
    </row>
    <row r="2059" spans="1:16">
      <c r="A2059">
        <v>2458127.638888</v>
      </c>
      <c r="B2059" s="7">
        <f t="shared" si="34"/>
        <v>43109.138888000045</v>
      </c>
      <c r="C2059">
        <v>-0.49120599999999998</v>
      </c>
      <c r="D2059">
        <v>0.14080400000000001</v>
      </c>
      <c r="E2059">
        <v>3.4241000000000001E-2</v>
      </c>
      <c r="F2059" s="16">
        <f>Sinusoidal!I2067-Model!C2059</f>
        <v>-0.16655079154696845</v>
      </c>
      <c r="G2059" s="17">
        <f>Sinusoidal!J2067-Model!D2059</f>
        <v>-0.23180051241840322</v>
      </c>
      <c r="H2059" s="18">
        <f>Sinusoidal!K2067-Model!E2059</f>
        <v>8.2326640206941221E-2</v>
      </c>
      <c r="I2059">
        <v>-0.65014000000000005</v>
      </c>
      <c r="J2059">
        <v>-8.6684999999999998E-2</v>
      </c>
      <c r="K2059">
        <v>0.117536</v>
      </c>
      <c r="L2059">
        <v>8.7183999999999998E-2</v>
      </c>
      <c r="M2059" s="16">
        <f>Sinusoidal!I2067-Model!I2059</f>
        <v>-7.6167915469683711E-3</v>
      </c>
      <c r="N2059" s="17">
        <f>Sinusoidal!J2067-Model!J2059</f>
        <v>-4.3115124184032183E-3</v>
      </c>
      <c r="O2059" s="18">
        <f>Sinusoidal!K2067-Model!K2059</f>
        <v>-9.6835979305878728E-4</v>
      </c>
      <c r="P2059" s="18">
        <f>Sinusoidal!L2067-Model!L2059</f>
        <v>-6.1397534518263519E-4</v>
      </c>
    </row>
    <row r="2060" spans="1:16">
      <c r="A2060">
        <v>2458127.6423610002</v>
      </c>
      <c r="B2060" s="7">
        <f t="shared" si="34"/>
        <v>43109.14236100018</v>
      </c>
      <c r="C2060">
        <v>-0.52737500000000004</v>
      </c>
      <c r="D2060">
        <v>0.133853</v>
      </c>
      <c r="E2060">
        <v>3.5763000000000003E-2</v>
      </c>
      <c r="F2060" s="16">
        <f>Sinusoidal!I2068-Model!C2060</f>
        <v>-0.16769927868392398</v>
      </c>
      <c r="G2060" s="17">
        <f>Sinusoidal!J2068-Model!D2060</f>
        <v>-0.25377017327167839</v>
      </c>
      <c r="H2060" s="18">
        <f>Sinusoidal!K2068-Model!E2060</f>
        <v>6.5770600094061951E-2</v>
      </c>
      <c r="I2060">
        <v>-0.68779299999999999</v>
      </c>
      <c r="J2060">
        <v>-0.11537699999999999</v>
      </c>
      <c r="K2060">
        <v>0.102644</v>
      </c>
      <c r="L2060">
        <v>8.7239999999999998E-2</v>
      </c>
      <c r="M2060" s="16">
        <f>Sinusoidal!I2068-Model!I2060</f>
        <v>-7.2812786839240307E-3</v>
      </c>
      <c r="N2060" s="17">
        <f>Sinusoidal!J2068-Model!J2060</f>
        <v>-4.5401732716783827E-3</v>
      </c>
      <c r="O2060" s="18">
        <f>Sinusoidal!K2068-Model!K2060</f>
        <v>-1.1103999059380448E-3</v>
      </c>
      <c r="P2060" s="18">
        <f>Sinusoidal!L2068-Model!L2060</f>
        <v>-6.0038995649072668E-4</v>
      </c>
    </row>
    <row r="2061" spans="1:16">
      <c r="A2061">
        <v>2458127.6458330001</v>
      </c>
      <c r="B2061" s="7">
        <f t="shared" si="34"/>
        <v>43109.145833000075</v>
      </c>
      <c r="C2061">
        <v>-0.56194100000000002</v>
      </c>
      <c r="D2061">
        <v>0.126557</v>
      </c>
      <c r="E2061">
        <v>3.7186999999999998E-2</v>
      </c>
      <c r="F2061" s="16">
        <f>Sinusoidal!I2069-Model!C2061</f>
        <v>-0.16819772195712945</v>
      </c>
      <c r="G2061" s="17">
        <f>Sinusoidal!J2069-Model!D2061</f>
        <v>-0.27500612940707853</v>
      </c>
      <c r="H2061" s="18">
        <f>Sinusoidal!K2069-Model!E2061</f>
        <v>4.898344457341719E-2</v>
      </c>
      <c r="I2061">
        <v>-0.72322200000000003</v>
      </c>
      <c r="J2061">
        <v>-0.14369000000000001</v>
      </c>
      <c r="K2061">
        <v>8.7433999999999998E-2</v>
      </c>
      <c r="L2061">
        <v>8.7015999999999996E-2</v>
      </c>
      <c r="M2061" s="16">
        <f>Sinusoidal!I2069-Model!I2061</f>
        <v>-6.9167219571294458E-3</v>
      </c>
      <c r="N2061" s="17">
        <f>Sinusoidal!J2069-Model!J2061</f>
        <v>-4.7591294070785106E-3</v>
      </c>
      <c r="O2061" s="18">
        <f>Sinusoidal!K2069-Model!K2061</f>
        <v>-1.2635554265828103E-3</v>
      </c>
      <c r="P2061" s="18">
        <f>Sinusoidal!L2069-Model!L2061</f>
        <v>-5.8764195130239782E-4</v>
      </c>
    </row>
    <row r="2062" spans="1:16">
      <c r="A2062">
        <v>2458127.649305</v>
      </c>
      <c r="B2062" s="7">
        <f t="shared" si="34"/>
        <v>43109.14930499997</v>
      </c>
      <c r="C2062">
        <v>-0.59481600000000001</v>
      </c>
      <c r="D2062">
        <v>0.11894100000000001</v>
      </c>
      <c r="E2062">
        <v>3.8509000000000002E-2</v>
      </c>
      <c r="F2062" s="16">
        <f>Sinusoidal!I2070-Model!C2062</f>
        <v>-0.16802046196186338</v>
      </c>
      <c r="G2062" s="17">
        <f>Sinusoidal!J2070-Model!D2062</f>
        <v>-0.29544089610654822</v>
      </c>
      <c r="H2062" s="18">
        <f>Sinusoidal!K2070-Model!E2062</f>
        <v>3.201897244253854E-2</v>
      </c>
      <c r="I2062">
        <v>-0.75631300000000001</v>
      </c>
      <c r="J2062">
        <v>-0.171537</v>
      </c>
      <c r="K2062">
        <v>7.1955000000000005E-2</v>
      </c>
      <c r="L2062">
        <v>8.6514999999999995E-2</v>
      </c>
      <c r="M2062" s="16">
        <f>Sinusoidal!I2070-Model!I2062</f>
        <v>-6.5234619618633749E-3</v>
      </c>
      <c r="N2062" s="17">
        <f>Sinusoidal!J2070-Model!J2062</f>
        <v>-4.9628961065482369E-3</v>
      </c>
      <c r="O2062" s="18">
        <f>Sinusoidal!K2070-Model!K2062</f>
        <v>-1.4270275574614633E-3</v>
      </c>
      <c r="P2062" s="18">
        <f>Sinusoidal!L2070-Model!L2062</f>
        <v>-5.7804656825442835E-4</v>
      </c>
    </row>
    <row r="2063" spans="1:16">
      <c r="A2063">
        <v>2458127.6527769999</v>
      </c>
      <c r="B2063" s="7">
        <f t="shared" si="34"/>
        <v>43109.152776999865</v>
      </c>
      <c r="C2063">
        <v>-0.62591600000000003</v>
      </c>
      <c r="D2063">
        <v>0.111029</v>
      </c>
      <c r="E2063">
        <v>3.9725000000000003E-2</v>
      </c>
      <c r="F2063" s="16">
        <f>Sinusoidal!I2071-Model!C2063</f>
        <v>-0.16714551082784956</v>
      </c>
      <c r="G2063" s="17">
        <f>Sinusoidal!J2071-Model!D2063</f>
        <v>-0.31500754840029854</v>
      </c>
      <c r="H2063" s="18">
        <f>Sinusoidal!K2071-Model!E2063</f>
        <v>1.4931887887916481E-2</v>
      </c>
      <c r="I2063">
        <v>-0.78695899999999996</v>
      </c>
      <c r="J2063">
        <v>-0.198828</v>
      </c>
      <c r="K2063">
        <v>5.6257000000000001E-2</v>
      </c>
      <c r="L2063">
        <v>8.5736999999999994E-2</v>
      </c>
      <c r="M2063" s="16">
        <f>Sinusoidal!I2071-Model!I2063</f>
        <v>-6.1025108278496276E-3</v>
      </c>
      <c r="N2063" s="17">
        <f>Sinusoidal!J2071-Model!J2063</f>
        <v>-5.1505484002985491E-3</v>
      </c>
      <c r="O2063" s="18">
        <f>Sinusoidal!K2071-Model!K2063</f>
        <v>-1.6001121120835168E-3</v>
      </c>
      <c r="P2063" s="18">
        <f>Sinusoidal!L2071-Model!L2063</f>
        <v>-5.7001094714330403E-4</v>
      </c>
    </row>
    <row r="2064" spans="1:16">
      <c r="A2064">
        <v>2458127.65625</v>
      </c>
      <c r="B2064" s="7">
        <f t="shared" si="34"/>
        <v>43109.15625</v>
      </c>
      <c r="C2064">
        <v>-0.65515900000000005</v>
      </c>
      <c r="D2064">
        <v>0.10284699999999999</v>
      </c>
      <c r="E2064">
        <v>4.0833000000000001E-2</v>
      </c>
      <c r="F2064" s="16">
        <f>Sinusoidal!I2072-Model!C2064</f>
        <v>-0.16555689577295996</v>
      </c>
      <c r="G2064" s="17">
        <f>Sinusoidal!J2072-Model!D2064</f>
        <v>-0.33364301579496825</v>
      </c>
      <c r="H2064" s="18">
        <f>Sinusoidal!K2072-Model!E2064</f>
        <v>-2.2243638697611243E-3</v>
      </c>
      <c r="I2064">
        <v>-0.81506100000000004</v>
      </c>
      <c r="J2064">
        <v>-0.22547900000000001</v>
      </c>
      <c r="K2064">
        <v>4.0388E-2</v>
      </c>
      <c r="L2064">
        <v>8.4685999999999997E-2</v>
      </c>
      <c r="M2064" s="16">
        <f>Sinusoidal!I2072-Model!I2064</f>
        <v>-5.6548957729599669E-3</v>
      </c>
      <c r="N2064" s="17">
        <f>Sinusoidal!J2072-Model!J2064</f>
        <v>-5.3170157949682384E-3</v>
      </c>
      <c r="O2064" s="18">
        <f>Sinusoidal!K2072-Model!K2064</f>
        <v>-1.7793638697611233E-3</v>
      </c>
      <c r="P2064" s="18">
        <f>Sinusoidal!L2072-Model!L2064</f>
        <v>-5.6503929209208992E-4</v>
      </c>
    </row>
    <row r="2065" spans="1:16">
      <c r="A2065">
        <v>2458127.6597219999</v>
      </c>
      <c r="B2065" s="7">
        <f t="shared" si="34"/>
        <v>43109.159721999895</v>
      </c>
      <c r="C2065">
        <v>-0.68246799999999996</v>
      </c>
      <c r="D2065">
        <v>9.4420000000000004E-2</v>
      </c>
      <c r="E2065">
        <v>4.1828999999999998E-2</v>
      </c>
      <c r="F2065" s="16">
        <f>Sinusoidal!I2073-Model!C2065</f>
        <v>-0.16324197667638629</v>
      </c>
      <c r="G2065" s="17">
        <f>Sinusoidal!J2073-Model!D2065</f>
        <v>-0.35128537099053692</v>
      </c>
      <c r="H2065" s="18">
        <f>Sinusoidal!K2073-Model!E2065</f>
        <v>-1.9393763332351214E-2</v>
      </c>
      <c r="I2065">
        <v>-0.84052800000000005</v>
      </c>
      <c r="J2065">
        <v>-0.25140499999999999</v>
      </c>
      <c r="K2065">
        <v>2.4398E-2</v>
      </c>
      <c r="L2065">
        <v>8.3365999999999996E-2</v>
      </c>
      <c r="M2065" s="16">
        <f>Sinusoidal!I2073-Model!I2065</f>
        <v>-5.1819766763862019E-3</v>
      </c>
      <c r="N2065" s="17">
        <f>Sinusoidal!J2073-Model!J2065</f>
        <v>-5.4603709905369224E-3</v>
      </c>
      <c r="O2065" s="18">
        <f>Sinusoidal!K2073-Model!K2065</f>
        <v>-1.9627633323512153E-3</v>
      </c>
      <c r="P2065" s="18">
        <f>Sinusoidal!L2073-Model!L2065</f>
        <v>-5.6374096153014031E-4</v>
      </c>
    </row>
    <row r="2066" spans="1:16">
      <c r="A2066">
        <v>2458127.6631939998</v>
      </c>
      <c r="B2066" s="7">
        <f t="shared" si="34"/>
        <v>43109.16319399979</v>
      </c>
      <c r="C2066">
        <v>-0.70776799999999995</v>
      </c>
      <c r="D2066">
        <v>8.5773000000000002E-2</v>
      </c>
      <c r="E2066">
        <v>4.2712E-2</v>
      </c>
      <c r="F2066" s="16">
        <f>Sinusoidal!I2074-Model!C2066</f>
        <v>-0.16019473664204076</v>
      </c>
      <c r="G2066" s="17">
        <f>Sinusoidal!J2074-Model!D2066</f>
        <v>-0.36787511165026643</v>
      </c>
      <c r="H2066" s="18">
        <f>Sinusoidal!K2074-Model!E2066</f>
        <v>-3.6522885342525055E-2</v>
      </c>
      <c r="I2066">
        <v>-0.86327699999999996</v>
      </c>
      <c r="J2066">
        <v>-0.27652399999999999</v>
      </c>
      <c r="K2066">
        <v>8.3400000000000002E-3</v>
      </c>
      <c r="L2066">
        <v>8.1781000000000006E-2</v>
      </c>
      <c r="M2066" s="16">
        <f>Sinusoidal!I2074-Model!I2066</f>
        <v>-4.6857366420407498E-3</v>
      </c>
      <c r="N2066" s="17">
        <f>Sinusoidal!J2074-Model!J2066</f>
        <v>-5.5781116502664485E-3</v>
      </c>
      <c r="O2066" s="18">
        <f>Sinusoidal!K2074-Model!K2066</f>
        <v>-2.1508853425250543E-3</v>
      </c>
      <c r="P2066" s="18">
        <f>Sinusoidal!L2074-Model!L2066</f>
        <v>-5.6584145876614755E-4</v>
      </c>
    </row>
    <row r="2067" spans="1:16">
      <c r="A2067">
        <v>2458127.6666660002</v>
      </c>
      <c r="B2067" s="7">
        <f t="shared" si="34"/>
        <v>43109.16666600015</v>
      </c>
      <c r="C2067">
        <v>-0.73098700000000005</v>
      </c>
      <c r="D2067">
        <v>7.6932E-2</v>
      </c>
      <c r="E2067">
        <v>4.3478999999999997E-2</v>
      </c>
      <c r="F2067" s="16">
        <f>Sinusoidal!I2075-Model!C2067</f>
        <v>-0.15641504461022238</v>
      </c>
      <c r="G2067" s="17">
        <f>Sinusoidal!J2075-Model!D2067</f>
        <v>-0.38335643431022765</v>
      </c>
      <c r="H2067" s="18">
        <f>Sinusoidal!K2075-Model!E2067</f>
        <v>-5.3556069016939253E-2</v>
      </c>
      <c r="I2067">
        <v>-0.88323499999999999</v>
      </c>
      <c r="J2067">
        <v>-0.300757</v>
      </c>
      <c r="K2067">
        <v>-7.7380000000000001E-3</v>
      </c>
      <c r="L2067">
        <v>7.9935999999999993E-2</v>
      </c>
      <c r="M2067" s="16">
        <f>Sinusoidal!I2075-Model!I2067</f>
        <v>-4.1670446102224368E-3</v>
      </c>
      <c r="N2067" s="17">
        <f>Sinusoidal!J2075-Model!J2067</f>
        <v>-5.6674343102276481E-3</v>
      </c>
      <c r="O2067" s="18">
        <f>Sinusoidal!K2075-Model!K2067</f>
        <v>-2.339069016939253E-3</v>
      </c>
      <c r="P2067" s="18">
        <f>Sinusoidal!L2075-Model!L2067</f>
        <v>-5.7119628752663743E-4</v>
      </c>
    </row>
    <row r="2068" spans="1:16">
      <c r="A2068">
        <v>2458127.670138</v>
      </c>
      <c r="B2068" s="7">
        <f t="shared" si="34"/>
        <v>43109.170138000045</v>
      </c>
      <c r="C2068">
        <v>-0.75205500000000003</v>
      </c>
      <c r="D2068">
        <v>6.7921999999999996E-2</v>
      </c>
      <c r="E2068">
        <v>4.4129000000000002E-2</v>
      </c>
      <c r="F2068" s="16">
        <f>Sinusoidal!I2076-Model!C2068</f>
        <v>-0.1519098891663585</v>
      </c>
      <c r="G2068" s="17">
        <f>Sinusoidal!J2076-Model!D2068</f>
        <v>-0.39767549954059012</v>
      </c>
      <c r="H2068" s="18">
        <f>Sinusoidal!K2076-Model!E2068</f>
        <v>-7.0439588443503301E-2</v>
      </c>
      <c r="I2068">
        <v>-0.90033600000000003</v>
      </c>
      <c r="J2068">
        <v>-0.32402900000000001</v>
      </c>
      <c r="K2068">
        <v>-2.3785000000000001E-2</v>
      </c>
      <c r="L2068">
        <v>7.7838000000000004E-2</v>
      </c>
      <c r="M2068" s="16">
        <f>Sinusoidal!I2076-Model!I2068</f>
        <v>-3.6288891663585066E-3</v>
      </c>
      <c r="N2068" s="17">
        <f>Sinusoidal!J2076-Model!J2068</f>
        <v>-5.7244995405901222E-3</v>
      </c>
      <c r="O2068" s="18">
        <f>Sinusoidal!K2076-Model!K2068</f>
        <v>-2.5255884435032953E-3</v>
      </c>
      <c r="P2068" s="18">
        <f>Sinusoidal!L2076-Model!L2068</f>
        <v>-5.8080762754908477E-4</v>
      </c>
    </row>
    <row r="2069" spans="1:16">
      <c r="A2069">
        <v>2458127.6736110002</v>
      </c>
      <c r="B2069" s="7">
        <f t="shared" si="34"/>
        <v>43109.17361100018</v>
      </c>
      <c r="C2069">
        <v>-0.77090400000000003</v>
      </c>
      <c r="D2069">
        <v>5.8768000000000001E-2</v>
      </c>
      <c r="E2069">
        <v>4.4659999999999998E-2</v>
      </c>
      <c r="F2069" s="16">
        <f>Sinusoidal!I2077-Model!C2069</f>
        <v>-0.14669358278893085</v>
      </c>
      <c r="G2069" s="17">
        <f>Sinusoidal!J2077-Model!D2069</f>
        <v>-0.41078168749916411</v>
      </c>
      <c r="H2069" s="18">
        <f>Sinusoidal!K2077-Model!E2069</f>
        <v>-8.7118823589434013E-2</v>
      </c>
      <c r="I2069">
        <v>-0.91452500000000003</v>
      </c>
      <c r="J2069">
        <v>-0.34626400000000002</v>
      </c>
      <c r="K2069">
        <v>-3.9749E-2</v>
      </c>
      <c r="L2069">
        <v>7.5494000000000006E-2</v>
      </c>
      <c r="M2069" s="16">
        <f>Sinusoidal!I2077-Model!I2069</f>
        <v>-3.0725827889308555E-3</v>
      </c>
      <c r="N2069" s="17">
        <f>Sinusoidal!J2077-Model!J2069</f>
        <v>-5.7496874991641023E-3</v>
      </c>
      <c r="O2069" s="18">
        <f>Sinusoidal!K2077-Model!K2069</f>
        <v>-2.7098235894340086E-3</v>
      </c>
      <c r="P2069" s="18">
        <f>Sinusoidal!L2077-Model!L2069</f>
        <v>-5.9484377617598228E-4</v>
      </c>
    </row>
    <row r="2070" spans="1:16">
      <c r="A2070">
        <v>2458127.6770830001</v>
      </c>
      <c r="B2070" s="7">
        <f t="shared" si="34"/>
        <v>43109.177083000075</v>
      </c>
      <c r="C2070">
        <v>-0.78746799999999995</v>
      </c>
      <c r="D2070">
        <v>4.9494000000000003E-2</v>
      </c>
      <c r="E2070">
        <v>4.5072000000000001E-2</v>
      </c>
      <c r="F2070" s="16">
        <f>Sinusoidal!I2078-Model!C2070</f>
        <v>-0.14078793587453142</v>
      </c>
      <c r="G2070" s="17">
        <f>Sinusoidal!J2078-Model!D2070</f>
        <v>-0.42262684304882586</v>
      </c>
      <c r="H2070" s="18">
        <f>Sinusoidal!K2078-Model!E2070</f>
        <v>-0.10354143086610432</v>
      </c>
      <c r="I2070">
        <v>-0.92575600000000002</v>
      </c>
      <c r="J2070">
        <v>-0.36739300000000003</v>
      </c>
      <c r="K2070">
        <v>-5.5581999999999999E-2</v>
      </c>
      <c r="L2070">
        <v>7.2911000000000004E-2</v>
      </c>
      <c r="M2070" s="16">
        <f>Sinusoidal!I2078-Model!I2070</f>
        <v>-2.4999358745313449E-3</v>
      </c>
      <c r="N2070" s="17">
        <f>Sinusoidal!J2078-Model!J2070</f>
        <v>-5.7398430488258545E-3</v>
      </c>
      <c r="O2070" s="18">
        <f>Sinusoidal!K2078-Model!K2070</f>
        <v>-2.8874308661043097E-3</v>
      </c>
      <c r="P2070" s="18">
        <f>Sinusoidal!L2078-Model!L2070</f>
        <v>-6.1266129293117977E-4</v>
      </c>
    </row>
    <row r="2071" spans="1:16">
      <c r="A2071">
        <v>2458127.680555</v>
      </c>
      <c r="B2071" s="7">
        <f t="shared" si="34"/>
        <v>43109.18055499997</v>
      </c>
      <c r="C2071">
        <v>-0.80168300000000003</v>
      </c>
      <c r="D2071">
        <v>4.0127000000000003E-2</v>
      </c>
      <c r="E2071">
        <v>4.5365000000000003E-2</v>
      </c>
      <c r="F2071" s="16">
        <f>Sinusoidal!I2079-Model!C2071</f>
        <v>-0.13422239997596508</v>
      </c>
      <c r="G2071" s="17">
        <f>Sinusoidal!J2079-Model!D2071</f>
        <v>-0.43316950964432471</v>
      </c>
      <c r="H2071" s="18">
        <f>Sinusoidal!K2079-Model!E2071</f>
        <v>-0.1196555127978338</v>
      </c>
      <c r="I2071">
        <v>-0.93399100000000002</v>
      </c>
      <c r="J2071">
        <v>-0.38735000000000003</v>
      </c>
      <c r="K2071">
        <v>-7.1233000000000005E-2</v>
      </c>
      <c r="L2071">
        <v>7.0098999999999995E-2</v>
      </c>
      <c r="M2071" s="16">
        <f>Sinusoidal!I2079-Model!I2071</f>
        <v>-1.9143999759650976E-3</v>
      </c>
      <c r="N2071" s="17">
        <f>Sinusoidal!J2079-Model!J2071</f>
        <v>-5.6925096443246614E-3</v>
      </c>
      <c r="O2071" s="18">
        <f>Sinusoidal!K2079-Model!K2071</f>
        <v>-3.0575127978337974E-3</v>
      </c>
      <c r="P2071" s="18">
        <f>Sinusoidal!L2079-Model!L2071</f>
        <v>-6.3582977530135532E-4</v>
      </c>
    </row>
    <row r="2072" spans="1:16">
      <c r="A2072">
        <v>2458127.6840269999</v>
      </c>
      <c r="B2072" s="7">
        <f t="shared" si="34"/>
        <v>43109.184026999865</v>
      </c>
      <c r="C2072">
        <v>-0.81348699999999996</v>
      </c>
      <c r="D2072">
        <v>3.0689000000000001E-2</v>
      </c>
      <c r="E2072">
        <v>4.5538000000000002E-2</v>
      </c>
      <c r="F2072" s="16">
        <f>Sinusoidal!I2080-Model!C2072</f>
        <v>-0.12703417978906795</v>
      </c>
      <c r="G2072" s="17">
        <f>Sinusoidal!J2080-Model!D2072</f>
        <v>-0.44236715123026077</v>
      </c>
      <c r="H2072" s="18">
        <f>Sinusoidal!K2080-Model!E2072</f>
        <v>-0.13540878624458969</v>
      </c>
      <c r="I2072">
        <v>-0.93920300000000001</v>
      </c>
      <c r="J2072">
        <v>-0.40606900000000001</v>
      </c>
      <c r="K2072">
        <v>-8.6653999999999995E-2</v>
      </c>
      <c r="L2072">
        <v>6.7066000000000001E-2</v>
      </c>
      <c r="M2072" s="16">
        <f>Sinusoidal!I2080-Model!I2072</f>
        <v>-1.318179789067897E-3</v>
      </c>
      <c r="N2072" s="17">
        <f>Sinusoidal!J2080-Model!J2072</f>
        <v>-5.6091512302607338E-3</v>
      </c>
      <c r="O2072" s="18">
        <f>Sinusoidal!K2080-Model!K2072</f>
        <v>-3.2167862445896811E-3</v>
      </c>
      <c r="P2072" s="18">
        <f>Sinusoidal!L2080-Model!L2072</f>
        <v>-6.631591854039387E-4</v>
      </c>
    </row>
    <row r="2073" spans="1:16">
      <c r="A2073">
        <v>2458127.6875</v>
      </c>
      <c r="B2073" s="7">
        <f t="shared" si="34"/>
        <v>43109.1875</v>
      </c>
      <c r="C2073">
        <v>-0.82282200000000005</v>
      </c>
      <c r="D2073">
        <v>2.1205000000000002E-2</v>
      </c>
      <c r="E2073">
        <v>4.5591E-2</v>
      </c>
      <c r="F2073" s="16">
        <f>Sinusoidal!I2081-Model!C2073</f>
        <v>-0.11926631352528949</v>
      </c>
      <c r="G2073" s="17">
        <f>Sinusoidal!J2081-Model!D2073</f>
        <v>-0.45018436143107121</v>
      </c>
      <c r="H2073" s="18">
        <f>Sinusoidal!K2081-Model!E2073</f>
        <v>-0.15075074863339338</v>
      </c>
      <c r="I2073">
        <v>-0.94137599999999999</v>
      </c>
      <c r="J2073">
        <v>-0.42349300000000001</v>
      </c>
      <c r="K2073">
        <v>-0.101795</v>
      </c>
      <c r="L2073">
        <v>6.3823000000000005E-2</v>
      </c>
      <c r="M2073" s="16">
        <f>Sinusoidal!I2081-Model!I2073</f>
        <v>-7.1231352528955405E-4</v>
      </c>
      <c r="N2073" s="17">
        <f>Sinusoidal!J2081-Model!J2073</f>
        <v>-5.4863614310712294E-3</v>
      </c>
      <c r="O2073" s="18">
        <f>Sinusoidal!K2081-Model!K2073</f>
        <v>-3.3647486333933802E-3</v>
      </c>
      <c r="P2073" s="18">
        <f>Sinusoidal!L2081-Model!L2073</f>
        <v>-6.9572963897623907E-4</v>
      </c>
    </row>
    <row r="2074" spans="1:16">
      <c r="A2074">
        <v>2458127.6909719999</v>
      </c>
      <c r="B2074" s="7">
        <f t="shared" si="34"/>
        <v>43109.190971999895</v>
      </c>
      <c r="C2074">
        <v>-0.82963200000000004</v>
      </c>
      <c r="D2074">
        <v>1.17E-2</v>
      </c>
      <c r="E2074">
        <v>4.5525999999999997E-2</v>
      </c>
      <c r="F2074" s="16">
        <f>Sinusoidal!I2082-Model!C2074</f>
        <v>-0.11096972140948003</v>
      </c>
      <c r="G2074" s="17">
        <f>Sinusoidal!J2082-Model!D2074</f>
        <v>-0.45659005935486618</v>
      </c>
      <c r="H2074" s="18">
        <f>Sinusoidal!K2082-Model!E2074</f>
        <v>-0.16563384165954337</v>
      </c>
      <c r="I2074">
        <v>-0.9405</v>
      </c>
      <c r="J2074">
        <v>-0.43956400000000001</v>
      </c>
      <c r="K2074">
        <v>-0.11661000000000001</v>
      </c>
      <c r="L2074">
        <v>6.0379000000000002E-2</v>
      </c>
      <c r="M2074" s="16">
        <f>Sinusoidal!I2082-Model!I2074</f>
        <v>-1.0172140948006003E-4</v>
      </c>
      <c r="N2074" s="17">
        <f>Sinusoidal!J2082-Model!J2074</f>
        <v>-5.3260593548661861E-3</v>
      </c>
      <c r="O2074" s="18">
        <f>Sinusoidal!K2082-Model!K2074</f>
        <v>-3.497841659543352E-3</v>
      </c>
      <c r="P2074" s="18">
        <f>Sinusoidal!L2082-Model!L2074</f>
        <v>-7.3192356011736459E-4</v>
      </c>
    </row>
    <row r="2075" spans="1:16">
      <c r="A2075">
        <v>2458127.6944439998</v>
      </c>
      <c r="B2075" s="7">
        <f t="shared" si="34"/>
        <v>43109.19444399979</v>
      </c>
      <c r="C2075">
        <v>-0.83386499999999997</v>
      </c>
      <c r="D2075">
        <v>2.1979999999999999E-3</v>
      </c>
      <c r="E2075">
        <v>4.5344000000000002E-2</v>
      </c>
      <c r="F2075" s="16">
        <f>Sinusoidal!I2083-Model!C2075</f>
        <v>-0.10220122214569372</v>
      </c>
      <c r="G2075" s="17">
        <f>Sinusoidal!J2083-Model!D2075</f>
        <v>-0.46155667137645973</v>
      </c>
      <c r="H2075" s="18">
        <f>Sinusoidal!K2083-Model!E2075</f>
        <v>-0.18001061192704992</v>
      </c>
      <c r="I2075">
        <v>-0.93657800000000002</v>
      </c>
      <c r="J2075">
        <v>-0.45423200000000002</v>
      </c>
      <c r="K2075">
        <v>-0.131053</v>
      </c>
      <c r="L2075">
        <v>5.6745999999999998E-2</v>
      </c>
      <c r="M2075" s="16">
        <f>Sinusoidal!I2083-Model!I2075</f>
        <v>5.1177785430633893E-4</v>
      </c>
      <c r="N2075" s="17">
        <f>Sinusoidal!J2083-Model!J2075</f>
        <v>-5.1266713764597238E-3</v>
      </c>
      <c r="O2075" s="18">
        <f>Sinusoidal!K2083-Model!K2075</f>
        <v>-3.6136119270499256E-3</v>
      </c>
      <c r="P2075" s="18">
        <f>Sinusoidal!L2083-Model!L2075</f>
        <v>-7.7246009755838063E-4</v>
      </c>
    </row>
    <row r="2076" spans="1:16">
      <c r="A2076">
        <v>2458127.6979160002</v>
      </c>
      <c r="B2076" s="7">
        <f t="shared" si="34"/>
        <v>43109.19791600015</v>
      </c>
      <c r="C2076">
        <v>-0.83547499999999997</v>
      </c>
      <c r="D2076">
        <v>-7.2779999999999997E-3</v>
      </c>
      <c r="E2076">
        <v>4.5045000000000002E-2</v>
      </c>
      <c r="F2076" s="16">
        <f>Sinusoidal!I2084-Model!C2076</f>
        <v>-9.302151729763386E-2</v>
      </c>
      <c r="G2076" s="17">
        <f>Sinusoidal!J2084-Model!D2076</f>
        <v>-0.46506029831034895</v>
      </c>
      <c r="H2076" s="18">
        <f>Sinusoidal!K2084-Model!E2076</f>
        <v>-0.19383386800756752</v>
      </c>
      <c r="I2076">
        <v>-0.92962199999999995</v>
      </c>
      <c r="J2076">
        <v>-0.46744799999999997</v>
      </c>
      <c r="K2076">
        <v>-0.14507700000000001</v>
      </c>
      <c r="L2076">
        <v>5.2935999999999997E-2</v>
      </c>
      <c r="M2076" s="16">
        <f>Sinusoidal!I2084-Model!I2076</f>
        <v>1.1254827023661207E-3</v>
      </c>
      <c r="N2076" s="17">
        <f>Sinusoidal!J2084-Model!J2076</f>
        <v>-4.8902983103489839E-3</v>
      </c>
      <c r="O2076" s="18">
        <f>Sinusoidal!K2084-Model!K2076</f>
        <v>-3.7118680075675092E-3</v>
      </c>
      <c r="P2076" s="18">
        <f>Sinusoidal!L2084-Model!L2076</f>
        <v>-8.174316909011492E-4</v>
      </c>
    </row>
    <row r="2077" spans="1:16">
      <c r="A2077">
        <v>2458127.701388</v>
      </c>
      <c r="B2077" s="7">
        <f t="shared" si="34"/>
        <v>43109.201388000045</v>
      </c>
      <c r="C2077">
        <v>-0.83442099999999997</v>
      </c>
      <c r="D2077">
        <v>-1.6705000000000001E-2</v>
      </c>
      <c r="E2077">
        <v>4.4631999999999998E-2</v>
      </c>
      <c r="F2077" s="16">
        <f>Sinusoidal!I2085-Model!C2077</f>
        <v>-8.3496143634360864E-2</v>
      </c>
      <c r="G2077" s="17">
        <f>Sinusoidal!J2085-Model!D2077</f>
        <v>-0.46708186743177671</v>
      </c>
      <c r="H2077" s="18">
        <f>Sinusoidal!K2085-Model!E2077</f>
        <v>-0.2070608334087479</v>
      </c>
      <c r="I2077">
        <v>-0.91965399999999997</v>
      </c>
      <c r="J2077">
        <v>-0.47916999999999998</v>
      </c>
      <c r="K2077">
        <v>-0.158639</v>
      </c>
      <c r="L2077">
        <v>4.8959999999999997E-2</v>
      </c>
      <c r="M2077" s="16">
        <f>Sinusoidal!I2085-Model!I2077</f>
        <v>1.7368563656391389E-3</v>
      </c>
      <c r="N2077" s="17">
        <f>Sinusoidal!J2085-Model!J2077</f>
        <v>-4.61686743177675E-3</v>
      </c>
      <c r="O2077" s="18">
        <f>Sinusoidal!K2085-Model!K2077</f>
        <v>-3.7898334087478891E-3</v>
      </c>
      <c r="P2077" s="18">
        <f>Sinusoidal!L2085-Model!L2077</f>
        <v>-8.653426683040491E-4</v>
      </c>
    </row>
    <row r="2078" spans="1:16">
      <c r="A2078">
        <v>2458127.7048610002</v>
      </c>
      <c r="B2078" s="7">
        <f t="shared" si="34"/>
        <v>43109.20486100018</v>
      </c>
      <c r="C2078">
        <v>-0.83067000000000002</v>
      </c>
      <c r="D2078">
        <v>-2.6058999999999999E-2</v>
      </c>
      <c r="E2078">
        <v>4.4105999999999999E-2</v>
      </c>
      <c r="F2078" s="16">
        <f>Sinusoidal!I2086-Model!C2078</f>
        <v>-7.3692393595756744E-2</v>
      </c>
      <c r="G2078" s="17">
        <f>Sinusoidal!J2086-Model!D2078</f>
        <v>-0.46760826885306489</v>
      </c>
      <c r="H2078" s="18">
        <f>Sinusoidal!K2086-Model!E2078</f>
        <v>-0.21964829495612351</v>
      </c>
      <c r="I2078">
        <v>-0.90670600000000001</v>
      </c>
      <c r="J2078">
        <v>-0.48935899999999999</v>
      </c>
      <c r="K2078">
        <v>-0.17169599999999999</v>
      </c>
      <c r="L2078">
        <v>4.4831999999999997E-2</v>
      </c>
      <c r="M2078" s="16">
        <f>Sinusoidal!I2086-Model!I2078</f>
        <v>2.3436064042432481E-3</v>
      </c>
      <c r="N2078" s="17">
        <f>Sinusoidal!J2086-Model!J2078</f>
        <v>-4.3082688530649005E-3</v>
      </c>
      <c r="O2078" s="18">
        <f>Sinusoidal!K2086-Model!K2078</f>
        <v>-3.8462949561235138E-3</v>
      </c>
      <c r="P2078" s="18">
        <f>Sinusoidal!L2086-Model!L2078</f>
        <v>-9.1714975048803188E-4</v>
      </c>
    </row>
    <row r="2079" spans="1:16">
      <c r="A2079">
        <v>2458127.7083330001</v>
      </c>
      <c r="B2079" s="7">
        <f t="shared" si="34"/>
        <v>43109.208333000075</v>
      </c>
      <c r="C2079">
        <v>-0.82419500000000001</v>
      </c>
      <c r="D2079">
        <v>-3.5316E-2</v>
      </c>
      <c r="E2079">
        <v>4.3469000000000001E-2</v>
      </c>
      <c r="F2079" s="16">
        <f>Sinusoidal!I2087-Model!C2079</f>
        <v>-6.3681204135519476E-2</v>
      </c>
      <c r="G2079" s="17">
        <f>Sinusoidal!J2087-Model!D2079</f>
        <v>-0.4666314758132234</v>
      </c>
      <c r="H2079" s="18">
        <f>Sinusoidal!K2087-Model!E2079</f>
        <v>-0.23155574610761973</v>
      </c>
      <c r="I2079">
        <v>-0.89081699999999997</v>
      </c>
      <c r="J2079">
        <v>-0.49798199999999998</v>
      </c>
      <c r="K2079">
        <v>-0.18420700000000001</v>
      </c>
      <c r="L2079">
        <v>4.0564999999999997E-2</v>
      </c>
      <c r="M2079" s="16">
        <f>Sinusoidal!I2087-Model!I2079</f>
        <v>2.9407958644804832E-3</v>
      </c>
      <c r="N2079" s="17">
        <f>Sinusoidal!J2087-Model!J2079</f>
        <v>-3.9654758132234291E-3</v>
      </c>
      <c r="O2079" s="18">
        <f>Sinusoidal!K2087-Model!K2079</f>
        <v>-3.8797461076197082E-3</v>
      </c>
      <c r="P2079" s="18">
        <f>Sinusoidal!L2087-Model!L2079</f>
        <v>-9.7230432979061171E-4</v>
      </c>
    </row>
    <row r="2080" spans="1:16">
      <c r="A2080">
        <v>2458127.711805</v>
      </c>
      <c r="B2080" s="7">
        <f t="shared" si="34"/>
        <v>43109.21180499997</v>
      </c>
      <c r="C2080">
        <v>-0.81498000000000004</v>
      </c>
      <c r="D2080">
        <v>-4.4454E-2</v>
      </c>
      <c r="E2080">
        <v>4.2724999999999999E-2</v>
      </c>
      <c r="F2080" s="16">
        <f>Sinusoidal!I2088-Model!C2080</f>
        <v>-5.3532014302020037E-2</v>
      </c>
      <c r="G2080" s="17">
        <f>Sinusoidal!J2088-Model!D2080</f>
        <v>-0.46414664849087739</v>
      </c>
      <c r="H2080" s="18">
        <f>Sinusoidal!K2088-Model!E2080</f>
        <v>-0.24274652473609742</v>
      </c>
      <c r="I2080">
        <v>-0.87203900000000001</v>
      </c>
      <c r="J2080">
        <v>-0.50500900000000004</v>
      </c>
      <c r="K2080">
        <v>-0.196131</v>
      </c>
      <c r="L2080">
        <v>3.6171000000000002E-2</v>
      </c>
      <c r="M2080" s="16">
        <f>Sinusoidal!I2088-Model!I2080</f>
        <v>3.5269856979799341E-3</v>
      </c>
      <c r="N2080" s="17">
        <f>Sinusoidal!J2088-Model!J2080</f>
        <v>-3.5916484908773416E-3</v>
      </c>
      <c r="O2080" s="18">
        <f>Sinusoidal!K2088-Model!K2080</f>
        <v>-3.8905247360974393E-3</v>
      </c>
      <c r="P2080" s="18">
        <f>Sinusoidal!L2088-Model!L2080</f>
        <v>-1.028796387208479E-3</v>
      </c>
    </row>
    <row r="2081" spans="1:16">
      <c r="A2081">
        <v>2458127.7152769999</v>
      </c>
      <c r="B2081" s="7">
        <f t="shared" si="34"/>
        <v>43109.215276999865</v>
      </c>
      <c r="C2081">
        <v>-0.80301999999999996</v>
      </c>
      <c r="D2081">
        <v>-5.3449999999999998E-2</v>
      </c>
      <c r="E2081">
        <v>4.1875000000000002E-2</v>
      </c>
      <c r="F2081" s="16">
        <f>Sinusoidal!I2089-Model!C2081</f>
        <v>-4.3312592018657226E-2</v>
      </c>
      <c r="G2081" s="17">
        <f>Sinusoidal!J2089-Model!D2081</f>
        <v>-0.46015522100402606</v>
      </c>
      <c r="H2081" s="18">
        <f>Sinusoidal!K2089-Model!E2081</f>
        <v>-0.25318294493333254</v>
      </c>
      <c r="I2081">
        <v>-0.85043199999999997</v>
      </c>
      <c r="J2081">
        <v>-0.51041700000000001</v>
      </c>
      <c r="K2081">
        <v>-0.20743200000000001</v>
      </c>
      <c r="L2081">
        <v>3.1666E-2</v>
      </c>
      <c r="M2081" s="16">
        <f>Sinusoidal!I2089-Model!I2081</f>
        <v>4.0994079813427842E-3</v>
      </c>
      <c r="N2081" s="17">
        <f>Sinusoidal!J2089-Model!J2081</f>
        <v>-3.1882210040260484E-3</v>
      </c>
      <c r="O2081" s="18">
        <f>Sinusoidal!K2089-Model!K2081</f>
        <v>-3.8759449333325424E-3</v>
      </c>
      <c r="P2081" s="18">
        <f>Sinusoidal!L2089-Model!L2081</f>
        <v>-1.0881999050797002E-3</v>
      </c>
    </row>
    <row r="2082" spans="1:16">
      <c r="A2082">
        <v>2458127.71875</v>
      </c>
      <c r="B2082" s="7">
        <f t="shared" si="34"/>
        <v>43109.21875</v>
      </c>
      <c r="C2082">
        <v>-0.78831899999999999</v>
      </c>
      <c r="D2082">
        <v>-6.2281000000000003E-2</v>
      </c>
      <c r="E2082">
        <v>4.0923000000000001E-2</v>
      </c>
      <c r="F2082" s="16">
        <f>Sinusoidal!I2090-Model!C2082</f>
        <v>-3.309083062519258E-2</v>
      </c>
      <c r="G2082" s="17">
        <f>Sinusoidal!J2090-Model!D2082</f>
        <v>-0.45466397131462666</v>
      </c>
      <c r="H2082" s="18">
        <f>Sinusoidal!K2090-Model!E2082</f>
        <v>-0.26283242240819393</v>
      </c>
      <c r="I2082">
        <v>-0.82606500000000005</v>
      </c>
      <c r="J2082">
        <v>-0.51418600000000003</v>
      </c>
      <c r="K2082">
        <v>-0.21807399999999999</v>
      </c>
      <c r="L2082">
        <v>2.7064000000000001E-2</v>
      </c>
      <c r="M2082" s="16">
        <f>Sinusoidal!I2090-Model!I2082</f>
        <v>4.6551693748074774E-3</v>
      </c>
      <c r="N2082" s="17">
        <f>Sinusoidal!J2090-Model!J2082</f>
        <v>-2.758971314626657E-3</v>
      </c>
      <c r="O2082" s="18">
        <f>Sinusoidal!K2090-Model!K2082</f>
        <v>-3.8354224081939559E-3</v>
      </c>
      <c r="P2082" s="18">
        <f>Sinusoidal!L2090-Model!L2082</f>
        <v>-1.1497196282020915E-3</v>
      </c>
    </row>
    <row r="2083" spans="1:16">
      <c r="A2083">
        <v>2458127.7222219999</v>
      </c>
      <c r="B2083" s="7">
        <f t="shared" si="34"/>
        <v>43109.222221999895</v>
      </c>
      <c r="C2083">
        <v>-0.77089600000000003</v>
      </c>
      <c r="D2083">
        <v>-7.0924000000000001E-2</v>
      </c>
      <c r="E2083">
        <v>3.9871999999999998E-2</v>
      </c>
      <c r="F2083" s="16">
        <f>Sinusoidal!I2091-Model!C2083</f>
        <v>-2.2928515839573671E-2</v>
      </c>
      <c r="G2083" s="17">
        <f>Sinusoidal!J2091-Model!D2083</f>
        <v>-0.44768507381141032</v>
      </c>
      <c r="H2083" s="18">
        <f>Sinusoidal!K2091-Model!E2083</f>
        <v>-0.27166359307254667</v>
      </c>
      <c r="I2083">
        <v>-0.79901699999999998</v>
      </c>
      <c r="J2083">
        <v>-0.51630299999999996</v>
      </c>
      <c r="K2083">
        <v>-0.228021</v>
      </c>
      <c r="L2083">
        <v>2.2377999999999999E-2</v>
      </c>
      <c r="M2083" s="16">
        <f>Sinusoidal!I2091-Model!I2083</f>
        <v>5.1924841604262806E-3</v>
      </c>
      <c r="N2083" s="17">
        <f>Sinusoidal!J2091-Model!J2083</f>
        <v>-2.3060738114103474E-3</v>
      </c>
      <c r="O2083" s="18">
        <f>Sinusoidal!K2091-Model!K2083</f>
        <v>-3.7705930725466796E-3</v>
      </c>
      <c r="P2083" s="18">
        <f>Sinusoidal!L2091-Model!L2083</f>
        <v>-1.2112390218127836E-3</v>
      </c>
    </row>
    <row r="2084" spans="1:16">
      <c r="A2084">
        <v>2458127.7256939998</v>
      </c>
      <c r="B2084" s="7">
        <f t="shared" si="34"/>
        <v>43109.22569399979</v>
      </c>
      <c r="C2084">
        <v>-0.75078100000000003</v>
      </c>
      <c r="D2084">
        <v>-7.9355999999999996E-2</v>
      </c>
      <c r="E2084">
        <v>3.8725000000000002E-2</v>
      </c>
      <c r="F2084" s="16">
        <f>Sinusoidal!I2092-Model!C2084</f>
        <v>-1.2885063895581084E-2</v>
      </c>
      <c r="G2084" s="17">
        <f>Sinusoidal!J2092-Model!D2084</f>
        <v>-0.43923613440048903</v>
      </c>
      <c r="H2084" s="18">
        <f>Sinusoidal!K2092-Model!E2084</f>
        <v>-0.27964742443050467</v>
      </c>
      <c r="I2084">
        <v>-0.76937299999999997</v>
      </c>
      <c r="J2084">
        <v>-0.51675800000000005</v>
      </c>
      <c r="K2084">
        <v>-0.23724200000000001</v>
      </c>
      <c r="L2084">
        <v>1.7624999999999998E-2</v>
      </c>
      <c r="M2084" s="16">
        <f>Sinusoidal!I2092-Model!I2084</f>
        <v>5.7069361044188582E-3</v>
      </c>
      <c r="N2084" s="17">
        <f>Sinusoidal!J2092-Model!J2084</f>
        <v>-1.8341344004889626E-3</v>
      </c>
      <c r="O2084" s="18">
        <f>Sinusoidal!K2092-Model!K2084</f>
        <v>-3.6804244305046474E-3</v>
      </c>
      <c r="P2084" s="18">
        <f>Sinusoidal!L2092-Model!L2084</f>
        <v>-1.2743692709833825E-3</v>
      </c>
    </row>
    <row r="2085" spans="1:16">
      <c r="A2085">
        <v>2458127.7291660002</v>
      </c>
      <c r="B2085" s="7">
        <f t="shared" si="34"/>
        <v>43109.22916600015</v>
      </c>
      <c r="C2085">
        <v>-0.72801800000000005</v>
      </c>
      <c r="D2085">
        <v>-8.7555999999999995E-2</v>
      </c>
      <c r="E2085">
        <v>3.7485999999999998E-2</v>
      </c>
      <c r="F2085" s="16">
        <f>Sinusoidal!I2093-Model!C2085</f>
        <v>-3.0142317052183065E-3</v>
      </c>
      <c r="G2085" s="17">
        <f>Sinusoidal!J2093-Model!D2085</f>
        <v>-0.42933820799000222</v>
      </c>
      <c r="H2085" s="18">
        <f>Sinusoidal!K2093-Model!E2085</f>
        <v>-0.28675831940993529</v>
      </c>
      <c r="I2085">
        <v>-0.73723099999999997</v>
      </c>
      <c r="J2085">
        <v>-0.51554699999999998</v>
      </c>
      <c r="K2085">
        <v>-0.24570800000000001</v>
      </c>
      <c r="L2085">
        <v>1.2818E-2</v>
      </c>
      <c r="M2085" s="16">
        <f>Sinusoidal!I2093-Model!I2085</f>
        <v>6.1987682947816092E-3</v>
      </c>
      <c r="N2085" s="17">
        <f>Sinusoidal!J2093-Model!J2085</f>
        <v>-1.3472079900022083E-3</v>
      </c>
      <c r="O2085" s="18">
        <f>Sinusoidal!K2093-Model!K2085</f>
        <v>-3.5643194099352904E-3</v>
      </c>
      <c r="P2085" s="18">
        <f>Sinusoidal!L2093-Model!L2085</f>
        <v>-1.3364991625838644E-3</v>
      </c>
    </row>
    <row r="2086" spans="1:16">
      <c r="A2086">
        <v>2458127.732638</v>
      </c>
      <c r="B2086" s="7">
        <f t="shared" si="34"/>
        <v>43109.232638000045</v>
      </c>
      <c r="C2086">
        <v>-0.70266300000000004</v>
      </c>
      <c r="D2086">
        <v>-9.5500000000000002E-2</v>
      </c>
      <c r="E2086">
        <v>3.6158999999999997E-2</v>
      </c>
      <c r="F2086" s="16">
        <f>Sinusoidal!I2094-Model!C2086</f>
        <v>6.6342000148025271E-3</v>
      </c>
      <c r="G2086" s="17">
        <f>Sinusoidal!J2094-Model!D2086</f>
        <v>-0.41802079831213712</v>
      </c>
      <c r="H2086" s="18">
        <f>Sinusoidal!K2094-Model!E2086</f>
        <v>-0.29297321229970047</v>
      </c>
      <c r="I2086">
        <v>-0.70269199999999998</v>
      </c>
      <c r="J2086">
        <v>-0.51267399999999996</v>
      </c>
      <c r="K2086">
        <v>-0.25339</v>
      </c>
      <c r="L2086">
        <v>7.9729999999999992E-3</v>
      </c>
      <c r="M2086" s="16">
        <f>Sinusoidal!I2094-Model!I2086</f>
        <v>6.6632000148024728E-3</v>
      </c>
      <c r="N2086" s="17">
        <f>Sinusoidal!J2094-Model!J2086</f>
        <v>-8.4679831213718693E-4</v>
      </c>
      <c r="O2086" s="18">
        <f>Sinusoidal!K2094-Model!K2086</f>
        <v>-3.4242122997004687E-3</v>
      </c>
      <c r="P2086" s="18">
        <f>Sinusoidal!L2094-Model!L2086</f>
        <v>-1.3978456881495113E-3</v>
      </c>
    </row>
    <row r="2087" spans="1:16">
      <c r="A2087">
        <v>2458127.7361110002</v>
      </c>
      <c r="B2087" s="7">
        <f t="shared" si="34"/>
        <v>43109.23611100018</v>
      </c>
      <c r="C2087">
        <v>-0.67478700000000003</v>
      </c>
      <c r="D2087">
        <v>-0.10316599999999999</v>
      </c>
      <c r="E2087">
        <v>3.4747E-2</v>
      </c>
      <c r="F2087" s="16">
        <f>Sinusoidal!I2095-Model!C2087</f>
        <v>1.6017769625250478E-2</v>
      </c>
      <c r="G2087" s="17">
        <f>Sinusoidal!J2095-Model!D2087</f>
        <v>-0.40531684008309299</v>
      </c>
      <c r="H2087" s="18">
        <f>Sinusoidal!K2095-Model!E2087</f>
        <v>-0.29827065648162221</v>
      </c>
      <c r="I2087">
        <v>-0.66586999999999996</v>
      </c>
      <c r="J2087">
        <v>-0.50814300000000001</v>
      </c>
      <c r="K2087">
        <v>-0.260264</v>
      </c>
      <c r="L2087">
        <v>3.1050000000000001E-3</v>
      </c>
      <c r="M2087" s="16">
        <f>Sinusoidal!I2095-Model!I2087</f>
        <v>7.1007696252504138E-3</v>
      </c>
      <c r="N2087" s="17">
        <f>Sinusoidal!J2095-Model!J2087</f>
        <v>-3.398400830929571E-4</v>
      </c>
      <c r="O2087" s="18">
        <f>Sinusoidal!K2095-Model!K2087</f>
        <v>-3.2596564816221862E-3</v>
      </c>
      <c r="P2087" s="18">
        <f>Sinusoidal!L2095-Model!L2087</f>
        <v>-1.4575052036067935E-3</v>
      </c>
    </row>
    <row r="2088" spans="1:16">
      <c r="A2088">
        <v>2458127.7395830001</v>
      </c>
      <c r="B2088" s="7">
        <f t="shared" si="34"/>
        <v>43109.239583000075</v>
      </c>
      <c r="C2088">
        <v>-0.64447399999999999</v>
      </c>
      <c r="D2088">
        <v>-0.11053300000000001</v>
      </c>
      <c r="E2088">
        <v>3.3256000000000001E-2</v>
      </c>
      <c r="F2088" s="16">
        <f>Sinusoidal!I2096-Model!C2088</f>
        <v>2.5099702343844843E-2</v>
      </c>
      <c r="G2088" s="17">
        <f>Sinusoidal!J2096-Model!D2088</f>
        <v>-0.3912636635588177</v>
      </c>
      <c r="H2088" s="18">
        <f>Sinusoidal!K2096-Model!E2088</f>
        <v>-0.30263490367280921</v>
      </c>
      <c r="I2088">
        <v>-0.62688100000000002</v>
      </c>
      <c r="J2088">
        <v>-0.501969</v>
      </c>
      <c r="K2088">
        <v>-0.26630599999999999</v>
      </c>
      <c r="L2088">
        <v>-1.7700000000000001E-3</v>
      </c>
      <c r="M2088" s="16">
        <f>Sinusoidal!I2096-Model!I2088</f>
        <v>7.5067023438448732E-3</v>
      </c>
      <c r="N2088" s="17">
        <f>Sinusoidal!J2096-Model!J2088</f>
        <v>1.7233644118230806E-4</v>
      </c>
      <c r="O2088" s="18">
        <f>Sinusoidal!K2096-Model!K2088</f>
        <v>-3.0729036728092129E-3</v>
      </c>
      <c r="P2088" s="18">
        <f>Sinusoidal!L2096-Model!L2088</f>
        <v>-1.5155049800338828E-3</v>
      </c>
    </row>
    <row r="2089" spans="1:16">
      <c r="A2089">
        <v>2458127.743055</v>
      </c>
      <c r="B2089" s="7">
        <f t="shared" si="34"/>
        <v>43109.24305499997</v>
      </c>
      <c r="C2089">
        <v>-0.611819</v>
      </c>
      <c r="D2089">
        <v>-0.117578</v>
      </c>
      <c r="E2089">
        <v>3.1689000000000002E-2</v>
      </c>
      <c r="F2089" s="16">
        <f>Sinusoidal!I2097-Model!C2089</f>
        <v>3.3847301729865165E-2</v>
      </c>
      <c r="G2089" s="17">
        <f>Sinusoidal!J2097-Model!D2089</f>
        <v>-0.37590594160140944</v>
      </c>
      <c r="H2089" s="18">
        <f>Sinusoidal!K2097-Model!E2089</f>
        <v>-0.30604997442148285</v>
      </c>
      <c r="I2089">
        <v>-0.58585399999999999</v>
      </c>
      <c r="J2089">
        <v>-0.49416700000000002</v>
      </c>
      <c r="K2089">
        <v>-0.27149699999999999</v>
      </c>
      <c r="L2089">
        <v>-6.6369999999999997E-3</v>
      </c>
      <c r="M2089" s="16">
        <f>Sinusoidal!I2097-Model!I2089</f>
        <v>7.8823017298651488E-3</v>
      </c>
      <c r="N2089" s="17">
        <f>Sinusoidal!J2097-Model!J2089</f>
        <v>6.8305839859056361E-4</v>
      </c>
      <c r="O2089" s="18">
        <f>Sinusoidal!K2097-Model!K2089</f>
        <v>-2.86397442148284E-3</v>
      </c>
      <c r="P2089" s="18">
        <f>Sinusoidal!L2097-Model!L2089</f>
        <v>-1.5708549783558156E-3</v>
      </c>
    </row>
    <row r="2090" spans="1:16">
      <c r="A2090">
        <v>2458127.7465269999</v>
      </c>
      <c r="B2090" s="7">
        <f t="shared" si="34"/>
        <v>43109.246526999865</v>
      </c>
      <c r="C2090">
        <v>-0.576932</v>
      </c>
      <c r="D2090">
        <v>-0.12428</v>
      </c>
      <c r="E2090">
        <v>3.0051000000000001E-2</v>
      </c>
      <c r="F2090" s="16">
        <f>Sinusoidal!I2098-Model!C2090</f>
        <v>4.2236363604911342E-2</v>
      </c>
      <c r="G2090" s="17">
        <f>Sinusoidal!J2098-Model!D2090</f>
        <v>-0.35929161942776588</v>
      </c>
      <c r="H2090" s="18">
        <f>Sinusoidal!K2098-Model!E2090</f>
        <v>-0.30850471962779308</v>
      </c>
      <c r="I2090">
        <v>-0.54291900000000004</v>
      </c>
      <c r="J2090">
        <v>-0.484761</v>
      </c>
      <c r="K2090">
        <v>-0.27581699999999998</v>
      </c>
      <c r="L2090">
        <v>-1.1481E-2</v>
      </c>
      <c r="M2090" s="16">
        <f>Sinusoidal!I2098-Model!I2090</f>
        <v>8.2233636049113823E-3</v>
      </c>
      <c r="N2090" s="17">
        <f>Sinusoidal!J2098-Model!J2090</f>
        <v>1.1893805722341111E-3</v>
      </c>
      <c r="O2090" s="18">
        <f>Sinusoidal!K2098-Model!K2090</f>
        <v>-2.6367196277931049E-3</v>
      </c>
      <c r="P2090" s="18">
        <f>Sinusoidal!L2098-Model!L2090</f>
        <v>-1.6225996801482977E-3</v>
      </c>
    </row>
    <row r="2091" spans="1:16">
      <c r="A2091">
        <v>2458127.75</v>
      </c>
      <c r="B2091" s="7">
        <f t="shared" si="34"/>
        <v>43109.25</v>
      </c>
      <c r="C2091">
        <v>-0.53993100000000005</v>
      </c>
      <c r="D2091">
        <v>-0.13061700000000001</v>
      </c>
      <c r="E2091">
        <v>2.8346E-2</v>
      </c>
      <c r="F2091" s="16">
        <f>Sinusoidal!I2099-Model!C2091</f>
        <v>5.024461106818312E-2</v>
      </c>
      <c r="G2091" s="17">
        <f>Sinusoidal!J2099-Model!D2091</f>
        <v>-0.34147482726818079</v>
      </c>
      <c r="H2091" s="18">
        <f>Sinusoidal!K2099-Model!E2091</f>
        <v>-0.30998987289021362</v>
      </c>
      <c r="I2091">
        <v>-0.49821700000000002</v>
      </c>
      <c r="J2091">
        <v>-0.47377799999999998</v>
      </c>
      <c r="K2091">
        <v>-0.279254</v>
      </c>
      <c r="L2091">
        <v>-1.6285999999999998E-2</v>
      </c>
      <c r="M2091" s="16">
        <f>Sinusoidal!I2099-Model!I2091</f>
        <v>8.5306110681830916E-3</v>
      </c>
      <c r="N2091" s="17">
        <f>Sinusoidal!J2099-Model!J2091</f>
        <v>1.6861727318191466E-3</v>
      </c>
      <c r="O2091" s="18">
        <f>Sinusoidal!K2099-Model!K2091</f>
        <v>-2.3898728902136401E-3</v>
      </c>
      <c r="P2091" s="18">
        <f>Sinusoidal!L2099-Model!L2091</f>
        <v>-1.6708698065508731E-3</v>
      </c>
    </row>
    <row r="2092" spans="1:16">
      <c r="A2092">
        <v>2458127.7534719999</v>
      </c>
      <c r="B2092" s="7">
        <f t="shared" si="34"/>
        <v>43109.253471999895</v>
      </c>
      <c r="C2092">
        <v>-0.50094499999999997</v>
      </c>
      <c r="D2092">
        <v>-0.13656799999999999</v>
      </c>
      <c r="E2092">
        <v>2.6578999999999998E-2</v>
      </c>
      <c r="F2092" s="16">
        <f>Sinusoidal!I2100-Model!C2092</f>
        <v>5.7855149196034961E-2</v>
      </c>
      <c r="G2092" s="17">
        <f>Sinusoidal!J2100-Model!D2092</f>
        <v>-0.32251377621803934</v>
      </c>
      <c r="H2092" s="18">
        <f>Sinusoidal!K2100-Model!E2092</f>
        <v>-0.31050009350782454</v>
      </c>
      <c r="I2092">
        <v>-0.45189299999999999</v>
      </c>
      <c r="J2092">
        <v>-0.46125300000000002</v>
      </c>
      <c r="K2092">
        <v>-0.28179300000000002</v>
      </c>
      <c r="L2092">
        <v>-2.1037E-2</v>
      </c>
      <c r="M2092" s="16">
        <f>Sinusoidal!I2100-Model!I2092</f>
        <v>8.8031491960349761E-3</v>
      </c>
      <c r="N2092" s="17">
        <f>Sinusoidal!J2100-Model!J2092</f>
        <v>2.1712237819607183E-3</v>
      </c>
      <c r="O2092" s="18">
        <f>Sinusoidal!K2100-Model!K2092</f>
        <v>-2.1280935078245022E-3</v>
      </c>
      <c r="P2092" s="18">
        <f>Sinusoidal!L2100-Model!L2092</f>
        <v>-1.714933757627244E-3</v>
      </c>
    </row>
    <row r="2093" spans="1:16">
      <c r="A2093">
        <v>2458127.7569439998</v>
      </c>
      <c r="B2093" s="7">
        <f t="shared" si="34"/>
        <v>43109.25694399979</v>
      </c>
      <c r="C2093">
        <v>-0.460115</v>
      </c>
      <c r="D2093">
        <v>-0.14211199999999999</v>
      </c>
      <c r="E2093">
        <v>2.4756E-2</v>
      </c>
      <c r="F2093" s="16">
        <f>Sinusoidal!I2101-Model!C2093</f>
        <v>6.5057937952142153E-2</v>
      </c>
      <c r="G2093" s="17">
        <f>Sinusoidal!J2101-Model!D2093</f>
        <v>-0.30247163762015261</v>
      </c>
      <c r="H2093" s="18">
        <f>Sinusoidal!K2101-Model!E2093</f>
        <v>-0.31003399999911174</v>
      </c>
      <c r="I2093">
        <v>-0.40409499999999998</v>
      </c>
      <c r="J2093">
        <v>-0.44722200000000001</v>
      </c>
      <c r="K2093">
        <v>-0.28342499999999998</v>
      </c>
      <c r="L2093">
        <v>-2.572E-2</v>
      </c>
      <c r="M2093" s="16">
        <f>Sinusoidal!I2101-Model!I2093</f>
        <v>9.0379379521421388E-3</v>
      </c>
      <c r="N2093" s="17">
        <f>Sinusoidal!J2101-Model!J2093</f>
        <v>2.6383623798474365E-3</v>
      </c>
      <c r="O2093" s="18">
        <f>Sinusoidal!K2101-Model!K2093</f>
        <v>-1.8529999991117596E-3</v>
      </c>
      <c r="P2093" s="18">
        <f>Sinusoidal!L2101-Model!L2093</f>
        <v>-1.7532486054593864E-3</v>
      </c>
    </row>
    <row r="2094" spans="1:16">
      <c r="A2094">
        <v>2458127.7604160002</v>
      </c>
      <c r="B2094" s="7">
        <f t="shared" si="34"/>
        <v>43109.26041600015</v>
      </c>
      <c r="C2094">
        <v>-0.41758699999999999</v>
      </c>
      <c r="D2094">
        <v>-0.14723</v>
      </c>
      <c r="E2094">
        <v>2.2880999999999999E-2</v>
      </c>
      <c r="F2094" s="16">
        <f>Sinusoidal!I2102-Model!C2094</f>
        <v>7.1843281775203216E-2</v>
      </c>
      <c r="G2094" s="17">
        <f>Sinusoidal!J2102-Model!D2094</f>
        <v>-0.28141440636874349</v>
      </c>
      <c r="H2094" s="18">
        <f>Sinusoidal!K2102-Model!E2094</f>
        <v>-0.30859119402862023</v>
      </c>
      <c r="I2094">
        <v>-0.35498000000000002</v>
      </c>
      <c r="J2094">
        <v>-0.43172899999999997</v>
      </c>
      <c r="K2094">
        <v>-0.28414499999999998</v>
      </c>
      <c r="L2094">
        <v>-3.0318000000000001E-2</v>
      </c>
      <c r="M2094" s="16">
        <f>Sinusoidal!I2102-Model!I2094</f>
        <v>9.2362817752032478E-3</v>
      </c>
      <c r="N2094" s="17">
        <f>Sinusoidal!J2102-Model!J2094</f>
        <v>3.0845936312565159E-3</v>
      </c>
      <c r="O2094" s="18">
        <f>Sinusoidal!K2102-Model!K2094</f>
        <v>-1.5651940286202648E-3</v>
      </c>
      <c r="P2094" s="18">
        <f>Sinusoidal!L2102-Model!L2094</f>
        <v>-1.7875104756658704E-3</v>
      </c>
    </row>
    <row r="2095" spans="1:16">
      <c r="A2095">
        <v>2458127.763888</v>
      </c>
      <c r="B2095" s="7">
        <f t="shared" si="34"/>
        <v>43109.263888000045</v>
      </c>
      <c r="C2095">
        <v>-0.37351600000000001</v>
      </c>
      <c r="D2095">
        <v>-0.15190300000000001</v>
      </c>
      <c r="E2095">
        <v>2.0959999999999999E-2</v>
      </c>
      <c r="F2095" s="16">
        <f>Sinusoidal!I2103-Model!C2095</f>
        <v>7.8206334257274857E-2</v>
      </c>
      <c r="G2095" s="17">
        <f>Sinusoidal!J2103-Model!D2095</f>
        <v>-0.25941274857816138</v>
      </c>
      <c r="H2095" s="18">
        <f>Sinusoidal!K2103-Model!E2095</f>
        <v>-0.30617627466390868</v>
      </c>
      <c r="I2095">
        <v>-0.30470700000000001</v>
      </c>
      <c r="J2095">
        <v>-0.414823</v>
      </c>
      <c r="K2095">
        <v>-0.283947</v>
      </c>
      <c r="L2095">
        <v>-3.4819000000000003E-2</v>
      </c>
      <c r="M2095" s="16">
        <f>Sinusoidal!I2103-Model!I2095</f>
        <v>9.3973342572748475E-3</v>
      </c>
      <c r="N2095" s="17">
        <f>Sinusoidal!J2103-Model!J2095</f>
        <v>3.5072514218386086E-3</v>
      </c>
      <c r="O2095" s="18">
        <f>Sinusoidal!K2103-Model!K2095</f>
        <v>-1.2692746639086927E-3</v>
      </c>
      <c r="P2095" s="18">
        <f>Sinusoidal!L2103-Model!L2095</f>
        <v>-1.8147041540429384E-3</v>
      </c>
    </row>
    <row r="2096" spans="1:16">
      <c r="A2096">
        <v>2458127.7673610002</v>
      </c>
      <c r="B2096" s="7">
        <f t="shared" si="34"/>
        <v>43109.26736100018</v>
      </c>
      <c r="C2096">
        <v>-0.32806299999999999</v>
      </c>
      <c r="D2096">
        <v>-0.15611</v>
      </c>
      <c r="E2096">
        <v>1.8998000000000001E-2</v>
      </c>
      <c r="F2096" s="16">
        <f>Sinusoidal!I2104-Model!C2096</f>
        <v>8.4144616276826262E-2</v>
      </c>
      <c r="G2096" s="17">
        <f>Sinusoidal!J2104-Model!D2096</f>
        <v>-0.23654383411010718</v>
      </c>
      <c r="H2096" s="18">
        <f>Sinusoidal!K2104-Model!E2096</f>
        <v>-0.30279584291659306</v>
      </c>
      <c r="I2096">
        <v>-0.25343900000000003</v>
      </c>
      <c r="J2096">
        <v>-0.39655499999999999</v>
      </c>
      <c r="K2096">
        <v>-0.282831</v>
      </c>
      <c r="L2096">
        <v>-3.9206999999999999E-2</v>
      </c>
      <c r="M2096" s="16">
        <f>Sinusoidal!I2104-Model!I2096</f>
        <v>9.5206162768262936E-3</v>
      </c>
      <c r="N2096" s="17">
        <f>Sinusoidal!J2104-Model!J2096</f>
        <v>3.9011658898928103E-3</v>
      </c>
      <c r="O2096" s="18">
        <f>Sinusoidal!K2104-Model!K2096</f>
        <v>-9.66842916593047E-4</v>
      </c>
      <c r="P2096" s="18">
        <f>Sinusoidal!L2104-Model!L2096</f>
        <v>-1.8361517575289504E-3</v>
      </c>
    </row>
    <row r="2097" spans="1:16">
      <c r="A2097">
        <v>2458127.7708330001</v>
      </c>
      <c r="B2097" s="7">
        <f t="shared" si="34"/>
        <v>43109.270833000075</v>
      </c>
      <c r="C2097">
        <v>-0.28139399999999998</v>
      </c>
      <c r="D2097">
        <v>-0.159834</v>
      </c>
      <c r="E2097">
        <v>1.7000000000000001E-2</v>
      </c>
      <c r="F2097" s="16">
        <f>Sinusoidal!I2105-Model!C2097</f>
        <v>8.9657545907094544E-2</v>
      </c>
      <c r="G2097" s="17">
        <f>Sinusoidal!J2105-Model!D2097</f>
        <v>-0.21288515450219211</v>
      </c>
      <c r="H2097" s="18">
        <f>Sinusoidal!K2105-Model!E2097</f>
        <v>-0.29845949655275678</v>
      </c>
      <c r="I2097">
        <v>-0.20134199999999999</v>
      </c>
      <c r="J2097">
        <v>-0.37698399999999999</v>
      </c>
      <c r="K2097">
        <v>-0.28079799999999999</v>
      </c>
      <c r="L2097">
        <v>-4.3468E-2</v>
      </c>
      <c r="M2097" s="16">
        <f>Sinusoidal!I2105-Model!I2097</f>
        <v>9.6055459070945592E-3</v>
      </c>
      <c r="N2097" s="17">
        <f>Sinusoidal!J2105-Model!J2097</f>
        <v>4.2648454978078676E-3</v>
      </c>
      <c r="O2097" s="18">
        <f>Sinusoidal!K2105-Model!K2097</f>
        <v>-6.6149655275676844E-4</v>
      </c>
      <c r="P2097" s="18">
        <f>Sinusoidal!L2105-Model!L2097</f>
        <v>-1.8515603117343765E-3</v>
      </c>
    </row>
    <row r="2098" spans="1:16">
      <c r="A2098">
        <v>2458127.774305</v>
      </c>
      <c r="B2098" s="7">
        <f t="shared" si="34"/>
        <v>43109.27430499997</v>
      </c>
      <c r="C2098">
        <v>-0.233681</v>
      </c>
      <c r="D2098">
        <v>-0.16305900000000001</v>
      </c>
      <c r="E2098">
        <v>1.4971999999999999E-2</v>
      </c>
      <c r="F2098" s="16">
        <f>Sinusoidal!I2106-Model!C2098</f>
        <v>9.4747978381877762E-2</v>
      </c>
      <c r="G2098" s="17">
        <f>Sinusoidal!J2106-Model!D2098</f>
        <v>-0.18851732688807643</v>
      </c>
      <c r="H2098" s="18">
        <f>Sinusoidal!K2106-Model!E2098</f>
        <v>-0.29318081518955447</v>
      </c>
      <c r="I2098">
        <v>-0.148587</v>
      </c>
      <c r="J2098">
        <v>-0.35617100000000002</v>
      </c>
      <c r="K2098">
        <v>-0.27785399999999999</v>
      </c>
      <c r="L2098">
        <v>-4.7588999999999999E-2</v>
      </c>
      <c r="M2098" s="16">
        <f>Sinusoidal!I2106-Model!I2098</f>
        <v>9.6539783818777591E-3</v>
      </c>
      <c r="N2098" s="17">
        <f>Sinusoidal!J2106-Model!J2098</f>
        <v>4.5946731119235751E-3</v>
      </c>
      <c r="O2098" s="18">
        <f>Sinusoidal!K2106-Model!K2098</f>
        <v>-3.5481518955449154E-4</v>
      </c>
      <c r="P2098" s="18">
        <f>Sinusoidal!L2106-Model!L2098</f>
        <v>-1.860068080801365E-3</v>
      </c>
    </row>
    <row r="2099" spans="1:16">
      <c r="A2099">
        <v>2458127.7777769999</v>
      </c>
      <c r="B2099" s="7">
        <f t="shared" si="34"/>
        <v>43109.277776999865</v>
      </c>
      <c r="C2099">
        <v>-0.18509600000000001</v>
      </c>
      <c r="D2099">
        <v>-0.165767</v>
      </c>
      <c r="E2099">
        <v>1.2919E-2</v>
      </c>
      <c r="F2099" s="16">
        <f>Sinusoidal!I2107-Model!C2099</f>
        <v>9.941675436875537E-2</v>
      </c>
      <c r="G2099" s="17">
        <f>Sinusoidal!J2107-Model!D2099</f>
        <v>-0.16352688454467634</v>
      </c>
      <c r="H2099" s="18">
        <f>Sinusoidal!K2107-Model!E2099</f>
        <v>-0.28697533572631195</v>
      </c>
      <c r="I2099">
        <v>-9.5343999999999998E-2</v>
      </c>
      <c r="J2099">
        <v>-0.33418199999999998</v>
      </c>
      <c r="K2099">
        <v>-0.274007</v>
      </c>
      <c r="L2099">
        <v>-5.1555999999999998E-2</v>
      </c>
      <c r="M2099" s="16">
        <f>Sinusoidal!I2107-Model!I2099</f>
        <v>9.6647543687553572E-3</v>
      </c>
      <c r="N2099" s="17">
        <f>Sinusoidal!J2107-Model!J2099</f>
        <v>4.8881154553236383E-3</v>
      </c>
      <c r="O2099" s="18">
        <f>Sinusoidal!K2107-Model!K2099</f>
        <v>-4.9335726311938721E-5</v>
      </c>
      <c r="P2099" s="18">
        <f>Sinusoidal!L2107-Model!L2099</f>
        <v>-1.8622894994389308E-3</v>
      </c>
    </row>
    <row r="2100" spans="1:16">
      <c r="A2100">
        <v>2458127.78125</v>
      </c>
      <c r="B2100" s="7">
        <f t="shared" si="34"/>
        <v>43109.28125</v>
      </c>
      <c r="C2100">
        <v>-0.13581799999999999</v>
      </c>
      <c r="D2100">
        <v>-0.16794400000000001</v>
      </c>
      <c r="E2100">
        <v>1.0848E-2</v>
      </c>
      <c r="F2100" s="16">
        <f>Sinusoidal!I2108-Model!C2100</f>
        <v>0.10367025477234668</v>
      </c>
      <c r="G2100" s="17">
        <f>Sinusoidal!J2108-Model!D2100</f>
        <v>-0.13800005474543683</v>
      </c>
      <c r="H2100" s="18">
        <f>Sinusoidal!K2108-Model!E2100</f>
        <v>-0.27986351818976435</v>
      </c>
      <c r="I2100">
        <v>-4.1785999999999997E-2</v>
      </c>
      <c r="J2100">
        <v>-0.31108799999999998</v>
      </c>
      <c r="K2100">
        <v>-0.26926600000000001</v>
      </c>
      <c r="L2100">
        <v>-5.5357999999999997E-2</v>
      </c>
      <c r="M2100" s="16">
        <f>Sinusoidal!I2108-Model!I2100</f>
        <v>9.6382547723466785E-3</v>
      </c>
      <c r="N2100" s="17">
        <f>Sinusoidal!J2108-Model!J2100</f>
        <v>5.1439452545631315E-3</v>
      </c>
      <c r="O2100" s="18">
        <f>Sinusoidal!K2108-Model!K2100</f>
        <v>2.5048181023568095E-4</v>
      </c>
      <c r="P2100" s="18">
        <f>Sinusoidal!L2108-Model!L2100</f>
        <v>-1.8563585614727943E-3</v>
      </c>
    </row>
    <row r="2101" spans="1:16">
      <c r="A2101">
        <v>2458127.7847219999</v>
      </c>
      <c r="B2101" s="7">
        <f t="shared" si="34"/>
        <v>43109.284721999895</v>
      </c>
      <c r="C2101">
        <v>-8.6024000000000003E-2</v>
      </c>
      <c r="D2101">
        <v>-0.169576</v>
      </c>
      <c r="E2101">
        <v>8.7639999999999992E-3</v>
      </c>
      <c r="F2101" s="16">
        <f>Sinusoidal!I2109-Model!C2101</f>
        <v>0.10751196026932126</v>
      </c>
      <c r="G2101" s="17">
        <f>Sinusoidal!J2109-Model!D2101</f>
        <v>-0.1120265246397204</v>
      </c>
      <c r="H2101" s="18">
        <f>Sinusoidal!K2109-Model!E2101</f>
        <v>-0.27186670210414277</v>
      </c>
      <c r="I2101">
        <v>1.1911E-2</v>
      </c>
      <c r="J2101">
        <v>-0.28696300000000002</v>
      </c>
      <c r="K2101">
        <v>-0.26364700000000002</v>
      </c>
      <c r="L2101">
        <v>-5.8979999999999998E-2</v>
      </c>
      <c r="M2101" s="16">
        <f>Sinusoidal!I2109-Model!I2101</f>
        <v>9.5769602693212639E-3</v>
      </c>
      <c r="N2101" s="17">
        <f>Sinusoidal!J2109-Model!J2101</f>
        <v>5.3604753602796151E-3</v>
      </c>
      <c r="O2101" s="18">
        <f>Sinusoidal!K2109-Model!K2101</f>
        <v>5.4429789585724864E-4</v>
      </c>
      <c r="P2101" s="18">
        <f>Sinusoidal!L2109-Model!L2101</f>
        <v>-1.8449705242749026E-3</v>
      </c>
    </row>
    <row r="2102" spans="1:16">
      <c r="A2102">
        <v>2458127.7881939998</v>
      </c>
      <c r="B2102" s="7">
        <f t="shared" si="34"/>
        <v>43109.28819399979</v>
      </c>
      <c r="C2102">
        <v>-3.5895000000000003E-2</v>
      </c>
      <c r="D2102">
        <v>-0.170651</v>
      </c>
      <c r="E2102">
        <v>6.6730000000000001E-3</v>
      </c>
      <c r="F2102" s="16">
        <f>Sinusoidal!I2110-Model!C2102</f>
        <v>0.11094901376144686</v>
      </c>
      <c r="G2102" s="17">
        <f>Sinusoidal!J2110-Model!D2102</f>
        <v>-8.5697195917203872E-2</v>
      </c>
      <c r="H2102" s="18">
        <f>Sinusoidal!K2110-Model!E2102</f>
        <v>-0.26301005352753298</v>
      </c>
      <c r="I2102">
        <v>6.5573999999999993E-2</v>
      </c>
      <c r="J2102">
        <v>-0.26188400000000001</v>
      </c>
      <c r="K2102">
        <v>-0.25716499999999998</v>
      </c>
      <c r="L2102">
        <v>-6.2413000000000003E-2</v>
      </c>
      <c r="M2102" s="16">
        <f>Sinusoidal!I2110-Model!I2102</f>
        <v>9.4800137614468594E-3</v>
      </c>
      <c r="N2102" s="17">
        <f>Sinusoidal!J2110-Model!J2102</f>
        <v>5.5358040827961363E-3</v>
      </c>
      <c r="O2102" s="18">
        <f>Sinusoidal!K2110-Model!K2102</f>
        <v>8.2794647246697828E-4</v>
      </c>
      <c r="P2102" s="18">
        <f>Sinusoidal!L2110-Model!L2102</f>
        <v>-1.8254217938889691E-3</v>
      </c>
    </row>
    <row r="2103" spans="1:16">
      <c r="A2103">
        <v>2458127.7916660002</v>
      </c>
      <c r="B2103" s="7">
        <f t="shared" si="34"/>
        <v>43109.29166600015</v>
      </c>
      <c r="C2103">
        <v>1.4390999999999999E-2</v>
      </c>
      <c r="D2103">
        <v>-0.171158</v>
      </c>
      <c r="E2103">
        <v>4.5820000000000001E-3</v>
      </c>
      <c r="F2103" s="16">
        <f>Sinusoidal!I2111-Model!C2103</f>
        <v>0.11398578392350241</v>
      </c>
      <c r="G2103" s="17">
        <f>Sinusoidal!J2111-Model!D2103</f>
        <v>-5.9104929052531258E-2</v>
      </c>
      <c r="H2103" s="18">
        <f>Sinusoidal!K2111-Model!E2103</f>
        <v>-0.25332250292618697</v>
      </c>
      <c r="I2103">
        <v>0.11902699999999999</v>
      </c>
      <c r="J2103">
        <v>-0.235933</v>
      </c>
      <c r="K2103">
        <v>-0.24984000000000001</v>
      </c>
      <c r="L2103">
        <v>-6.5643999999999994E-2</v>
      </c>
      <c r="M2103" s="16">
        <f>Sinusoidal!I2111-Model!I2103</f>
        <v>9.3497839235024138E-3</v>
      </c>
      <c r="N2103" s="17">
        <f>Sinusoidal!J2111-Model!J2103</f>
        <v>5.6700709474687416E-3</v>
      </c>
      <c r="O2103" s="18">
        <f>Sinusoidal!K2111-Model!K2103</f>
        <v>1.0994970738130438E-3</v>
      </c>
      <c r="P2103" s="18">
        <f>Sinusoidal!L2111-Model!L2103</f>
        <v>-1.799647861565945E-3</v>
      </c>
    </row>
    <row r="2104" spans="1:16">
      <c r="A2104">
        <v>2458127.795138</v>
      </c>
      <c r="B2104" s="7">
        <f t="shared" si="34"/>
        <v>43109.295138000045</v>
      </c>
      <c r="C2104">
        <v>6.4652000000000001E-2</v>
      </c>
      <c r="D2104">
        <v>-0.17108799999999999</v>
      </c>
      <c r="E2104">
        <v>2.4949999999999998E-3</v>
      </c>
      <c r="F2104" s="16">
        <f>Sinusoidal!I2112-Model!C2104</f>
        <v>0.11663142801942701</v>
      </c>
      <c r="G2104" s="17">
        <f>Sinusoidal!J2112-Model!D2104</f>
        <v>-3.2343277959200833E-2</v>
      </c>
      <c r="H2104" s="18">
        <f>Sinusoidal!K2112-Model!E2104</f>
        <v>-0.24283267408815182</v>
      </c>
      <c r="I2104">
        <v>0.172097</v>
      </c>
      <c r="J2104">
        <v>-0.20919399999999999</v>
      </c>
      <c r="K2104">
        <v>-0.24169399999999999</v>
      </c>
      <c r="L2104">
        <v>-6.8663000000000002E-2</v>
      </c>
      <c r="M2104" s="16">
        <f>Sinusoidal!I2112-Model!I2104</f>
        <v>9.186428019427012E-3</v>
      </c>
      <c r="N2104" s="17">
        <f>Sinusoidal!J2112-Model!J2104</f>
        <v>5.7627220407991675E-3</v>
      </c>
      <c r="O2104" s="18">
        <f>Sinusoidal!K2112-Model!K2104</f>
        <v>1.3563259118481719E-3</v>
      </c>
      <c r="P2104" s="18">
        <f>Sinusoidal!L2112-Model!L2104</f>
        <v>-1.7672591687448169E-3</v>
      </c>
    </row>
    <row r="2105" spans="1:16">
      <c r="A2105">
        <v>2458127.7986110002</v>
      </c>
      <c r="B2105" s="7">
        <f t="shared" si="34"/>
        <v>43109.29861100018</v>
      </c>
      <c r="C2105">
        <v>0.11471199999999999</v>
      </c>
      <c r="D2105">
        <v>-0.170433</v>
      </c>
      <c r="E2105">
        <v>4.2000000000000002E-4</v>
      </c>
      <c r="F2105" s="16">
        <f>Sinusoidal!I2113-Model!C2105</f>
        <v>0.11889045216216888</v>
      </c>
      <c r="G2105" s="17">
        <f>Sinusoidal!J2113-Model!D2105</f>
        <v>-5.5072159128875531E-3</v>
      </c>
      <c r="H2105" s="18">
        <f>Sinusoidal!K2113-Model!E2105</f>
        <v>-0.2315758043066688</v>
      </c>
      <c r="I2105">
        <v>0.22461100000000001</v>
      </c>
      <c r="J2105">
        <v>-0.181753</v>
      </c>
      <c r="K2105">
        <v>-0.23275199999999999</v>
      </c>
      <c r="L2105">
        <v>-7.1459999999999996E-2</v>
      </c>
      <c r="M2105" s="16">
        <f>Sinusoidal!I2113-Model!I2105</f>
        <v>8.9914521621688726E-3</v>
      </c>
      <c r="N2105" s="17">
        <f>Sinusoidal!J2113-Model!J2105</f>
        <v>5.8127840871124437E-3</v>
      </c>
      <c r="O2105" s="18">
        <f>Sinusoidal!K2113-Model!K2105</f>
        <v>1.5961956933311927E-3</v>
      </c>
      <c r="P2105" s="18">
        <f>Sinusoidal!L2113-Model!L2105</f>
        <v>-1.7285747842130106E-3</v>
      </c>
    </row>
    <row r="2106" spans="1:16">
      <c r="A2106">
        <v>2458127.8020830001</v>
      </c>
      <c r="B2106" s="7">
        <f t="shared" si="34"/>
        <v>43109.302083000075</v>
      </c>
      <c r="C2106">
        <v>0.16439300000000001</v>
      </c>
      <c r="D2106">
        <v>-0.16918800000000001</v>
      </c>
      <c r="E2106">
        <v>-1.6379999999999999E-3</v>
      </c>
      <c r="F2106" s="16">
        <f>Sinusoidal!I2114-Model!C2106</f>
        <v>0.12077126720144987</v>
      </c>
      <c r="G2106" s="17">
        <f>Sinusoidal!J2114-Model!D2106</f>
        <v>2.1309146367524345E-2</v>
      </c>
      <c r="H2106" s="18">
        <f>Sinusoidal!K2114-Model!E2106</f>
        <v>-0.21958665609202396</v>
      </c>
      <c r="I2106">
        <v>0.276397</v>
      </c>
      <c r="J2106">
        <v>-0.153701</v>
      </c>
      <c r="K2106">
        <v>-0.22304199999999999</v>
      </c>
      <c r="L2106">
        <v>-7.4025999999999995E-2</v>
      </c>
      <c r="M2106" s="16">
        <f>Sinusoidal!I2114-Model!I2106</f>
        <v>8.7672672014498798E-3</v>
      </c>
      <c r="N2106" s="17">
        <f>Sinusoidal!J2114-Model!J2106</f>
        <v>5.8221463675243446E-3</v>
      </c>
      <c r="O2106" s="18">
        <f>Sinusoidal!K2114-Model!K2106</f>
        <v>1.8173439079760267E-3</v>
      </c>
      <c r="P2106" s="18">
        <f>Sinusoidal!L2114-Model!L2106</f>
        <v>-1.6836537842990079E-3</v>
      </c>
    </row>
    <row r="2107" spans="1:16">
      <c r="A2107">
        <v>2458127.805555</v>
      </c>
      <c r="B2107" s="7">
        <f t="shared" si="34"/>
        <v>43109.30555499997</v>
      </c>
      <c r="C2107">
        <v>0.21352099999999999</v>
      </c>
      <c r="D2107">
        <v>-0.167349</v>
      </c>
      <c r="E2107">
        <v>-3.6719999999999999E-3</v>
      </c>
      <c r="F2107" s="16">
        <f>Sinusoidal!I2115-Model!C2107</f>
        <v>0.12228073843736717</v>
      </c>
      <c r="G2107" s="17">
        <f>Sinusoidal!J2115-Model!D2107</f>
        <v>4.8010849567277872E-2</v>
      </c>
      <c r="H2107" s="18">
        <f>Sinusoidal!K2115-Model!E2107</f>
        <v>-0.20690442069806053</v>
      </c>
      <c r="I2107">
        <v>0.32728800000000002</v>
      </c>
      <c r="J2107">
        <v>-0.12512999999999999</v>
      </c>
      <c r="K2107">
        <v>-0.21259500000000001</v>
      </c>
      <c r="L2107">
        <v>-7.6352000000000003E-2</v>
      </c>
      <c r="M2107" s="16">
        <f>Sinusoidal!I2115-Model!I2107</f>
        <v>8.5137384373671354E-3</v>
      </c>
      <c r="N2107" s="17">
        <f>Sinusoidal!J2115-Model!J2107</f>
        <v>5.7918495672778653E-3</v>
      </c>
      <c r="O2107" s="18">
        <f>Sinusoidal!K2115-Model!K2107</f>
        <v>2.018579301939466E-3</v>
      </c>
      <c r="P2107" s="18">
        <f>Sinusoidal!L2115-Model!L2107</f>
        <v>-1.6333242343688353E-3</v>
      </c>
    </row>
    <row r="2108" spans="1:16">
      <c r="A2108">
        <v>2458127.8090269999</v>
      </c>
      <c r="B2108" s="7">
        <f t="shared" si="34"/>
        <v>43109.309026999865</v>
      </c>
      <c r="C2108">
        <v>0.26192500000000002</v>
      </c>
      <c r="D2108">
        <v>-0.16491400000000001</v>
      </c>
      <c r="E2108">
        <v>-5.6769999999999998E-3</v>
      </c>
      <c r="F2108" s="16">
        <f>Sinusoidal!I2116-Model!C2108</f>
        <v>0.12342572737804619</v>
      </c>
      <c r="G2108" s="17">
        <f>Sinusoidal!J2116-Model!D2108</f>
        <v>7.4503380615204451E-2</v>
      </c>
      <c r="H2108" s="18">
        <f>Sinusoidal!K2116-Model!E2108</f>
        <v>-0.19356861377605478</v>
      </c>
      <c r="I2108">
        <v>0.37711699999999998</v>
      </c>
      <c r="J2108">
        <v>-9.6131999999999995E-2</v>
      </c>
      <c r="K2108">
        <v>-0.20144400000000001</v>
      </c>
      <c r="L2108">
        <v>-7.8431000000000001E-2</v>
      </c>
      <c r="M2108" s="16">
        <f>Sinusoidal!I2116-Model!I2108</f>
        <v>8.2337273780462295E-3</v>
      </c>
      <c r="N2108" s="17">
        <f>Sinusoidal!J2116-Model!J2108</f>
        <v>5.7213806152044411E-3</v>
      </c>
      <c r="O2108" s="18">
        <f>Sinusoidal!K2116-Model!K2108</f>
        <v>2.1983862239452479E-3</v>
      </c>
      <c r="P2108" s="18">
        <f>Sinusoidal!L2116-Model!L2108</f>
        <v>-1.5772096776887345E-3</v>
      </c>
    </row>
    <row r="2109" spans="1:16">
      <c r="A2109">
        <v>2458127.8125</v>
      </c>
      <c r="B2109" s="7">
        <f t="shared" si="34"/>
        <v>43109.3125</v>
      </c>
      <c r="C2109">
        <v>0.30943599999999999</v>
      </c>
      <c r="D2109">
        <v>-0.161885</v>
      </c>
      <c r="E2109">
        <v>-7.646E-3</v>
      </c>
      <c r="F2109" s="16">
        <f>Sinusoidal!I2117-Model!C2109</f>
        <v>0.12421462378525583</v>
      </c>
      <c r="G2109" s="17">
        <f>Sinusoidal!J2117-Model!D2109</f>
        <v>0.10069497255959872</v>
      </c>
      <c r="H2109" s="18">
        <f>Sinusoidal!K2117-Model!E2109</f>
        <v>-0.17962296349418927</v>
      </c>
      <c r="I2109">
        <v>0.42572199999999999</v>
      </c>
      <c r="J2109">
        <v>-6.6804000000000002E-2</v>
      </c>
      <c r="K2109">
        <v>-0.18962399999999999</v>
      </c>
      <c r="L2109">
        <v>-8.0255000000000007E-2</v>
      </c>
      <c r="M2109" s="16">
        <f>Sinusoidal!I2117-Model!I2109</f>
        <v>7.9286237852558283E-3</v>
      </c>
      <c r="N2109" s="17">
        <f>Sinusoidal!J2117-Model!J2109</f>
        <v>5.6139725595987233E-3</v>
      </c>
      <c r="O2109" s="18">
        <f>Sinusoidal!K2117-Model!K2109</f>
        <v>2.3550365058107037E-3</v>
      </c>
      <c r="P2109" s="18">
        <f>Sinusoidal!L2117-Model!L2109</f>
        <v>-1.5167530457914913E-3</v>
      </c>
    </row>
    <row r="2110" spans="1:16">
      <c r="A2110">
        <v>2458127.8159719999</v>
      </c>
      <c r="B2110" s="7">
        <f t="shared" si="34"/>
        <v>43109.315971999895</v>
      </c>
      <c r="C2110">
        <v>0.35589100000000001</v>
      </c>
      <c r="D2110">
        <v>-0.15826499999999999</v>
      </c>
      <c r="E2110">
        <v>-9.5729999999999999E-3</v>
      </c>
      <c r="F2110" s="16">
        <f>Sinusoidal!I2118-Model!C2110</f>
        <v>0.1246538662833771</v>
      </c>
      <c r="G2110" s="17">
        <f>Sinusoidal!J2118-Model!D2110</f>
        <v>0.12649390850846864</v>
      </c>
      <c r="H2110" s="18">
        <f>Sinusoidal!K2118-Model!E2110</f>
        <v>-0.16511229148528181</v>
      </c>
      <c r="I2110">
        <v>0.472945</v>
      </c>
      <c r="J2110">
        <v>-3.7242999999999998E-2</v>
      </c>
      <c r="K2110">
        <v>-0.177172</v>
      </c>
      <c r="L2110">
        <v>-8.1818000000000002E-2</v>
      </c>
      <c r="M2110" s="16">
        <f>Sinusoidal!I2118-Model!I2110</f>
        <v>7.5998662833771102E-3</v>
      </c>
      <c r="N2110" s="17">
        <f>Sinusoidal!J2118-Model!J2110</f>
        <v>5.4719085084686397E-3</v>
      </c>
      <c r="O2110" s="18">
        <f>Sinusoidal!K2118-Model!K2110</f>
        <v>2.4867085147181889E-3</v>
      </c>
      <c r="P2110" s="18">
        <f>Sinusoidal!L2118-Model!L2110</f>
        <v>-1.452237912841714E-3</v>
      </c>
    </row>
    <row r="2111" spans="1:16">
      <c r="A2111">
        <v>2458127.8194439998</v>
      </c>
      <c r="B2111" s="7">
        <f t="shared" si="34"/>
        <v>43109.31944399979</v>
      </c>
      <c r="C2111">
        <v>0.40113100000000002</v>
      </c>
      <c r="D2111">
        <v>-0.154059</v>
      </c>
      <c r="E2111">
        <v>-1.1452E-2</v>
      </c>
      <c r="F2111" s="16">
        <f>Sinusoidal!I2119-Model!C2111</f>
        <v>0.12475044984427219</v>
      </c>
      <c r="G2111" s="17">
        <f>Sinusoidal!J2119-Model!D2111</f>
        <v>0.15180982864899972</v>
      </c>
      <c r="H2111" s="18">
        <f>Sinusoidal!K2119-Model!E2111</f>
        <v>-0.1500833870086507</v>
      </c>
      <c r="I2111">
        <v>0.51863199999999998</v>
      </c>
      <c r="J2111">
        <v>-7.5459999999999998E-3</v>
      </c>
      <c r="K2111">
        <v>-0.164129</v>
      </c>
      <c r="L2111">
        <v>-8.3113999999999993E-2</v>
      </c>
      <c r="M2111" s="16">
        <f>Sinusoidal!I2119-Model!I2111</f>
        <v>7.2494498442722266E-3</v>
      </c>
      <c r="N2111" s="17">
        <f>Sinusoidal!J2119-Model!J2111</f>
        <v>5.2968286489997133E-3</v>
      </c>
      <c r="O2111" s="18">
        <f>Sinusoidal!K2119-Model!K2111</f>
        <v>2.5936129913493033E-3</v>
      </c>
      <c r="P2111" s="18">
        <f>Sinusoidal!L2119-Model!L2111</f>
        <v>-1.3848070251074318E-3</v>
      </c>
    </row>
    <row r="2112" spans="1:16">
      <c r="A2112">
        <v>2458127.8229160002</v>
      </c>
      <c r="B2112" s="7">
        <f t="shared" si="34"/>
        <v>43109.32291600015</v>
      </c>
      <c r="C2112">
        <v>0.44500200000000001</v>
      </c>
      <c r="D2112">
        <v>-0.14927499999999999</v>
      </c>
      <c r="E2112">
        <v>-1.3277000000000001E-2</v>
      </c>
      <c r="F2112" s="16">
        <f>Sinusoidal!I2120-Model!C2112</f>
        <v>0.12451141850289371</v>
      </c>
      <c r="G2112" s="17">
        <f>Sinusoidal!J2120-Model!D2112</f>
        <v>0.17655503935093739</v>
      </c>
      <c r="H2112" s="18">
        <f>Sinusoidal!K2120-Model!E2112</f>
        <v>-0.13458487473406236</v>
      </c>
      <c r="I2112">
        <v>0.562635</v>
      </c>
      <c r="J2112">
        <v>2.2189E-2</v>
      </c>
      <c r="K2112">
        <v>-0.15053800000000001</v>
      </c>
      <c r="L2112">
        <v>-8.4140000000000006E-2</v>
      </c>
      <c r="M2112" s="16">
        <f>Sinusoidal!I2120-Model!I2112</f>
        <v>6.8784185028937239E-3</v>
      </c>
      <c r="N2112" s="17">
        <f>Sinusoidal!J2120-Model!J2112</f>
        <v>5.0910393509373889E-3</v>
      </c>
      <c r="O2112" s="18">
        <f>Sinusoidal!K2120-Model!K2112</f>
        <v>2.6761252659376344E-3</v>
      </c>
      <c r="P2112" s="18">
        <f>Sinusoidal!L2120-Model!L2112</f>
        <v>-1.3134780454705092E-3</v>
      </c>
    </row>
    <row r="2113" spans="1:16">
      <c r="A2113">
        <v>2458127.826388</v>
      </c>
      <c r="B2113" s="7">
        <f t="shared" si="34"/>
        <v>43109.326388000045</v>
      </c>
      <c r="C2113">
        <v>0.48735400000000001</v>
      </c>
      <c r="D2113">
        <v>-0.143924</v>
      </c>
      <c r="E2113">
        <v>-1.5041000000000001E-2</v>
      </c>
      <c r="F2113" s="16">
        <f>Sinusoidal!I2121-Model!C2113</f>
        <v>0.12394534170676047</v>
      </c>
      <c r="G2113" s="17">
        <f>Sinusoidal!J2121-Model!D2113</f>
        <v>0.20064482335209299</v>
      </c>
      <c r="H2113" s="18">
        <f>Sinusoidal!K2121-Model!E2113</f>
        <v>-0.11866807657626902</v>
      </c>
      <c r="I2113">
        <v>0.60480900000000004</v>
      </c>
      <c r="J2113">
        <v>5.1862999999999999E-2</v>
      </c>
      <c r="K2113">
        <v>-0.13644100000000001</v>
      </c>
      <c r="L2113">
        <v>-8.4890999999999994E-2</v>
      </c>
      <c r="M2113" s="16">
        <f>Sinusoidal!I2121-Model!I2113</f>
        <v>6.4903417067604385E-3</v>
      </c>
      <c r="N2113" s="17">
        <f>Sinusoidal!J2121-Model!J2113</f>
        <v>4.8578233520929978E-3</v>
      </c>
      <c r="O2113" s="18">
        <f>Sinusoidal!K2121-Model!K2113</f>
        <v>2.731923423730992E-3</v>
      </c>
      <c r="P2113" s="18">
        <f>Sinusoidal!L2121-Model!L2113</f>
        <v>-1.2401564619481664E-3</v>
      </c>
    </row>
    <row r="2114" spans="1:16">
      <c r="A2114">
        <v>2458127.8298610002</v>
      </c>
      <c r="B2114" s="7">
        <f t="shared" si="34"/>
        <v>43109.32986100018</v>
      </c>
      <c r="C2114">
        <v>0.52804600000000002</v>
      </c>
      <c r="D2114">
        <v>-0.138018</v>
      </c>
      <c r="E2114">
        <v>-1.6740000000000001E-2</v>
      </c>
      <c r="F2114" s="16">
        <f>Sinusoidal!I2122-Model!C2114</f>
        <v>0.12305777275506269</v>
      </c>
      <c r="G2114" s="17">
        <f>Sinusoidal!J2122-Model!D2114</f>
        <v>0.22399575002041469</v>
      </c>
      <c r="H2114" s="18">
        <f>Sinusoidal!K2122-Model!E2114</f>
        <v>-0.10238286802803755</v>
      </c>
      <c r="I2114">
        <v>0.64501900000000001</v>
      </c>
      <c r="J2114">
        <v>8.1377000000000005E-2</v>
      </c>
      <c r="K2114">
        <v>-0.12188599999999999</v>
      </c>
      <c r="L2114">
        <v>-8.5364999999999996E-2</v>
      </c>
      <c r="M2114" s="16">
        <f>Sinusoidal!I2122-Model!I2114</f>
        <v>6.0847727550626951E-3</v>
      </c>
      <c r="N2114" s="17">
        <f>Sinusoidal!J2122-Model!J2114</f>
        <v>4.6007500204146845E-3</v>
      </c>
      <c r="O2114" s="18">
        <f>Sinusoidal!K2122-Model!K2114</f>
        <v>2.7631319719624431E-3</v>
      </c>
      <c r="P2114" s="18">
        <f>Sinusoidal!L2122-Model!L2114</f>
        <v>-1.1646456183776188E-3</v>
      </c>
    </row>
    <row r="2115" spans="1:16">
      <c r="A2115">
        <v>2458127.8333330001</v>
      </c>
      <c r="B2115" s="7">
        <f t="shared" si="34"/>
        <v>43109.333333000075</v>
      </c>
      <c r="C2115">
        <v>0.56694199999999995</v>
      </c>
      <c r="D2115">
        <v>-0.131575</v>
      </c>
      <c r="E2115">
        <v>-1.8367000000000001E-2</v>
      </c>
      <c r="F2115" s="16">
        <f>Sinusoidal!I2123-Model!C2115</f>
        <v>0.1218556878414625</v>
      </c>
      <c r="G2115" s="17">
        <f>Sinusoidal!J2123-Model!D2115</f>
        <v>0.24653098468697032</v>
      </c>
      <c r="H2115" s="18">
        <f>Sinusoidal!K2123-Model!E2115</f>
        <v>-8.5783529457341384E-2</v>
      </c>
      <c r="I2115">
        <v>0.68313299999999999</v>
      </c>
      <c r="J2115">
        <v>0.110633</v>
      </c>
      <c r="K2115">
        <v>-0.10692</v>
      </c>
      <c r="L2115">
        <v>-8.5558999999999996E-2</v>
      </c>
      <c r="M2115" s="16">
        <f>Sinusoidal!I2123-Model!I2115</f>
        <v>5.6646878414624569E-3</v>
      </c>
      <c r="N2115" s="17">
        <f>Sinusoidal!J2123-Model!J2115</f>
        <v>4.3229846869703159E-3</v>
      </c>
      <c r="O2115" s="18">
        <f>Sinusoidal!K2123-Model!K2115</f>
        <v>2.7694705426586225E-3</v>
      </c>
      <c r="P2115" s="18">
        <f>Sinusoidal!L2123-Model!L2115</f>
        <v>-1.0886538347525954E-3</v>
      </c>
    </row>
    <row r="2116" spans="1:16">
      <c r="A2116">
        <v>2458127.836805</v>
      </c>
      <c r="B2116" s="7">
        <f t="shared" ref="B2116:B2179" si="35">A2116-2415018.5</f>
        <v>43109.33680499997</v>
      </c>
      <c r="C2116">
        <v>0.603912</v>
      </c>
      <c r="D2116">
        <v>-0.124611</v>
      </c>
      <c r="E2116">
        <v>-1.9917000000000001E-2</v>
      </c>
      <c r="F2116" s="16">
        <f>Sinusoidal!I2124-Model!C2116</f>
        <v>0.12034690427744621</v>
      </c>
      <c r="G2116" s="17">
        <f>Sinusoidal!J2124-Model!D2116</f>
        <v>0.2681725960471496</v>
      </c>
      <c r="H2116" s="18">
        <f>Sinusoidal!K2124-Model!E2116</f>
        <v>-6.8923592850728091E-2</v>
      </c>
      <c r="I2116">
        <v>0.71902699999999997</v>
      </c>
      <c r="J2116">
        <v>0.13953399999999999</v>
      </c>
      <c r="K2116">
        <v>-9.1591000000000006E-2</v>
      </c>
      <c r="L2116">
        <v>-8.5472999999999993E-2</v>
      </c>
      <c r="M2116" s="16">
        <f>Sinusoidal!I2124-Model!I2116</f>
        <v>5.2319042774462421E-3</v>
      </c>
      <c r="N2116" s="17">
        <f>Sinusoidal!J2124-Model!J2116</f>
        <v>4.0275960471496119E-3</v>
      </c>
      <c r="O2116" s="18">
        <f>Sinusoidal!K2124-Model!K2116</f>
        <v>2.7504071492719107E-3</v>
      </c>
      <c r="P2116" s="18">
        <f>Sinusoidal!L2124-Model!L2116</f>
        <v>-1.0117985941307667E-3</v>
      </c>
    </row>
    <row r="2117" spans="1:16">
      <c r="A2117">
        <v>2458127.8402769999</v>
      </c>
      <c r="B2117" s="7">
        <f t="shared" si="35"/>
        <v>43109.340276999865</v>
      </c>
      <c r="C2117">
        <v>0.63883400000000001</v>
      </c>
      <c r="D2117">
        <v>-0.117148</v>
      </c>
      <c r="E2117">
        <v>-2.1382999999999999E-2</v>
      </c>
      <c r="F2117" s="16">
        <f>Sinusoidal!I2125-Model!C2117</f>
        <v>0.11853847654057414</v>
      </c>
      <c r="G2117" s="17">
        <f>Sinusoidal!J2125-Model!D2117</f>
        <v>0.28884986063365536</v>
      </c>
      <c r="H2117" s="18">
        <f>Sinusoidal!K2125-Model!E2117</f>
        <v>-5.1859684499640943E-2</v>
      </c>
      <c r="I2117">
        <v>0.75258400000000003</v>
      </c>
      <c r="J2117">
        <v>0.167985</v>
      </c>
      <c r="K2117">
        <v>-7.5952000000000006E-2</v>
      </c>
      <c r="L2117">
        <v>-8.5106000000000001E-2</v>
      </c>
      <c r="M2117" s="16">
        <f>Sinusoidal!I2125-Model!I2117</f>
        <v>4.788476540574127E-3</v>
      </c>
      <c r="N2117" s="17">
        <f>Sinusoidal!J2125-Model!J2117</f>
        <v>3.7168606336553389E-3</v>
      </c>
      <c r="O2117" s="18">
        <f>Sinusoidal!K2125-Model!K2117</f>
        <v>2.7093155003590635E-3</v>
      </c>
      <c r="P2117" s="18">
        <f>Sinusoidal!L2125-Model!L2117</f>
        <v>-9.356077825408704E-4</v>
      </c>
    </row>
    <row r="2118" spans="1:16">
      <c r="A2118">
        <v>2458127.84375</v>
      </c>
      <c r="B2118" s="7">
        <f t="shared" si="35"/>
        <v>43109.34375</v>
      </c>
      <c r="C2118">
        <v>0.67159400000000002</v>
      </c>
      <c r="D2118">
        <v>-0.10921</v>
      </c>
      <c r="E2118">
        <v>-2.2762000000000001E-2</v>
      </c>
      <c r="F2118" s="16">
        <f>Sinusoidal!I2126-Model!C2118</f>
        <v>0.11643706886390637</v>
      </c>
      <c r="G2118" s="17">
        <f>Sinusoidal!J2126-Model!D2118</f>
        <v>0.30849556337439304</v>
      </c>
      <c r="H2118" s="18">
        <f>Sinusoidal!K2126-Model!E2118</f>
        <v>-3.4645364139593182E-2</v>
      </c>
      <c r="I2118">
        <v>0.78369599999999995</v>
      </c>
      <c r="J2118">
        <v>0.19588900000000001</v>
      </c>
      <c r="K2118">
        <v>-6.0052000000000001E-2</v>
      </c>
      <c r="L2118">
        <v>-8.4458000000000005E-2</v>
      </c>
      <c r="M2118" s="16">
        <f>Sinusoidal!I2126-Model!I2118</f>
        <v>4.3350688639064439E-3</v>
      </c>
      <c r="N2118" s="17">
        <f>Sinusoidal!J2126-Model!J2118</f>
        <v>3.3965633743930357E-3</v>
      </c>
      <c r="O2118" s="18">
        <f>Sinusoidal!K2126-Model!K2118</f>
        <v>2.6446358604068146E-3</v>
      </c>
      <c r="P2118" s="18">
        <f>Sinusoidal!L2126-Model!L2118</f>
        <v>-8.6151797786961082E-4</v>
      </c>
    </row>
    <row r="2119" spans="1:16">
      <c r="A2119">
        <v>2458127.8472219999</v>
      </c>
      <c r="B2119" s="7">
        <f t="shared" si="35"/>
        <v>43109.347221999895</v>
      </c>
      <c r="C2119">
        <v>0.70208700000000002</v>
      </c>
      <c r="D2119">
        <v>-0.10082199999999999</v>
      </c>
      <c r="E2119">
        <v>-2.4046999999999999E-2</v>
      </c>
      <c r="F2119" s="16">
        <f>Sinusoidal!I2127-Model!C2119</f>
        <v>0.11404830315875569</v>
      </c>
      <c r="G2119" s="17">
        <f>Sinusoidal!J2127-Model!D2119</f>
        <v>0.32704529326091325</v>
      </c>
      <c r="H2119" s="18">
        <f>Sinusoidal!K2127-Model!E2119</f>
        <v>-1.7338961063675599E-2</v>
      </c>
      <c r="I2119">
        <v>0.81226200000000004</v>
      </c>
      <c r="J2119">
        <v>0.22315399999999999</v>
      </c>
      <c r="K2119">
        <v>-4.3945999999999999E-2</v>
      </c>
      <c r="L2119">
        <v>-8.3532999999999996E-2</v>
      </c>
      <c r="M2119" s="16">
        <f>Sinusoidal!I2127-Model!I2119</f>
        <v>3.8733031587556699E-3</v>
      </c>
      <c r="N2119" s="17">
        <f>Sinusoidal!J2127-Model!J2119</f>
        <v>3.0692932609132362E-3</v>
      </c>
      <c r="O2119" s="18">
        <f>Sinusoidal!K2127-Model!K2119</f>
        <v>2.5600389363244005E-3</v>
      </c>
      <c r="P2119" s="18">
        <f>Sinusoidal!L2127-Model!L2119</f>
        <v>-7.878697932765244E-4</v>
      </c>
    </row>
    <row r="2120" spans="1:16">
      <c r="A2120">
        <v>2458127.8506939998</v>
      </c>
      <c r="B2120" s="7">
        <f t="shared" si="35"/>
        <v>43109.35069399979</v>
      </c>
      <c r="C2120">
        <v>0.73021400000000003</v>
      </c>
      <c r="D2120">
        <v>-9.2013999999999999E-2</v>
      </c>
      <c r="E2120">
        <v>-2.5233999999999999E-2</v>
      </c>
      <c r="F2120" s="16">
        <f>Sinusoidal!I2128-Model!C2120</f>
        <v>0.111380081143161</v>
      </c>
      <c r="G2120" s="17">
        <f>Sinusoidal!J2128-Model!D2120</f>
        <v>0.34444173316915377</v>
      </c>
      <c r="H2120" s="18">
        <f>Sinusoidal!K2128-Model!E2120</f>
        <v>3.5922584523326306E-6</v>
      </c>
      <c r="I2120">
        <v>0.83818800000000004</v>
      </c>
      <c r="J2120">
        <v>0.24969</v>
      </c>
      <c r="K2120">
        <v>-2.7685999999999999E-2</v>
      </c>
      <c r="L2120">
        <v>-8.2332000000000002E-2</v>
      </c>
      <c r="M2120" s="16">
        <f>Sinusoidal!I2128-Model!I2120</f>
        <v>3.4060811431609883E-3</v>
      </c>
      <c r="N2120" s="17">
        <f>Sinusoidal!J2128-Model!J2120</f>
        <v>2.7377331691537943E-3</v>
      </c>
      <c r="O2120" s="18">
        <f>Sinusoidal!K2128-Model!K2120</f>
        <v>2.4555922584523319E-3</v>
      </c>
      <c r="P2120" s="18">
        <f>Sinusoidal!L2128-Model!L2120</f>
        <v>-7.1690029022879187E-4</v>
      </c>
    </row>
    <row r="2121" spans="1:16">
      <c r="A2121">
        <v>2458127.8541660002</v>
      </c>
      <c r="B2121" s="7">
        <f t="shared" si="35"/>
        <v>43109.35416600015</v>
      </c>
      <c r="C2121">
        <v>0.75588599999999995</v>
      </c>
      <c r="D2121">
        <v>-8.2815E-2</v>
      </c>
      <c r="E2121">
        <v>-2.6318000000000001E-2</v>
      </c>
      <c r="F2121" s="16">
        <f>Sinusoidal!I2129-Model!C2121</f>
        <v>0.10843887963179477</v>
      </c>
      <c r="G2121" s="17">
        <f>Sinusoidal!J2129-Model!D2121</f>
        <v>0.3606289428929399</v>
      </c>
      <c r="H2121" s="18">
        <f>Sinusoidal!K2129-Model!E2121</f>
        <v>1.7324928516714275E-2</v>
      </c>
      <c r="I2121">
        <v>0.86139200000000005</v>
      </c>
      <c r="J2121">
        <v>0.27540700000000001</v>
      </c>
      <c r="K2121">
        <v>-1.1327E-2</v>
      </c>
      <c r="L2121">
        <v>-8.0859E-2</v>
      </c>
      <c r="M2121" s="16">
        <f>Sinusoidal!I2129-Model!I2121</f>
        <v>2.9328796317946715E-3</v>
      </c>
      <c r="N2121" s="17">
        <f>Sinusoidal!J2129-Model!J2121</f>
        <v>2.4069428929398562E-3</v>
      </c>
      <c r="O2121" s="18">
        <f>Sinusoidal!K2129-Model!K2121</f>
        <v>2.3339285167142745E-3</v>
      </c>
      <c r="P2121" s="18">
        <f>Sinusoidal!L2129-Model!L2121</f>
        <v>-6.487324857500365E-4</v>
      </c>
    </row>
    <row r="2122" spans="1:16">
      <c r="A2122">
        <v>2458127.857638</v>
      </c>
      <c r="B2122" s="7">
        <f t="shared" si="35"/>
        <v>43109.357638000045</v>
      </c>
      <c r="C2122">
        <v>0.77902300000000002</v>
      </c>
      <c r="D2122">
        <v>-7.3258000000000004E-2</v>
      </c>
      <c r="E2122">
        <v>-2.7295E-2</v>
      </c>
      <c r="F2122" s="16">
        <f>Sinusoidal!I2130-Model!C2122</f>
        <v>0.10523101803018864</v>
      </c>
      <c r="G2122" s="17">
        <f>Sinusoidal!J2130-Model!D2122</f>
        <v>0.3755576344728459</v>
      </c>
      <c r="H2122" s="18">
        <f>Sinusoidal!K2130-Model!E2122</f>
        <v>3.4568415306283531E-2</v>
      </c>
      <c r="I2122">
        <v>0.88179700000000005</v>
      </c>
      <c r="J2122">
        <v>0.30022199999999999</v>
      </c>
      <c r="K2122">
        <v>5.0769999999999999E-3</v>
      </c>
      <c r="L2122">
        <v>-7.9118999999999995E-2</v>
      </c>
      <c r="M2122" s="16">
        <f>Sinusoidal!I2130-Model!I2122</f>
        <v>2.4570180301886069E-3</v>
      </c>
      <c r="N2122" s="17">
        <f>Sinusoidal!J2130-Model!J2122</f>
        <v>2.077634472845924E-3</v>
      </c>
      <c r="O2122" s="18">
        <f>Sinusoidal!K2130-Model!K2122</f>
        <v>2.1964153062835308E-3</v>
      </c>
      <c r="P2122" s="18">
        <f>Sinusoidal!L2130-Model!L2122</f>
        <v>-5.8336198789452065E-4</v>
      </c>
    </row>
    <row r="2123" spans="1:16">
      <c r="A2123">
        <v>2458127.8611110002</v>
      </c>
      <c r="B2123" s="7">
        <f t="shared" si="35"/>
        <v>43109.36111100018</v>
      </c>
      <c r="C2123">
        <v>0.79955399999999999</v>
      </c>
      <c r="D2123">
        <v>-6.3379000000000005E-2</v>
      </c>
      <c r="E2123">
        <v>-2.8160999999999999E-2</v>
      </c>
      <c r="F2123" s="16">
        <f>Sinusoidal!I2131-Model!C2123</f>
        <v>0.10176289716619946</v>
      </c>
      <c r="G2123" s="17">
        <f>Sinusoidal!J2131-Model!D2123</f>
        <v>0.38918443892794502</v>
      </c>
      <c r="H2123" s="18">
        <f>Sinusoidal!K2131-Model!E2123</f>
        <v>5.1677325732534939E-2</v>
      </c>
      <c r="I2123">
        <v>0.89933799999999997</v>
      </c>
      <c r="J2123">
        <v>0.32405</v>
      </c>
      <c r="K2123">
        <v>2.1471000000000001E-2</v>
      </c>
      <c r="L2123">
        <v>-7.7116000000000004E-2</v>
      </c>
      <c r="M2123" s="16">
        <f>Sinusoidal!I2131-Model!I2123</f>
        <v>1.9788971661994781E-3</v>
      </c>
      <c r="N2123" s="17">
        <f>Sinusoidal!J2131-Model!J2123</f>
        <v>1.7554389279449967E-3</v>
      </c>
      <c r="O2123" s="18">
        <f>Sinusoidal!K2131-Model!K2123</f>
        <v>2.0453257325349396E-3</v>
      </c>
      <c r="P2123" s="18">
        <f>Sinusoidal!L2131-Model!L2123</f>
        <v>-5.2264080276735736E-4</v>
      </c>
    </row>
    <row r="2124" spans="1:16">
      <c r="A2124">
        <v>2458127.8645830001</v>
      </c>
      <c r="B2124" s="7">
        <f t="shared" si="35"/>
        <v>43109.364583000075</v>
      </c>
      <c r="C2124">
        <v>0.81741600000000003</v>
      </c>
      <c r="D2124">
        <v>-5.3213000000000003E-2</v>
      </c>
      <c r="E2124">
        <v>-2.8910999999999999E-2</v>
      </c>
      <c r="F2124" s="16">
        <f>Sinusoidal!I2132-Model!C2124</f>
        <v>9.8042208684578913E-2</v>
      </c>
      <c r="G2124" s="17">
        <f>Sinusoidal!J2132-Model!D2124</f>
        <v>0.40146816352588294</v>
      </c>
      <c r="H2124" s="18">
        <f>Sinusoidal!K2132-Model!E2124</f>
        <v>6.859400932230042E-2</v>
      </c>
      <c r="I2124">
        <v>0.91395899999999997</v>
      </c>
      <c r="J2124">
        <v>0.34681299999999998</v>
      </c>
      <c r="K2124">
        <v>3.78E-2</v>
      </c>
      <c r="L2124">
        <v>-7.4857000000000007E-2</v>
      </c>
      <c r="M2124" s="16">
        <f>Sinusoidal!I2132-Model!I2124</f>
        <v>1.4992086845789787E-3</v>
      </c>
      <c r="N2124" s="17">
        <f>Sinusoidal!J2132-Model!J2124</f>
        <v>1.4421635258829446E-3</v>
      </c>
      <c r="O2124" s="18">
        <f>Sinusoidal!K2132-Model!K2124</f>
        <v>1.8830093223004274E-3</v>
      </c>
      <c r="P2124" s="18">
        <f>Sinusoidal!L2132-Model!L2124</f>
        <v>-4.6625836557642741E-4</v>
      </c>
    </row>
    <row r="2125" spans="1:16">
      <c r="A2125">
        <v>2458127.868055</v>
      </c>
      <c r="B2125" s="7">
        <f t="shared" si="35"/>
        <v>43109.36805499997</v>
      </c>
      <c r="C2125">
        <v>0.83255699999999999</v>
      </c>
      <c r="D2125">
        <v>-4.2800999999999999E-2</v>
      </c>
      <c r="E2125">
        <v>-2.9544000000000001E-2</v>
      </c>
      <c r="F2125" s="16">
        <f>Sinusoidal!I2133-Model!C2125</f>
        <v>9.4075114325845921E-2</v>
      </c>
      <c r="G2125" s="17">
        <f>Sinusoidal!J2133-Model!D2125</f>
        <v>0.4123770387572655</v>
      </c>
      <c r="H2125" s="18">
        <f>Sinusoidal!K2133-Model!E2125</f>
        <v>8.5265062687368137E-2</v>
      </c>
      <c r="I2125">
        <v>0.92561099999999996</v>
      </c>
      <c r="J2125">
        <v>0.36843599999999999</v>
      </c>
      <c r="K2125">
        <v>5.4010000000000002E-2</v>
      </c>
      <c r="L2125">
        <v>-7.2348999999999997E-2</v>
      </c>
      <c r="M2125" s="16">
        <f>Sinusoidal!I2133-Model!I2125</f>
        <v>1.021114325845951E-3</v>
      </c>
      <c r="N2125" s="17">
        <f>Sinusoidal!J2133-Model!J2125</f>
        <v>1.1400387572655379E-3</v>
      </c>
      <c r="O2125" s="18">
        <f>Sinusoidal!K2133-Model!K2125</f>
        <v>1.7110626873681409E-3</v>
      </c>
      <c r="P2125" s="18">
        <f>Sinusoidal!L2133-Model!L2125</f>
        <v>-4.1471985721056037E-4</v>
      </c>
    </row>
    <row r="2126" spans="1:16">
      <c r="A2126">
        <v>2458127.8715269999</v>
      </c>
      <c r="B2126" s="7">
        <f t="shared" si="35"/>
        <v>43109.371526999865</v>
      </c>
      <c r="C2126">
        <v>0.84493399999999996</v>
      </c>
      <c r="D2126">
        <v>-3.2181000000000001E-2</v>
      </c>
      <c r="E2126">
        <v>-3.0054000000000001E-2</v>
      </c>
      <c r="F2126" s="16">
        <f>Sinusoidal!I2134-Model!C2126</f>
        <v>8.9868394508422877E-2</v>
      </c>
      <c r="G2126" s="17">
        <f>Sinusoidal!J2134-Model!D2126</f>
        <v>0.42187995421392049</v>
      </c>
      <c r="H2126" s="18">
        <f>Sinusoidal!K2134-Model!E2126</f>
        <v>0.10163249938711037</v>
      </c>
      <c r="I2126">
        <v>0.93425899999999995</v>
      </c>
      <c r="J2126">
        <v>0.38884800000000003</v>
      </c>
      <c r="K2126">
        <v>7.0045999999999997E-2</v>
      </c>
      <c r="L2126">
        <v>-6.9600999999999996E-2</v>
      </c>
      <c r="M2126" s="16">
        <f>Sinusoidal!I2134-Model!I2126</f>
        <v>5.4339450842288972E-4</v>
      </c>
      <c r="N2126" s="17">
        <f>Sinusoidal!J2134-Model!J2126</f>
        <v>8.5095421392045179E-4</v>
      </c>
      <c r="O2126" s="18">
        <f>Sinusoidal!K2134-Model!K2126</f>
        <v>1.5324993871103781E-3</v>
      </c>
      <c r="P2126" s="18">
        <f>Sinusoidal!L2134-Model!L2126</f>
        <v>-3.6732187661916993E-4</v>
      </c>
    </row>
    <row r="2127" spans="1:16">
      <c r="A2127">
        <v>2458127.875</v>
      </c>
      <c r="B2127" s="7">
        <f t="shared" si="35"/>
        <v>43109.375</v>
      </c>
      <c r="C2127">
        <v>0.854514</v>
      </c>
      <c r="D2127">
        <v>-2.1394E-2</v>
      </c>
      <c r="E2127">
        <v>-3.0440999999999999E-2</v>
      </c>
      <c r="F2127" s="16">
        <f>Sinusoidal!I2135-Model!C2127</f>
        <v>8.542856573235158E-2</v>
      </c>
      <c r="G2127" s="17">
        <f>Sinusoidal!J2135-Model!D2127</f>
        <v>0.42995268260636138</v>
      </c>
      <c r="H2127" s="18">
        <f>Sinusoidal!K2135-Model!E2127</f>
        <v>0.1176449184395791</v>
      </c>
      <c r="I2127">
        <v>0.93987399999999999</v>
      </c>
      <c r="J2127">
        <v>0.40798000000000001</v>
      </c>
      <c r="K2127">
        <v>8.5854E-2</v>
      </c>
      <c r="L2127">
        <v>-6.6619999999999999E-2</v>
      </c>
      <c r="M2127" s="16">
        <f>Sinusoidal!I2135-Model!I2127</f>
        <v>6.8565732351588693E-5</v>
      </c>
      <c r="N2127" s="17">
        <f>Sinusoidal!J2135-Model!J2127</f>
        <v>5.7868260636134705E-4</v>
      </c>
      <c r="O2127" s="18">
        <f>Sinusoidal!K2135-Model!K2127</f>
        <v>1.3499184395791008E-3</v>
      </c>
      <c r="P2127" s="18">
        <f>Sinusoidal!L2135-Model!L2127</f>
        <v>-3.2612554785772796E-4</v>
      </c>
    </row>
    <row r="2128" spans="1:16">
      <c r="A2128">
        <v>2458127.8784719999</v>
      </c>
      <c r="B2128" s="7">
        <f t="shared" si="35"/>
        <v>43109.378471999895</v>
      </c>
      <c r="C2128">
        <v>0.86127299999999996</v>
      </c>
      <c r="D2128">
        <v>-1.0482999999999999E-2</v>
      </c>
      <c r="E2128">
        <v>-3.0700999999999999E-2</v>
      </c>
      <c r="F2128" s="16">
        <f>Sinusoidal!I2136-Model!C2128</f>
        <v>8.076296642405667E-2</v>
      </c>
      <c r="G2128" s="17">
        <f>Sinusoidal!J2136-Model!D2128</f>
        <v>0.43657709119434768</v>
      </c>
      <c r="H2128" s="18">
        <f>Sinusoidal!K2136-Model!E2128</f>
        <v>0.13324767093487461</v>
      </c>
      <c r="I2128">
        <v>0.942438</v>
      </c>
      <c r="J2128">
        <v>0.42576999999999998</v>
      </c>
      <c r="K2128">
        <v>0.101382</v>
      </c>
      <c r="L2128">
        <v>-6.3416E-2</v>
      </c>
      <c r="M2128" s="16">
        <f>Sinusoidal!I2136-Model!I2128</f>
        <v>-4.0203357594337241E-4</v>
      </c>
      <c r="N2128" s="17">
        <f>Sinusoidal!J2136-Model!J2128</f>
        <v>3.2409119434767542E-4</v>
      </c>
      <c r="O2128" s="18">
        <f>Sinusoidal!K2136-Model!K2128</f>
        <v>1.1646709348746009E-3</v>
      </c>
      <c r="P2128" s="18">
        <f>Sinusoidal!L2136-Model!L2128</f>
        <v>-2.9092714896784833E-4</v>
      </c>
    </row>
    <row r="2129" spans="1:16">
      <c r="A2129">
        <v>2458127.8819439998</v>
      </c>
      <c r="B2129" s="7">
        <f t="shared" si="35"/>
        <v>43109.38194399979</v>
      </c>
      <c r="C2129">
        <v>0.86519900000000005</v>
      </c>
      <c r="D2129">
        <v>5.0900000000000001E-4</v>
      </c>
      <c r="E2129">
        <v>-3.0834E-2</v>
      </c>
      <c r="F2129" s="16">
        <f>Sinusoidal!I2137-Model!C2129</f>
        <v>7.5876810943891204E-2</v>
      </c>
      <c r="G2129" s="17">
        <f>Sinusoidal!J2137-Model!D2129</f>
        <v>0.44173933994519632</v>
      </c>
      <c r="H2129" s="18">
        <f>Sinusoidal!K2137-Model!E2129</f>
        <v>0.14839102421071501</v>
      </c>
      <c r="I2129">
        <v>0.941944</v>
      </c>
      <c r="J2129">
        <v>0.44215900000000002</v>
      </c>
      <c r="K2129">
        <v>0.116578</v>
      </c>
      <c r="L2129">
        <v>-6.0000999999999999E-2</v>
      </c>
      <c r="M2129" s="16">
        <f>Sinusoidal!I2137-Model!I2129</f>
        <v>-8.6818905610874797E-4</v>
      </c>
      <c r="N2129" s="17">
        <f>Sinusoidal!J2137-Model!J2129</f>
        <v>8.9339945196276194E-5</v>
      </c>
      <c r="O2129" s="18">
        <f>Sinusoidal!K2137-Model!K2129</f>
        <v>9.7902421071500989E-4</v>
      </c>
      <c r="P2129" s="18">
        <f>Sinusoidal!L2137-Model!L2129</f>
        <v>-2.6022635789746396E-4</v>
      </c>
    </row>
    <row r="2130" spans="1:16">
      <c r="A2130">
        <v>2458127.8854160002</v>
      </c>
      <c r="B2130" s="7">
        <f t="shared" si="35"/>
        <v>43109.38541600015</v>
      </c>
      <c r="C2130">
        <v>0.866286</v>
      </c>
      <c r="D2130">
        <v>1.1539000000000001E-2</v>
      </c>
      <c r="E2130">
        <v>-3.0835999999999999E-2</v>
      </c>
      <c r="F2130" s="16">
        <f>Sinusoidal!I2138-Model!C2130</f>
        <v>7.0779211581405099E-2</v>
      </c>
      <c r="G2130" s="17">
        <f>Sinusoidal!J2138-Model!D2130</f>
        <v>0.44543006577752148</v>
      </c>
      <c r="H2130" s="18">
        <f>Sinusoidal!K2138-Model!E2130</f>
        <v>0.16302232305803788</v>
      </c>
      <c r="I2130">
        <v>0.93839399999999995</v>
      </c>
      <c r="J2130">
        <v>0.45709499999999997</v>
      </c>
      <c r="K2130">
        <v>0.13139100000000001</v>
      </c>
      <c r="L2130">
        <v>-5.6383999999999997E-2</v>
      </c>
      <c r="M2130" s="16">
        <f>Sinusoidal!I2138-Model!I2130</f>
        <v>-1.3287884185948506E-3</v>
      </c>
      <c r="N2130" s="17">
        <f>Sinusoidal!J2138-Model!J2130</f>
        <v>-1.259342224784743E-4</v>
      </c>
      <c r="O2130" s="18">
        <f>Sinusoidal!K2138-Model!K2130</f>
        <v>7.9532305803786674E-4</v>
      </c>
      <c r="P2130" s="18">
        <f>Sinusoidal!L2138-Model!L2130</f>
        <v>-2.3619221839109306E-4</v>
      </c>
    </row>
    <row r="2131" spans="1:16">
      <c r="A2131">
        <v>2458127.888888</v>
      </c>
      <c r="B2131" s="7">
        <f t="shared" si="35"/>
        <v>43109.388888000045</v>
      </c>
      <c r="C2131">
        <v>0.864541</v>
      </c>
      <c r="D2131">
        <v>2.2564000000000001E-2</v>
      </c>
      <c r="E2131">
        <v>-3.0709E-2</v>
      </c>
      <c r="F2131" s="16">
        <f>Sinusoidal!I2139-Model!C2131</f>
        <v>6.5476168467029527E-2</v>
      </c>
      <c r="G2131" s="17">
        <f>Sinusoidal!J2139-Model!D2131</f>
        <v>0.44764455229320788</v>
      </c>
      <c r="H2131" s="18">
        <f>Sinusoidal!K2139-Model!E2131</f>
        <v>0.17709614743411578</v>
      </c>
      <c r="I2131">
        <v>0.93180099999999999</v>
      </c>
      <c r="J2131">
        <v>0.47052899999999998</v>
      </c>
      <c r="K2131">
        <v>0.14577100000000001</v>
      </c>
      <c r="L2131">
        <v>-5.2578E-2</v>
      </c>
      <c r="M2131" s="16">
        <f>Sinusoidal!I2139-Model!I2131</f>
        <v>-1.783831532970459E-3</v>
      </c>
      <c r="N2131" s="17">
        <f>Sinusoidal!J2139-Model!J2131</f>
        <v>-3.2044770679212631E-4</v>
      </c>
      <c r="O2131" s="18">
        <f>Sinusoidal!K2139-Model!K2131</f>
        <v>6.1614743411578243E-4</v>
      </c>
      <c r="P2131" s="18">
        <f>Sinusoidal!L2139-Model!L2131</f>
        <v>-2.1762693616403372E-4</v>
      </c>
    </row>
    <row r="2132" spans="1:16">
      <c r="A2132">
        <v>2458127.8923610002</v>
      </c>
      <c r="B2132" s="7">
        <f t="shared" si="35"/>
        <v>43109.39236100018</v>
      </c>
      <c r="C2132">
        <v>0.85997900000000005</v>
      </c>
      <c r="D2132">
        <v>3.3538999999999999E-2</v>
      </c>
      <c r="E2132">
        <v>-3.0450999999999999E-2</v>
      </c>
      <c r="F2132" s="16">
        <f>Sinusoidal!I2140-Model!C2132</f>
        <v>5.9975527432897247E-2</v>
      </c>
      <c r="G2132" s="17">
        <f>Sinusoidal!J2140-Model!D2132</f>
        <v>0.44838488444738778</v>
      </c>
      <c r="H2132" s="18">
        <f>Sinusoidal!K2140-Model!E2132</f>
        <v>0.19056446617191464</v>
      </c>
      <c r="I2132">
        <v>0.92218599999999995</v>
      </c>
      <c r="J2132">
        <v>0.48241699999999998</v>
      </c>
      <c r="K2132">
        <v>0.15967000000000001</v>
      </c>
      <c r="L2132">
        <v>-4.8594999999999999E-2</v>
      </c>
      <c r="M2132" s="16">
        <f>Sinusoidal!I2140-Model!I2132</f>
        <v>-2.2314725671026547E-3</v>
      </c>
      <c r="N2132" s="17">
        <f>Sinusoidal!J2140-Model!J2132</f>
        <v>-4.9311555261222217E-4</v>
      </c>
      <c r="O2132" s="18">
        <f>Sinusoidal!K2140-Model!K2132</f>
        <v>4.434661719146249E-4</v>
      </c>
      <c r="P2132" s="18">
        <f>Sinusoidal!L2140-Model!L2132</f>
        <v>-2.0492762272725229E-4</v>
      </c>
    </row>
    <row r="2133" spans="1:16">
      <c r="A2133">
        <v>2458127.8958330001</v>
      </c>
      <c r="B2133" s="7">
        <f t="shared" si="35"/>
        <v>43109.395833000075</v>
      </c>
      <c r="C2133">
        <v>0.85262499999999997</v>
      </c>
      <c r="D2133">
        <v>4.4422000000000003E-2</v>
      </c>
      <c r="E2133">
        <v>-3.0061999999999998E-2</v>
      </c>
      <c r="F2133" s="16">
        <f>Sinusoidal!I2141-Model!C2133</f>
        <v>5.4284905959370411E-2</v>
      </c>
      <c r="G2133" s="17">
        <f>Sinusoidal!J2141-Model!D2133</f>
        <v>0.447655087655141</v>
      </c>
      <c r="H2133" s="18">
        <f>Sinusoidal!K2141-Model!E2133</f>
        <v>0.20338278618752587</v>
      </c>
      <c r="I2133">
        <v>0.90958099999999997</v>
      </c>
      <c r="J2133">
        <v>0.49272199999999999</v>
      </c>
      <c r="K2133">
        <v>0.173043</v>
      </c>
      <c r="L2133">
        <v>-4.4449000000000002E-2</v>
      </c>
      <c r="M2133" s="16">
        <f>Sinusoidal!I2141-Model!I2133</f>
        <v>-2.6710940406295958E-3</v>
      </c>
      <c r="N2133" s="17">
        <f>Sinusoidal!J2141-Model!J2133</f>
        <v>-6.449123448589722E-4</v>
      </c>
      <c r="O2133" s="18">
        <f>Sinusoidal!K2141-Model!K2133</f>
        <v>2.7778618752585804E-4</v>
      </c>
      <c r="P2133" s="18">
        <f>Sinusoidal!L2141-Model!L2133</f>
        <v>-1.9704611084974538E-4</v>
      </c>
    </row>
    <row r="2134" spans="1:16">
      <c r="A2134">
        <v>2458127.899305</v>
      </c>
      <c r="B2134" s="7">
        <f t="shared" si="35"/>
        <v>43109.39930499997</v>
      </c>
      <c r="C2134">
        <v>0.84251399999999999</v>
      </c>
      <c r="D2134">
        <v>5.5169000000000003E-2</v>
      </c>
      <c r="E2134">
        <v>-2.9543E-2</v>
      </c>
      <c r="F2134" s="16">
        <f>Sinusoidal!I2142-Model!C2134</f>
        <v>4.841158744732732E-2</v>
      </c>
      <c r="G2134" s="17">
        <f>Sinusoidal!J2142-Model!D2134</f>
        <v>0.44546625088395464</v>
      </c>
      <c r="H2134" s="18">
        <f>Sinusoidal!K2142-Model!E2134</f>
        <v>0.21550929670197194</v>
      </c>
      <c r="I2134">
        <v>0.89402899999999996</v>
      </c>
      <c r="J2134">
        <v>0.50141000000000002</v>
      </c>
      <c r="K2134">
        <v>0.18584400000000001</v>
      </c>
      <c r="L2134">
        <v>-4.0152E-2</v>
      </c>
      <c r="M2134" s="16">
        <f>Sinusoidal!I2142-Model!I2134</f>
        <v>-3.1034125526726575E-3</v>
      </c>
      <c r="N2134" s="17">
        <f>Sinusoidal!J2142-Model!J2134</f>
        <v>-7.7474911604535901E-4</v>
      </c>
      <c r="O2134" s="18">
        <f>Sinusoidal!K2142-Model!K2134</f>
        <v>1.22296701971919E-4</v>
      </c>
      <c r="P2134" s="18">
        <f>Sinusoidal!L2142-Model!L2134</f>
        <v>-1.9544697192780403E-4</v>
      </c>
    </row>
    <row r="2135" spans="1:16">
      <c r="A2135">
        <v>2458127.9027769999</v>
      </c>
      <c r="B2135" s="7">
        <f t="shared" si="35"/>
        <v>43109.402776999865</v>
      </c>
      <c r="C2135">
        <v>0.82969000000000004</v>
      </c>
      <c r="D2135">
        <v>6.5738000000000005E-2</v>
      </c>
      <c r="E2135">
        <v>-2.8896000000000002E-2</v>
      </c>
      <c r="F2135" s="16">
        <f>Sinusoidal!I2143-Model!C2135</f>
        <v>4.2363384158916273E-2</v>
      </c>
      <c r="G2135" s="17">
        <f>Sinusoidal!J2143-Model!D2135</f>
        <v>0.44183263333296902</v>
      </c>
      <c r="H2135" s="18">
        <f>Sinusoidal!K2143-Model!E2135</f>
        <v>0.22690500800991881</v>
      </c>
      <c r="I2135">
        <v>0.875579</v>
      </c>
      <c r="J2135">
        <v>0.50845399999999996</v>
      </c>
      <c r="K2135">
        <v>0.19803200000000001</v>
      </c>
      <c r="L2135">
        <v>-3.5719000000000001E-2</v>
      </c>
      <c r="M2135" s="16">
        <f>Sinusoidal!I2143-Model!I2135</f>
        <v>-3.5256158410836846E-3</v>
      </c>
      <c r="N2135" s="17">
        <f>Sinusoidal!J2143-Model!J2135</f>
        <v>-8.8336666703092703E-4</v>
      </c>
      <c r="O2135" s="18">
        <f>Sinusoidal!K2143-Model!K2135</f>
        <v>-2.2991990081211444E-5</v>
      </c>
      <c r="P2135" s="18">
        <f>Sinusoidal!L2143-Model!L2135</f>
        <v>-1.9906387134033948E-4</v>
      </c>
    </row>
    <row r="2136" spans="1:16">
      <c r="A2136">
        <v>2458127.90625</v>
      </c>
      <c r="B2136" s="7">
        <f t="shared" si="35"/>
        <v>43109.40625</v>
      </c>
      <c r="C2136">
        <v>0.81420499999999996</v>
      </c>
      <c r="D2136">
        <v>7.6088000000000003E-2</v>
      </c>
      <c r="E2136">
        <v>-2.8121E-2</v>
      </c>
      <c r="F2136" s="16">
        <f>Sinusoidal!I2144-Model!C2136</f>
        <v>3.6149469271045898E-2</v>
      </c>
      <c r="G2136" s="17">
        <f>Sinusoidal!J2144-Model!D2136</f>
        <v>0.43677275435321089</v>
      </c>
      <c r="H2136" s="18">
        <f>Sinusoidal!K2144-Model!E2136</f>
        <v>0.23753088434548156</v>
      </c>
      <c r="I2136">
        <v>0.85429299999999997</v>
      </c>
      <c r="J2136">
        <v>0.51383400000000001</v>
      </c>
      <c r="K2136">
        <v>0.209565</v>
      </c>
      <c r="L2136">
        <v>-3.1165999999999999E-2</v>
      </c>
      <c r="M2136" s="16">
        <f>Sinusoidal!I2144-Model!I2136</f>
        <v>-3.9385307289541149E-3</v>
      </c>
      <c r="N2136" s="17">
        <f>Sinusoidal!J2144-Model!J2136</f>
        <v>-9.7324564678913372E-4</v>
      </c>
      <c r="O2136" s="18">
        <f>Sinusoidal!K2144-Model!K2136</f>
        <v>-1.5511565451845066E-4</v>
      </c>
      <c r="P2136" s="18">
        <f>Sinusoidal!L2144-Model!L2136</f>
        <v>-2.0625440326259292E-4</v>
      </c>
    </row>
    <row r="2137" spans="1:16">
      <c r="A2137">
        <v>2458127.9097219999</v>
      </c>
      <c r="B2137" s="7">
        <f t="shared" si="35"/>
        <v>43109.409721999895</v>
      </c>
      <c r="C2137">
        <v>0.79612000000000005</v>
      </c>
      <c r="D2137">
        <v>8.6178000000000005E-2</v>
      </c>
      <c r="E2137">
        <v>-2.7222E-2</v>
      </c>
      <c r="F2137" s="16">
        <f>Sinusoidal!I2145-Model!C2137</f>
        <v>2.9779178586006205E-2</v>
      </c>
      <c r="G2137" s="17">
        <f>Sinusoidal!J2145-Model!D2137</f>
        <v>0.43031046631734138</v>
      </c>
      <c r="H2137" s="18">
        <f>Sinusoidal!K2145-Model!E2137</f>
        <v>0.24735397041444376</v>
      </c>
      <c r="I2137">
        <v>0.83024100000000001</v>
      </c>
      <c r="J2137">
        <v>0.51753300000000002</v>
      </c>
      <c r="K2137">
        <v>0.22040699999999999</v>
      </c>
      <c r="L2137">
        <v>-2.6505999999999998E-2</v>
      </c>
      <c r="M2137" s="16">
        <f>Sinusoidal!I2145-Model!I2137</f>
        <v>-4.3418214139937517E-3</v>
      </c>
      <c r="N2137" s="17">
        <f>Sinusoidal!J2145-Model!J2137</f>
        <v>-1.044533682658666E-3</v>
      </c>
      <c r="O2137" s="18">
        <f>Sinusoidal!K2145-Model!K2137</f>
        <v>-2.7502958555622459E-4</v>
      </c>
      <c r="P2137" s="18">
        <f>Sinusoidal!L2145-Model!L2137</f>
        <v>-2.1875355133978841E-4</v>
      </c>
    </row>
    <row r="2138" spans="1:16">
      <c r="A2138">
        <v>2458127.9131939998</v>
      </c>
      <c r="B2138" s="7">
        <f t="shared" si="35"/>
        <v>43109.41319399979</v>
      </c>
      <c r="C2138">
        <v>0.77550699999999995</v>
      </c>
      <c r="D2138">
        <v>9.5971000000000001E-2</v>
      </c>
      <c r="E2138">
        <v>-2.6200000000000001E-2</v>
      </c>
      <c r="F2138" s="16">
        <f>Sinusoidal!I2146-Model!C2138</f>
        <v>2.3259782541929841E-2</v>
      </c>
      <c r="G2138" s="17">
        <f>Sinusoidal!J2146-Model!D2138</f>
        <v>0.42247101020272115</v>
      </c>
      <c r="H2138" s="18">
        <f>Sinusoidal!K2146-Model!E2138</f>
        <v>0.25634051118275891</v>
      </c>
      <c r="I2138">
        <v>0.80349999999999999</v>
      </c>
      <c r="J2138">
        <v>0.51954</v>
      </c>
      <c r="K2138">
        <v>0.230521</v>
      </c>
      <c r="L2138">
        <v>-2.1755E-2</v>
      </c>
      <c r="M2138" s="16">
        <f>Sinusoidal!I2146-Model!I2138</f>
        <v>-4.7332174580702047E-3</v>
      </c>
      <c r="N2138" s="17">
        <f>Sinusoidal!J2146-Model!J2138</f>
        <v>-1.09798979727882E-3</v>
      </c>
      <c r="O2138" s="18">
        <f>Sinusoidal!K2146-Model!K2138</f>
        <v>-3.8048881724106476E-4</v>
      </c>
      <c r="P2138" s="18">
        <f>Sinusoidal!L2146-Model!L2138</f>
        <v>-2.356259260685549E-4</v>
      </c>
    </row>
    <row r="2139" spans="1:16">
      <c r="A2139">
        <v>2458127.9166660002</v>
      </c>
      <c r="B2139" s="7">
        <f t="shared" si="35"/>
        <v>43109.41666600015</v>
      </c>
      <c r="C2139">
        <v>0.75244299999999997</v>
      </c>
      <c r="D2139">
        <v>0.10542899999999999</v>
      </c>
      <c r="E2139">
        <v>-2.5059000000000001E-2</v>
      </c>
      <c r="F2139" s="16">
        <f>Sinusoidal!I2147-Model!C2139</f>
        <v>1.6602229262196233E-2</v>
      </c>
      <c r="G2139" s="17">
        <f>Sinusoidal!J2147-Model!D2139</f>
        <v>0.4132860537076104</v>
      </c>
      <c r="H2139" s="18">
        <f>Sinusoidal!K2147-Model!E2139</f>
        <v>0.26446206453300652</v>
      </c>
      <c r="I2139">
        <v>0.77415900000000004</v>
      </c>
      <c r="J2139">
        <v>0.51985199999999998</v>
      </c>
      <c r="K2139">
        <v>0.239875</v>
      </c>
      <c r="L2139">
        <v>-1.6930000000000001E-2</v>
      </c>
      <c r="M2139" s="16">
        <f>Sinusoidal!I2147-Model!I2139</f>
        <v>-5.1137707378038355E-3</v>
      </c>
      <c r="N2139" s="17">
        <f>Sinusoidal!J2147-Model!J2139</f>
        <v>-1.1369462923895846E-3</v>
      </c>
      <c r="O2139" s="18">
        <f>Sinusoidal!K2147-Model!K2139</f>
        <v>-4.7193546699350608E-4</v>
      </c>
      <c r="P2139" s="18">
        <f>Sinusoidal!L2147-Model!L2139</f>
        <v>-2.5521693372304935E-4</v>
      </c>
    </row>
    <row r="2140" spans="1:16">
      <c r="A2140">
        <v>2458127.920138</v>
      </c>
      <c r="B2140" s="7">
        <f t="shared" si="35"/>
        <v>43109.420138000045</v>
      </c>
      <c r="C2140">
        <v>0.72701400000000005</v>
      </c>
      <c r="D2140">
        <v>0.11451600000000001</v>
      </c>
      <c r="E2140">
        <v>-2.3803000000000001E-2</v>
      </c>
      <c r="F2140" s="16">
        <f>Sinusoidal!I2148-Model!C2140</f>
        <v>9.8168594765546402E-3</v>
      </c>
      <c r="G2140" s="17">
        <f>Sinusoidal!J2148-Model!D2140</f>
        <v>0.40279071177696962</v>
      </c>
      <c r="H2140" s="18">
        <f>Sinusoidal!K2148-Model!E2140</f>
        <v>0.27169260642368692</v>
      </c>
      <c r="I2140">
        <v>0.742313</v>
      </c>
      <c r="J2140">
        <v>0.51846800000000004</v>
      </c>
      <c r="K2140">
        <v>0.24843799999999999</v>
      </c>
      <c r="L2140">
        <v>-1.2045999999999999E-2</v>
      </c>
      <c r="M2140" s="16">
        <f>Sinusoidal!I2148-Model!I2140</f>
        <v>-5.4821405234453113E-3</v>
      </c>
      <c r="N2140" s="17">
        <f>Sinusoidal!J2148-Model!J2140</f>
        <v>-1.16128822303041E-3</v>
      </c>
      <c r="O2140" s="18">
        <f>Sinusoidal!K2148-Model!K2140</f>
        <v>-5.4839357631306096E-4</v>
      </c>
      <c r="P2140" s="18">
        <f>Sinusoidal!L2148-Model!L2140</f>
        <v>-2.7810303508601746E-4</v>
      </c>
    </row>
    <row r="2141" spans="1:16">
      <c r="A2141">
        <v>2458127.9236110002</v>
      </c>
      <c r="B2141" s="7">
        <f t="shared" si="35"/>
        <v>43109.42361100018</v>
      </c>
      <c r="C2141">
        <v>0.69931399999999999</v>
      </c>
      <c r="D2141">
        <v>0.123201</v>
      </c>
      <c r="E2141">
        <v>-2.2436000000000001E-2</v>
      </c>
      <c r="F2141" s="16">
        <f>Sinusoidal!I2149-Model!C2141</f>
        <v>2.9140942381152835E-3</v>
      </c>
      <c r="G2141" s="17">
        <f>Sinusoidal!J2149-Model!D2141</f>
        <v>0.39102054947131415</v>
      </c>
      <c r="H2141" s="18">
        <f>Sinusoidal!K2149-Model!E2141</f>
        <v>0.27800862821044731</v>
      </c>
      <c r="I2141">
        <v>0.708067</v>
      </c>
      <c r="J2141">
        <v>0.51539699999999999</v>
      </c>
      <c r="K2141">
        <v>0.25618299999999999</v>
      </c>
      <c r="L2141">
        <v>-7.1190000000000003E-3</v>
      </c>
      <c r="M2141" s="16">
        <f>Sinusoidal!I2149-Model!I2141</f>
        <v>-5.8389057618847273E-3</v>
      </c>
      <c r="N2141" s="17">
        <f>Sinusoidal!J2149-Model!J2141</f>
        <v>-1.1754505286858397E-3</v>
      </c>
      <c r="O2141" s="18">
        <f>Sinusoidal!K2149-Model!K2141</f>
        <v>-6.1037178955269944E-4</v>
      </c>
      <c r="P2141" s="18">
        <f>Sinusoidal!L2149-Model!L2141</f>
        <v>-3.0404125523548434E-4</v>
      </c>
    </row>
    <row r="2142" spans="1:16">
      <c r="A2142">
        <v>2458127.9270830001</v>
      </c>
      <c r="B2142" s="7">
        <f t="shared" si="35"/>
        <v>43109.427083000075</v>
      </c>
      <c r="C2142">
        <v>0.66944499999999996</v>
      </c>
      <c r="D2142">
        <v>0.13145000000000001</v>
      </c>
      <c r="E2142">
        <v>-2.0962999999999999E-2</v>
      </c>
      <c r="F2142" s="16">
        <f>Sinusoidal!I2150-Model!C2142</f>
        <v>-4.0959035515728548E-3</v>
      </c>
      <c r="G2142" s="17">
        <f>Sinusoidal!J2150-Model!D2142</f>
        <v>0.37801956716932944</v>
      </c>
      <c r="H2142" s="18">
        <f>Sinusoidal!K2150-Model!E2142</f>
        <v>0.28339022581379181</v>
      </c>
      <c r="I2142">
        <v>0.67153099999999999</v>
      </c>
      <c r="J2142">
        <v>0.51064900000000002</v>
      </c>
      <c r="K2142">
        <v>0.26308500000000001</v>
      </c>
      <c r="L2142">
        <v>-2.1670000000000001E-3</v>
      </c>
      <c r="M2142" s="16">
        <f>Sinusoidal!I2150-Model!I2142</f>
        <v>-6.1819035515728871E-3</v>
      </c>
      <c r="N2142" s="17">
        <f>Sinusoidal!J2150-Model!J2142</f>
        <v>-1.1794328306705681E-3</v>
      </c>
      <c r="O2142" s="18">
        <f>Sinusoidal!K2150-Model!K2142</f>
        <v>-6.5777418620821537E-4</v>
      </c>
      <c r="P2142" s="18">
        <f>Sinusoidal!L2150-Model!L2142</f>
        <v>-3.309181080413939E-4</v>
      </c>
    </row>
    <row r="2143" spans="1:16">
      <c r="A2143">
        <v>2458127.930555</v>
      </c>
      <c r="B2143" s="7">
        <f t="shared" si="35"/>
        <v>43109.43055499997</v>
      </c>
      <c r="C2143">
        <v>0.637513</v>
      </c>
      <c r="D2143">
        <v>0.139237</v>
      </c>
      <c r="E2143">
        <v>-1.9387999999999999E-2</v>
      </c>
      <c r="F2143" s="16">
        <f>Sinusoidal!I2151-Model!C2143</f>
        <v>-1.1199592712208051E-2</v>
      </c>
      <c r="G2143" s="17">
        <f>Sinusoidal!J2151-Model!D2143</f>
        <v>0.36382916815221095</v>
      </c>
      <c r="H2143" s="18">
        <f>Sinusoidal!K2151-Model!E2143</f>
        <v>0.28781918044424398</v>
      </c>
      <c r="I2143">
        <v>0.63282400000000005</v>
      </c>
      <c r="J2143">
        <v>0.504243</v>
      </c>
      <c r="K2143">
        <v>0.26912199999999997</v>
      </c>
      <c r="L2143">
        <v>2.7959999999999999E-3</v>
      </c>
      <c r="M2143" s="16">
        <f>Sinusoidal!I2151-Model!I2143</f>
        <v>-6.5105927122081075E-3</v>
      </c>
      <c r="N2143" s="17">
        <f>Sinusoidal!J2151-Model!J2143</f>
        <v>-1.1768318477890505E-3</v>
      </c>
      <c r="O2143" s="18">
        <f>Sinusoidal!K2151-Model!K2143</f>
        <v>-6.9081955575600595E-4</v>
      </c>
      <c r="P2143" s="18">
        <f>Sinusoidal!L2151-Model!L2143</f>
        <v>-3.606981009316567E-4</v>
      </c>
    </row>
    <row r="2144" spans="1:16">
      <c r="A2144">
        <v>2458127.9340269999</v>
      </c>
      <c r="B2144" s="7">
        <f t="shared" si="35"/>
        <v>43109.434026999865</v>
      </c>
      <c r="C2144">
        <v>0.60363199999999995</v>
      </c>
      <c r="D2144">
        <v>0.146533</v>
      </c>
      <c r="E2144">
        <v>-1.7718000000000001E-2</v>
      </c>
      <c r="F2144" s="16">
        <f>Sinusoidal!I2152-Model!C2144</f>
        <v>-1.8384441270683061E-2</v>
      </c>
      <c r="G2144" s="17">
        <f>Sinusoidal!J2152-Model!D2144</f>
        <v>0.34849910867480294</v>
      </c>
      <c r="H2144" s="18">
        <f>Sinusoidal!K2152-Model!E2144</f>
        <v>0.29128303062329125</v>
      </c>
      <c r="I2144">
        <v>0.59207299999999996</v>
      </c>
      <c r="J2144">
        <v>0.49620300000000001</v>
      </c>
      <c r="K2144">
        <v>0.27427499999999999</v>
      </c>
      <c r="L2144">
        <v>7.7510000000000001E-3</v>
      </c>
      <c r="M2144" s="16">
        <f>Sinusoidal!I2152-Model!I2144</f>
        <v>-6.8254412706830747E-3</v>
      </c>
      <c r="N2144" s="17">
        <f>Sinusoidal!J2152-Model!J2144</f>
        <v>-1.1708913251970987E-3</v>
      </c>
      <c r="O2144" s="18">
        <f>Sinusoidal!K2152-Model!K2144</f>
        <v>-7.0996937670875226E-4</v>
      </c>
      <c r="P2144" s="18">
        <f>Sinusoidal!L2152-Model!L2144</f>
        <v>-3.9037198684773681E-4</v>
      </c>
    </row>
    <row r="2145" spans="1:16">
      <c r="A2145">
        <v>2458127.9375</v>
      </c>
      <c r="B2145" s="7">
        <f t="shared" si="35"/>
        <v>43109.4375</v>
      </c>
      <c r="C2145">
        <v>0.56792299999999996</v>
      </c>
      <c r="D2145">
        <v>0.15331500000000001</v>
      </c>
      <c r="E2145">
        <v>-1.5958E-2</v>
      </c>
      <c r="F2145" s="16">
        <f>Sinusoidal!I2153-Model!C2145</f>
        <v>-2.563833660734316E-2</v>
      </c>
      <c r="G2145" s="17">
        <f>Sinusoidal!J2153-Model!D2145</f>
        <v>0.33207843068536747</v>
      </c>
      <c r="H2145" s="18">
        <f>Sinusoidal!K2153-Model!E2145</f>
        <v>0.29377013526666929</v>
      </c>
      <c r="I2145">
        <v>0.54940999999999995</v>
      </c>
      <c r="J2145">
        <v>0.48655599999999999</v>
      </c>
      <c r="K2145">
        <v>0.27852900000000003</v>
      </c>
      <c r="L2145">
        <v>1.2683E-2</v>
      </c>
      <c r="M2145" s="16">
        <f>Sinusoidal!I2153-Model!I2145</f>
        <v>-7.1253366073431579E-3</v>
      </c>
      <c r="N2145" s="17">
        <f>Sinusoidal!J2153-Model!J2145</f>
        <v>-1.1625693146324889E-3</v>
      </c>
      <c r="O2145" s="18">
        <f>Sinusoidal!K2153-Model!K2145</f>
        <v>-7.1686473333071321E-4</v>
      </c>
      <c r="P2145" s="18">
        <f>Sinusoidal!L2153-Model!L2145</f>
        <v>-4.209049311207514E-4</v>
      </c>
    </row>
    <row r="2146" spans="1:16">
      <c r="A2146">
        <v>2458127.9409719999</v>
      </c>
      <c r="B2146" s="7">
        <f t="shared" si="35"/>
        <v>43109.440971999895</v>
      </c>
      <c r="C2146">
        <v>0.53050900000000001</v>
      </c>
      <c r="D2146">
        <v>0.15956200000000001</v>
      </c>
      <c r="E2146">
        <v>-1.4114E-2</v>
      </c>
      <c r="F2146" s="16">
        <f>Sinusoidal!I2154-Model!C2146</f>
        <v>-3.2945016932934501E-2</v>
      </c>
      <c r="G2146" s="17">
        <f>Sinusoidal!J2154-Model!D2146</f>
        <v>0.31461937741209778</v>
      </c>
      <c r="H2146" s="18">
        <f>Sinusoidal!K2154-Model!E2146</f>
        <v>0.29527272762548551</v>
      </c>
      <c r="I2146">
        <v>0.50497400000000003</v>
      </c>
      <c r="J2146">
        <v>0.47533599999999998</v>
      </c>
      <c r="K2146">
        <v>0.28187000000000001</v>
      </c>
      <c r="L2146">
        <v>1.7576000000000001E-2</v>
      </c>
      <c r="M2146" s="16">
        <f>Sinusoidal!I2154-Model!I2146</f>
        <v>-7.4100169329345267E-3</v>
      </c>
      <c r="N2146" s="17">
        <f>Sinusoidal!J2154-Model!J2146</f>
        <v>-1.1546225879022209E-3</v>
      </c>
      <c r="O2146" s="18">
        <f>Sinusoidal!K2154-Model!K2146</f>
        <v>-7.1127237451451553E-4</v>
      </c>
      <c r="P2146" s="18">
        <f>Sinusoidal!L2154-Model!L2146</f>
        <v>-4.5218476130064883E-4</v>
      </c>
    </row>
    <row r="2147" spans="1:16">
      <c r="A2147">
        <v>2458127.9444439998</v>
      </c>
      <c r="B2147" s="7">
        <f t="shared" si="35"/>
        <v>43109.44444399979</v>
      </c>
      <c r="C2147">
        <v>0.49152099999999999</v>
      </c>
      <c r="D2147">
        <v>0.16525400000000001</v>
      </c>
      <c r="E2147">
        <v>-1.2194999999999999E-2</v>
      </c>
      <c r="F2147" s="16">
        <f>Sinusoidal!I2155-Model!C2147</f>
        <v>-4.0290522697836839E-2</v>
      </c>
      <c r="G2147" s="17">
        <f>Sinusoidal!J2155-Model!D2147</f>
        <v>0.29617829208995722</v>
      </c>
      <c r="H2147" s="18">
        <f>Sinusoidal!K2155-Model!E2147</f>
        <v>0.29578895991035986</v>
      </c>
      <c r="I2147">
        <v>0.45890799999999998</v>
      </c>
      <c r="J2147">
        <v>0.46258199999999999</v>
      </c>
      <c r="K2147">
        <v>0.28428999999999999</v>
      </c>
      <c r="L2147">
        <v>2.2412000000000001E-2</v>
      </c>
      <c r="M2147" s="16">
        <f>Sinusoidal!I2155-Model!I2147</f>
        <v>-7.6775226978368361E-3</v>
      </c>
      <c r="N2147" s="17">
        <f>Sinusoidal!J2155-Model!J2147</f>
        <v>-1.1497079100427632E-3</v>
      </c>
      <c r="O2147" s="18">
        <f>Sinusoidal!K2155-Model!K2147</f>
        <v>-6.9604008964013753E-4</v>
      </c>
      <c r="P2147" s="18">
        <f>Sinusoidal!L2155-Model!L2147</f>
        <v>-4.8197046765912493E-4</v>
      </c>
    </row>
    <row r="2148" spans="1:16">
      <c r="A2148">
        <v>2458127.9479160002</v>
      </c>
      <c r="B2148" s="7">
        <f t="shared" si="35"/>
        <v>43109.44791600015</v>
      </c>
      <c r="C2148">
        <v>0.45109199999999999</v>
      </c>
      <c r="D2148">
        <v>0.170375</v>
      </c>
      <c r="E2148">
        <v>-1.0206E-2</v>
      </c>
      <c r="F2148" s="16">
        <f>Sinusoidal!I2156-Model!C2148</f>
        <v>-4.7657666470216076E-2</v>
      </c>
      <c r="G2148" s="17">
        <f>Sinusoidal!J2156-Model!D2148</f>
        <v>0.2768125001561465</v>
      </c>
      <c r="H2148" s="18">
        <f>Sinusoidal!K2156-Model!E2148</f>
        <v>0.2953159384539184</v>
      </c>
      <c r="I2148">
        <v>0.41136200000000001</v>
      </c>
      <c r="J2148">
        <v>0.44833800000000001</v>
      </c>
      <c r="K2148">
        <v>0.28578199999999998</v>
      </c>
      <c r="L2148">
        <v>2.7175999999999999E-2</v>
      </c>
      <c r="M2148" s="16">
        <f>Sinusoidal!I2156-Model!I2148</f>
        <v>-7.9276664702160882E-3</v>
      </c>
      <c r="N2148" s="17">
        <f>Sinusoidal!J2156-Model!J2148</f>
        <v>-1.1504998438535141E-3</v>
      </c>
      <c r="O2148" s="18">
        <f>Sinusoidal!K2156-Model!K2148</f>
        <v>-6.7206154608157043E-4</v>
      </c>
      <c r="P2148" s="18">
        <f>Sinusoidal!L2156-Model!L2148</f>
        <v>-5.1084112131740203E-4</v>
      </c>
    </row>
    <row r="2149" spans="1:16">
      <c r="A2149">
        <v>2458127.951388</v>
      </c>
      <c r="B2149" s="7">
        <f t="shared" si="35"/>
        <v>43109.451388000045</v>
      </c>
      <c r="C2149">
        <v>0.40936</v>
      </c>
      <c r="D2149">
        <v>0.17491200000000001</v>
      </c>
      <c r="E2149">
        <v>-8.1539999999999998E-3</v>
      </c>
      <c r="F2149" s="16">
        <f>Sinusoidal!I2157-Model!C2149</f>
        <v>-5.5029519760068035E-2</v>
      </c>
      <c r="G2149" s="17">
        <f>Sinusoidal!J2157-Model!D2149</f>
        <v>0.25658117529604157</v>
      </c>
      <c r="H2149" s="18">
        <f>Sinusoidal!K2157-Model!E2149</f>
        <v>0.29385574929766789</v>
      </c>
      <c r="I2149">
        <v>0.36248999999999998</v>
      </c>
      <c r="J2149">
        <v>0.43265199999999998</v>
      </c>
      <c r="K2149">
        <v>0.28634100000000001</v>
      </c>
      <c r="L2149">
        <v>3.1852999999999999E-2</v>
      </c>
      <c r="M2149" s="16">
        <f>Sinusoidal!I2157-Model!I2149</f>
        <v>-8.1595197600680125E-3</v>
      </c>
      <c r="N2149" s="17">
        <f>Sinusoidal!J2157-Model!J2149</f>
        <v>-1.1588247039583943E-3</v>
      </c>
      <c r="O2149" s="18">
        <f>Sinusoidal!K2157-Model!K2149</f>
        <v>-6.39250702332117E-4</v>
      </c>
      <c r="P2149" s="18">
        <f>Sinusoidal!L2157-Model!L2149</f>
        <v>-5.3914537557055858E-4</v>
      </c>
    </row>
    <row r="2150" spans="1:16">
      <c r="A2150">
        <v>2458127.9548610002</v>
      </c>
      <c r="B2150" s="7">
        <f t="shared" si="35"/>
        <v>43109.45486100018</v>
      </c>
      <c r="C2150">
        <v>0.36646699999999999</v>
      </c>
      <c r="D2150">
        <v>0.17885300000000001</v>
      </c>
      <c r="E2150">
        <v>-6.0489999999999997E-3</v>
      </c>
      <c r="F2150" s="16">
        <f>Sinusoidal!I2158-Model!C2150</f>
        <v>-6.2388915211121665E-2</v>
      </c>
      <c r="G2150" s="17">
        <f>Sinusoidal!J2158-Model!D2150</f>
        <v>0.23554718977381514</v>
      </c>
      <c r="H2150" s="18">
        <f>Sinusoidal!K2158-Model!E2150</f>
        <v>0.29141647412031407</v>
      </c>
      <c r="I2150">
        <v>0.31245099999999998</v>
      </c>
      <c r="J2150">
        <v>0.41557699999999997</v>
      </c>
      <c r="K2150">
        <v>0.28596899999999997</v>
      </c>
      <c r="L2150">
        <v>3.6426E-2</v>
      </c>
      <c r="M2150" s="16">
        <f>Sinusoidal!I2158-Model!I2150</f>
        <v>-8.3729152111216565E-3</v>
      </c>
      <c r="N2150" s="17">
        <f>Sinusoidal!J2158-Model!J2150</f>
        <v>-1.1768102261848212E-3</v>
      </c>
      <c r="O2150" s="18">
        <f>Sinusoidal!K2158-Model!K2150</f>
        <v>-6.0152587968592686E-4</v>
      </c>
      <c r="P2150" s="18">
        <f>Sinusoidal!L2158-Model!L2150</f>
        <v>-5.6495171409922523E-4</v>
      </c>
    </row>
    <row r="2151" spans="1:16">
      <c r="A2151">
        <v>2458127.9583330001</v>
      </c>
      <c r="B2151" s="7">
        <f t="shared" si="35"/>
        <v>43109.458333000075</v>
      </c>
      <c r="C2151">
        <v>0.32255400000000001</v>
      </c>
      <c r="D2151">
        <v>0.18218899999999999</v>
      </c>
      <c r="E2151">
        <v>-3.8960000000000002E-3</v>
      </c>
      <c r="F2151" s="16">
        <f>Sinusoidal!I2159-Model!C2151</f>
        <v>-6.9713962532850671E-2</v>
      </c>
      <c r="G2151" s="17">
        <f>Sinusoidal!J2159-Model!D2151</f>
        <v>0.2137749495328593</v>
      </c>
      <c r="H2151" s="18">
        <f>Sinusoidal!K2159-Model!E2151</f>
        <v>0.28800419645589076</v>
      </c>
      <c r="I2151">
        <v>0.261407</v>
      </c>
      <c r="J2151">
        <v>0.39717000000000002</v>
      </c>
      <c r="K2151">
        <v>0.28466799999999998</v>
      </c>
      <c r="L2151">
        <v>4.088E-2</v>
      </c>
      <c r="M2151" s="16">
        <f>Sinusoidal!I2159-Model!I2151</f>
        <v>-8.5669625328506638E-3</v>
      </c>
      <c r="N2151" s="17">
        <f>Sinusoidal!J2159-Model!J2151</f>
        <v>-1.2060504671407291E-3</v>
      </c>
      <c r="O2151" s="18">
        <f>Sinusoidal!K2159-Model!K2151</f>
        <v>-5.598035441092275E-4</v>
      </c>
      <c r="P2151" s="18">
        <f>Sinusoidal!L2159-Model!L2151</f>
        <v>-5.8799960732961593E-4</v>
      </c>
    </row>
    <row r="2152" spans="1:16">
      <c r="A2152">
        <v>2458127.961805</v>
      </c>
      <c r="B2152" s="7">
        <f t="shared" si="35"/>
        <v>43109.46180499997</v>
      </c>
      <c r="C2152">
        <v>0.27776800000000001</v>
      </c>
      <c r="D2152">
        <v>0.184915</v>
      </c>
      <c r="E2152">
        <v>-1.7049999999999999E-3</v>
      </c>
      <c r="F2152" s="16">
        <f>Sinusoidal!I2160-Model!C2152</f>
        <v>-7.6985576500038511E-2</v>
      </c>
      <c r="G2152" s="17">
        <f>Sinusoidal!J2160-Model!D2152</f>
        <v>0.19132921460058716</v>
      </c>
      <c r="H2152" s="18">
        <f>Sinusoidal!K2160-Model!E2152</f>
        <v>0.28363299818154641</v>
      </c>
      <c r="I2152">
        <v>0.20952299999999999</v>
      </c>
      <c r="J2152">
        <v>0.37749300000000002</v>
      </c>
      <c r="K2152">
        <v>0.282443</v>
      </c>
      <c r="L2152">
        <v>4.5201999999999999E-2</v>
      </c>
      <c r="M2152" s="16">
        <f>Sinusoidal!I2160-Model!I2152</f>
        <v>-8.7405765000384827E-3</v>
      </c>
      <c r="N2152" s="17">
        <f>Sinusoidal!J2160-Model!J2152</f>
        <v>-1.2487853994128661E-3</v>
      </c>
      <c r="O2152" s="18">
        <f>Sinusoidal!K2160-Model!K2152</f>
        <v>-5.150018184535976E-4</v>
      </c>
      <c r="P2152" s="18">
        <f>Sinusoidal!L2160-Model!L2152</f>
        <v>-6.096517352826708E-4</v>
      </c>
    </row>
    <row r="2153" spans="1:16">
      <c r="A2153">
        <v>2458127.9652769999</v>
      </c>
      <c r="B2153" s="7">
        <f t="shared" si="35"/>
        <v>43109.465276999865</v>
      </c>
      <c r="C2153">
        <v>0.23225499999999999</v>
      </c>
      <c r="D2153">
        <v>0.187028</v>
      </c>
      <c r="E2153">
        <v>5.1599999999999997E-4</v>
      </c>
      <c r="F2153" s="16">
        <f>Sinusoidal!I2161-Model!C2153</f>
        <v>-8.4181015308669144E-2</v>
      </c>
      <c r="G2153" s="17">
        <f>Sinusoidal!J2161-Model!D2153</f>
        <v>0.16827690537967591</v>
      </c>
      <c r="H2153" s="18">
        <f>Sinusoidal!K2161-Model!E2153</f>
        <v>0.2783179462863703</v>
      </c>
      <c r="I2153">
        <v>0.15696599999999999</v>
      </c>
      <c r="J2153">
        <v>0.35661100000000001</v>
      </c>
      <c r="K2153">
        <v>0.279304</v>
      </c>
      <c r="L2153">
        <v>4.9376000000000003E-2</v>
      </c>
      <c r="M2153" s="16">
        <f>Sinusoidal!I2161-Model!I2153</f>
        <v>-8.8920153086691489E-3</v>
      </c>
      <c r="N2153" s="17">
        <f>Sinusoidal!J2161-Model!J2153</f>
        <v>-1.3060946203241053E-3</v>
      </c>
      <c r="O2153" s="18">
        <f>Sinusoidal!K2161-Model!K2153</f>
        <v>-4.7005371362968118E-4</v>
      </c>
      <c r="P2153" s="18">
        <f>Sinusoidal!L2161-Model!L2153</f>
        <v>-6.2784743175656882E-4</v>
      </c>
    </row>
    <row r="2154" spans="1:16">
      <c r="A2154">
        <v>2458127.96875</v>
      </c>
      <c r="B2154" s="7">
        <f t="shared" si="35"/>
        <v>43109.46875</v>
      </c>
      <c r="C2154">
        <v>0.186163</v>
      </c>
      <c r="D2154">
        <v>0.188526</v>
      </c>
      <c r="E2154">
        <v>2.7599999999999999E-3</v>
      </c>
      <c r="F2154" s="16">
        <f>Sinusoidal!I2162-Model!C2154</f>
        <v>-9.1277427542904785E-2</v>
      </c>
      <c r="G2154" s="17">
        <f>Sinusoidal!J2162-Model!D2154</f>
        <v>0.14468789545370939</v>
      </c>
      <c r="H2154" s="18">
        <f>Sinusoidal!K2162-Model!E2154</f>
        <v>0.27207606996414851</v>
      </c>
      <c r="I2154">
        <v>0.103907</v>
      </c>
      <c r="J2154">
        <v>0.334594</v>
      </c>
      <c r="K2154">
        <v>0.27526200000000001</v>
      </c>
      <c r="L2154">
        <v>5.339E-2</v>
      </c>
      <c r="M2154" s="16">
        <f>Sinusoidal!I2162-Model!I2154</f>
        <v>-9.0214275429047891E-3</v>
      </c>
      <c r="N2154" s="17">
        <f>Sinusoidal!J2162-Model!J2154</f>
        <v>-1.380104546290617E-3</v>
      </c>
      <c r="O2154" s="18">
        <f>Sinusoidal!K2162-Model!K2154</f>
        <v>-4.2593003585150724E-4</v>
      </c>
      <c r="P2154" s="18">
        <f>Sinusoidal!L2162-Model!L2154</f>
        <v>-6.4405750076774321E-4</v>
      </c>
    </row>
    <row r="2155" spans="1:16">
      <c r="A2155">
        <v>2458127.9722219999</v>
      </c>
      <c r="B2155" s="7">
        <f t="shared" si="35"/>
        <v>43109.472221999895</v>
      </c>
      <c r="C2155">
        <v>0.13963900000000001</v>
      </c>
      <c r="D2155">
        <v>0.189411</v>
      </c>
      <c r="E2155">
        <v>5.0179999999999999E-3</v>
      </c>
      <c r="F2155" s="16">
        <f>Sinusoidal!I2163-Model!C2155</f>
        <v>-9.8249405980262883E-2</v>
      </c>
      <c r="G2155" s="17">
        <f>Sinusoidal!J2163-Model!D2155</f>
        <v>0.12063179157880599</v>
      </c>
      <c r="H2155" s="18">
        <f>Sinusoidal!K2163-Model!E2155</f>
        <v>0.26492932810430042</v>
      </c>
      <c r="I2155">
        <v>5.0516999999999999E-2</v>
      </c>
      <c r="J2155">
        <v>0.31151299999999998</v>
      </c>
      <c r="K2155">
        <v>0.27033200000000002</v>
      </c>
      <c r="L2155">
        <v>5.7229000000000002E-2</v>
      </c>
      <c r="M2155" s="16">
        <f>Sinusoidal!I2163-Model!I2155</f>
        <v>-9.127405980262869E-3</v>
      </c>
      <c r="N2155" s="17">
        <f>Sinusoidal!J2163-Model!J2155</f>
        <v>-1.470208421193997E-3</v>
      </c>
      <c r="O2155" s="18">
        <f>Sinusoidal!K2163-Model!K2155</f>
        <v>-3.8467189569957316E-4</v>
      </c>
      <c r="P2155" s="18">
        <f>Sinusoidal!L2163-Model!L2155</f>
        <v>-6.562405517034145E-4</v>
      </c>
    </row>
    <row r="2156" spans="1:16">
      <c r="A2156">
        <v>2458127.9756939998</v>
      </c>
      <c r="B2156" s="7">
        <f t="shared" si="35"/>
        <v>43109.47569399979</v>
      </c>
      <c r="C2156">
        <v>9.2830999999999997E-2</v>
      </c>
      <c r="D2156">
        <v>0.18968699999999999</v>
      </c>
      <c r="E2156">
        <v>7.2810000000000001E-3</v>
      </c>
      <c r="F2156" s="16">
        <f>Sinusoidal!I2164-Model!C2156</f>
        <v>-0.10507154643985236</v>
      </c>
      <c r="G2156" s="17">
        <f>Sinusoidal!J2164-Model!D2156</f>
        <v>9.6179701574378051E-2</v>
      </c>
      <c r="H2156" s="18">
        <f>Sinusoidal!K2164-Model!E2156</f>
        <v>0.25690256728637401</v>
      </c>
      <c r="I2156">
        <v>-3.032E-3</v>
      </c>
      <c r="J2156">
        <v>0.28744399999999998</v>
      </c>
      <c r="K2156">
        <v>0.26453199999999999</v>
      </c>
      <c r="L2156">
        <v>6.0881999999999999E-2</v>
      </c>
      <c r="M2156" s="16">
        <f>Sinusoidal!I2164-Model!I2156</f>
        <v>-9.2085464398523609E-3</v>
      </c>
      <c r="N2156" s="17">
        <f>Sinusoidal!J2164-Model!J2156</f>
        <v>-1.5772984256219313E-3</v>
      </c>
      <c r="O2156" s="18">
        <f>Sinusoidal!K2164-Model!K2156</f>
        <v>-3.4843271362600126E-4</v>
      </c>
      <c r="P2156" s="18">
        <f>Sinusoidal!L2164-Model!L2156</f>
        <v>-6.6580099472405424E-4</v>
      </c>
    </row>
    <row r="2157" spans="1:16">
      <c r="A2157">
        <v>2458127.9791660002</v>
      </c>
      <c r="B2157" s="7">
        <f t="shared" si="35"/>
        <v>43109.47916600015</v>
      </c>
      <c r="C2157">
        <v>4.5885000000000002E-2</v>
      </c>
      <c r="D2157">
        <v>0.18936</v>
      </c>
      <c r="E2157">
        <v>9.5429999999999994E-3</v>
      </c>
      <c r="F2157" s="16">
        <f>Sinusoidal!I2165-Model!C2157</f>
        <v>-0.1117160098621808</v>
      </c>
      <c r="G2157" s="17">
        <f>Sinusoidal!J2165-Model!D2157</f>
        <v>7.1403990865400752E-2</v>
      </c>
      <c r="H2157" s="18">
        <f>Sinusoidal!K2165-Model!E2157</f>
        <v>0.24802047041425776</v>
      </c>
      <c r="I2157">
        <v>-5.6565999999999998E-2</v>
      </c>
      <c r="J2157">
        <v>0.26246599999999998</v>
      </c>
      <c r="K2157">
        <v>0.25788299999999997</v>
      </c>
      <c r="L2157">
        <v>6.4336000000000004E-2</v>
      </c>
      <c r="M2157" s="16">
        <f>Sinusoidal!I2165-Model!I2157</f>
        <v>-9.2650098621807966E-3</v>
      </c>
      <c r="N2157" s="17">
        <f>Sinusoidal!J2165-Model!J2157</f>
        <v>-1.702009134599225E-3</v>
      </c>
      <c r="O2157" s="18">
        <f>Sinusoidal!K2165-Model!K2157</f>
        <v>-3.1952958574221757E-4</v>
      </c>
      <c r="P2157" s="18">
        <f>Sinusoidal!L2165-Model!L2157</f>
        <v>-6.7154883257199149E-4</v>
      </c>
    </row>
    <row r="2158" spans="1:16">
      <c r="A2158">
        <v>2458127.982638</v>
      </c>
      <c r="B2158" s="7">
        <f t="shared" si="35"/>
        <v>43109.482638000045</v>
      </c>
      <c r="C2158">
        <v>-1.054E-3</v>
      </c>
      <c r="D2158">
        <v>0.188439</v>
      </c>
      <c r="E2158">
        <v>1.1793E-2</v>
      </c>
      <c r="F2158" s="16">
        <f>Sinusoidal!I2166-Model!C2158</f>
        <v>-0.11815408579866241</v>
      </c>
      <c r="G2158" s="17">
        <f>Sinusoidal!J2166-Model!D2158</f>
        <v>4.6377028465305004E-2</v>
      </c>
      <c r="H2158" s="18">
        <f>Sinusoidal!K2166-Model!E2158</f>
        <v>0.23831549615660097</v>
      </c>
      <c r="I2158">
        <v>-0.109912</v>
      </c>
      <c r="J2158">
        <v>0.23666000000000001</v>
      </c>
      <c r="K2158">
        <v>0.25040600000000002</v>
      </c>
      <c r="L2158">
        <v>6.7581000000000002E-2</v>
      </c>
      <c r="M2158" s="16">
        <f>Sinusoidal!I2166-Model!I2158</f>
        <v>-9.2960857986624096E-3</v>
      </c>
      <c r="N2158" s="17">
        <f>Sinusoidal!J2166-Model!J2158</f>
        <v>-1.8439715346950103E-3</v>
      </c>
      <c r="O2158" s="18">
        <f>Sinusoidal!K2166-Model!K2158</f>
        <v>-2.9750384339904956E-4</v>
      </c>
      <c r="P2158" s="18">
        <f>Sinusoidal!L2166-Model!L2158</f>
        <v>-6.7466137911373347E-4</v>
      </c>
    </row>
    <row r="2159" spans="1:16">
      <c r="A2159">
        <v>2458127.9861110002</v>
      </c>
      <c r="B2159" s="7">
        <f t="shared" si="35"/>
        <v>43109.48611100018</v>
      </c>
      <c r="C2159">
        <v>-4.7842999999999997E-2</v>
      </c>
      <c r="D2159">
        <v>0.18693199999999999</v>
      </c>
      <c r="E2159">
        <v>1.4024999999999999E-2</v>
      </c>
      <c r="F2159" s="16">
        <f>Sinusoidal!I2167-Model!C2159</f>
        <v>-0.12435575548410766</v>
      </c>
      <c r="G2159" s="17">
        <f>Sinusoidal!J2167-Model!D2159</f>
        <v>2.1174923222971348E-2</v>
      </c>
      <c r="H2159" s="18">
        <f>Sinusoidal!K2167-Model!E2159</f>
        <v>0.22781780938976559</v>
      </c>
      <c r="I2159">
        <v>-0.16289899999999999</v>
      </c>
      <c r="J2159">
        <v>0.21011099999999999</v>
      </c>
      <c r="K2159">
        <v>0.24212900000000001</v>
      </c>
      <c r="L2159">
        <v>7.0606000000000002E-2</v>
      </c>
      <c r="M2159" s="16">
        <f>Sinusoidal!I2167-Model!I2159</f>
        <v>-9.2997554841076635E-3</v>
      </c>
      <c r="N2159" s="17">
        <f>Sinusoidal!J2167-Model!J2159</f>
        <v>-2.0040767770286572E-3</v>
      </c>
      <c r="O2159" s="18">
        <f>Sinusoidal!K2167-Model!K2159</f>
        <v>-2.8619061023441028E-4</v>
      </c>
      <c r="P2159" s="18">
        <f>Sinusoidal!L2167-Model!L2159</f>
        <v>-6.7464702871605775E-4</v>
      </c>
    </row>
    <row r="2160" spans="1:16">
      <c r="A2160">
        <v>2458127.9895830001</v>
      </c>
      <c r="B2160" s="7">
        <f t="shared" si="35"/>
        <v>43109.489583000075</v>
      </c>
      <c r="C2160">
        <v>-9.4341999999999995E-2</v>
      </c>
      <c r="D2160">
        <v>0.18485199999999999</v>
      </c>
      <c r="E2160">
        <v>1.6230000000000001E-2</v>
      </c>
      <c r="F2160" s="16">
        <f>Sinusoidal!I2168-Model!C2160</f>
        <v>-0.13028925266729385</v>
      </c>
      <c r="G2160" s="17">
        <f>Sinusoidal!J2168-Model!D2160</f>
        <v>-4.1287488113593007E-3</v>
      </c>
      <c r="H2160" s="18">
        <f>Sinusoidal!K2168-Model!E2160</f>
        <v>0.21656320286874303</v>
      </c>
      <c r="I2160">
        <v>-0.21535499999999999</v>
      </c>
      <c r="J2160">
        <v>0.18290300000000001</v>
      </c>
      <c r="K2160">
        <v>0.23307800000000001</v>
      </c>
      <c r="L2160">
        <v>7.3400999999999994E-2</v>
      </c>
      <c r="M2160" s="16">
        <f>Sinusoidal!I2168-Model!I2160</f>
        <v>-9.2762526672938717E-3</v>
      </c>
      <c r="N2160" s="17">
        <f>Sinusoidal!J2168-Model!J2160</f>
        <v>-2.1797488113593222E-3</v>
      </c>
      <c r="O2160" s="18">
        <f>Sinusoidal!K2168-Model!K2160</f>
        <v>-2.8479713125698081E-4</v>
      </c>
      <c r="P2160" s="18">
        <f>Sinusoidal!L2168-Model!L2160</f>
        <v>-6.7131119387792149E-4</v>
      </c>
    </row>
    <row r="2161" spans="1:16">
      <c r="A2161">
        <v>2458127.993055</v>
      </c>
      <c r="B2161" s="7">
        <f t="shared" si="35"/>
        <v>43109.49305499997</v>
      </c>
      <c r="C2161">
        <v>-0.14041400000000001</v>
      </c>
      <c r="D2161">
        <v>0.18221300000000001</v>
      </c>
      <c r="E2161">
        <v>1.84E-2</v>
      </c>
      <c r="F2161" s="16">
        <f>Sinusoidal!I2169-Model!C2161</f>
        <v>-0.13592162038151626</v>
      </c>
      <c r="G2161" s="17">
        <f>Sinusoidal!J2169-Model!D2161</f>
        <v>-2.9459225017437612E-2</v>
      </c>
      <c r="H2161" s="18">
        <f>Sinusoidal!K2169-Model!E2161</f>
        <v>0.20458901037995997</v>
      </c>
      <c r="I2161">
        <v>-0.26711200000000002</v>
      </c>
      <c r="J2161">
        <v>0.15512400000000001</v>
      </c>
      <c r="K2161">
        <v>0.22328500000000001</v>
      </c>
      <c r="L2161">
        <v>7.5957999999999998E-2</v>
      </c>
      <c r="M2161" s="16">
        <f>Sinusoidal!I2169-Model!I2161</f>
        <v>-9.223620381516251E-3</v>
      </c>
      <c r="N2161" s="17">
        <f>Sinusoidal!J2169-Model!J2161</f>
        <v>-2.3702250174376105E-3</v>
      </c>
      <c r="O2161" s="18">
        <f>Sinusoidal!K2169-Model!K2161</f>
        <v>-2.9598962004004359E-4</v>
      </c>
      <c r="P2161" s="18">
        <f>Sinusoidal!L2169-Model!L2161</f>
        <v>-6.6572452154277373E-4</v>
      </c>
    </row>
    <row r="2162" spans="1:16">
      <c r="A2162">
        <v>2458127.9965269999</v>
      </c>
      <c r="B2162" s="7">
        <f t="shared" si="35"/>
        <v>43109.496526999865</v>
      </c>
      <c r="C2162">
        <v>-0.18592400000000001</v>
      </c>
      <c r="D2162">
        <v>0.179031</v>
      </c>
      <c r="E2162">
        <v>2.0528999999999999E-2</v>
      </c>
      <c r="F2162" s="16">
        <f>Sinusoidal!I2170-Model!C2162</f>
        <v>-0.1412202618504588</v>
      </c>
      <c r="G2162" s="17">
        <f>Sinusoidal!J2170-Model!D2162</f>
        <v>-5.4741843924006495E-2</v>
      </c>
      <c r="H2162" s="18">
        <f>Sinusoidal!K2170-Model!E2162</f>
        <v>0.19193301165747256</v>
      </c>
      <c r="I2162">
        <v>-0.31800200000000001</v>
      </c>
      <c r="J2162">
        <v>0.126864</v>
      </c>
      <c r="K2162">
        <v>0.212783</v>
      </c>
      <c r="L2162">
        <v>7.8269000000000005E-2</v>
      </c>
      <c r="M2162" s="16">
        <f>Sinusoidal!I2170-Model!I2162</f>
        <v>-9.1422618504587994E-3</v>
      </c>
      <c r="N2162" s="17">
        <f>Sinusoidal!J2170-Model!J2162</f>
        <v>-2.5748439240065035E-3</v>
      </c>
      <c r="O2162" s="18">
        <f>Sinusoidal!K2170-Model!K2162</f>
        <v>-3.2098834252744513E-4</v>
      </c>
      <c r="P2162" s="18">
        <f>Sinusoidal!L2170-Model!L2162</f>
        <v>-6.5819349111069514E-4</v>
      </c>
    </row>
    <row r="2163" spans="1:16">
      <c r="A2163">
        <v>2458128</v>
      </c>
      <c r="B2163" s="7">
        <f t="shared" si="35"/>
        <v>43109.5</v>
      </c>
      <c r="C2163">
        <v>-0.230742</v>
      </c>
      <c r="D2163">
        <v>0.17532200000000001</v>
      </c>
      <c r="E2163">
        <v>2.2608E-2</v>
      </c>
      <c r="F2163" s="16">
        <f>Sinusoidal!I2171-Model!C2163</f>
        <v>-0.14615048374364198</v>
      </c>
      <c r="G2163" s="17">
        <f>Sinusoidal!J2171-Model!D2163</f>
        <v>-7.9900339082819877E-2</v>
      </c>
      <c r="H2163" s="18">
        <f>Sinusoidal!K2171-Model!E2163</f>
        <v>0.17863832937076057</v>
      </c>
      <c r="I2163">
        <v>-0.36786099999999999</v>
      </c>
      <c r="J2163">
        <v>9.8212999999999995E-2</v>
      </c>
      <c r="K2163">
        <v>0.20160500000000001</v>
      </c>
      <c r="L2163">
        <v>8.0324999999999994E-2</v>
      </c>
      <c r="M2163" s="16">
        <f>Sinusoidal!I2171-Model!I2163</f>
        <v>-9.0314837436419881E-3</v>
      </c>
      <c r="N2163" s="17">
        <f>Sinusoidal!J2171-Model!J2163</f>
        <v>-2.7913390828198659E-3</v>
      </c>
      <c r="O2163" s="18">
        <f>Sinusoidal!K2171-Model!K2163</f>
        <v>-3.5867062923944371E-4</v>
      </c>
      <c r="P2163" s="18">
        <f>Sinusoidal!L2171-Model!L2163</f>
        <v>-6.4723348945647241E-4</v>
      </c>
    </row>
    <row r="2164" spans="1:16">
      <c r="A2164">
        <v>2458128.0034719999</v>
      </c>
      <c r="B2164" s="7">
        <f t="shared" si="35"/>
        <v>43109.503471999895</v>
      </c>
      <c r="C2164">
        <v>-0.27474199999999999</v>
      </c>
      <c r="D2164">
        <v>0.17110400000000001</v>
      </c>
      <c r="E2164">
        <v>2.4629999999999999E-2</v>
      </c>
      <c r="F2164" s="16">
        <f>Sinusoidal!I2172-Model!C2164</f>
        <v>-0.15067703002050364</v>
      </c>
      <c r="G2164" s="17">
        <f>Sinusoidal!J2172-Model!D2164</f>
        <v>-0.10485913814509558</v>
      </c>
      <c r="H2164" s="18">
        <f>Sinusoidal!K2172-Model!E2164</f>
        <v>0.16474831851803201</v>
      </c>
      <c r="I2164">
        <v>-0.41652899999999998</v>
      </c>
      <c r="J2164">
        <v>6.9263000000000005E-2</v>
      </c>
      <c r="K2164">
        <v>0.18978900000000001</v>
      </c>
      <c r="L2164">
        <v>8.2122000000000001E-2</v>
      </c>
      <c r="M2164" s="16">
        <f>Sinusoidal!I2172-Model!I2164</f>
        <v>-8.8900300205036475E-3</v>
      </c>
      <c r="N2164" s="17">
        <f>Sinusoidal!J2172-Model!J2164</f>
        <v>-3.018138145095578E-3</v>
      </c>
      <c r="O2164" s="18">
        <f>Sinusoidal!K2172-Model!K2164</f>
        <v>-4.1068148196801713E-4</v>
      </c>
      <c r="P2164" s="18">
        <f>Sinusoidal!L2172-Model!L2164</f>
        <v>-6.3554445022960537E-4</v>
      </c>
    </row>
    <row r="2165" spans="1:16">
      <c r="A2165">
        <v>2458128.0069439998</v>
      </c>
      <c r="B2165" s="7">
        <f t="shared" si="35"/>
        <v>43109.50694399979</v>
      </c>
      <c r="C2165">
        <v>-0.317803</v>
      </c>
      <c r="D2165">
        <v>0.16639699999999999</v>
      </c>
      <c r="E2165">
        <v>2.6589999999999999E-2</v>
      </c>
      <c r="F2165" s="16">
        <f>Sinusoidal!I2173-Model!C2165</f>
        <v>-0.15476360463275912</v>
      </c>
      <c r="G2165" s="17">
        <f>Sinusoidal!J2173-Model!D2165</f>
        <v>-0.12954366617100782</v>
      </c>
      <c r="H2165" s="18">
        <f>Sinusoidal!K2173-Model!E2165</f>
        <v>0.15030644858354558</v>
      </c>
      <c r="I2165">
        <v>-0.46384799999999998</v>
      </c>
      <c r="J2165">
        <v>4.0106000000000003E-2</v>
      </c>
      <c r="K2165">
        <v>0.177375</v>
      </c>
      <c r="L2165">
        <v>8.3653000000000005E-2</v>
      </c>
      <c r="M2165" s="16">
        <f>Sinusoidal!I2173-Model!I2165</f>
        <v>-8.7186046327591415E-3</v>
      </c>
      <c r="N2165" s="17">
        <f>Sinusoidal!J2173-Model!J2165</f>
        <v>-3.2526661710078272E-3</v>
      </c>
      <c r="O2165" s="18">
        <f>Sinusoidal!K2173-Model!K2165</f>
        <v>-4.7855141645442023E-4</v>
      </c>
      <c r="P2165" s="18">
        <f>Sinusoidal!L2173-Model!L2165</f>
        <v>-6.2198913639743836E-4</v>
      </c>
    </row>
    <row r="2166" spans="1:16">
      <c r="A2166">
        <v>2458128.0104160002</v>
      </c>
      <c r="B2166" s="7">
        <f t="shared" si="35"/>
        <v>43109.51041600015</v>
      </c>
      <c r="C2166">
        <v>-0.35980699999999999</v>
      </c>
      <c r="D2166">
        <v>0.161222</v>
      </c>
      <c r="E2166">
        <v>2.8479999999999998E-2</v>
      </c>
      <c r="F2166" s="16">
        <f>Sinusoidal!I2174-Model!C2166</f>
        <v>-0.15837538139055074</v>
      </c>
      <c r="G2166" s="17">
        <f>Sinusoidal!J2174-Model!D2166</f>
        <v>-0.15387965218894845</v>
      </c>
      <c r="H2166" s="18">
        <f>Sinusoidal!K2174-Model!E2166</f>
        <v>0.13536117884097687</v>
      </c>
      <c r="I2166">
        <v>-0.50966699999999998</v>
      </c>
      <c r="J2166">
        <v>1.0834E-2</v>
      </c>
      <c r="K2166">
        <v>0.16440099999999999</v>
      </c>
      <c r="L2166">
        <v>8.4914000000000003E-2</v>
      </c>
      <c r="M2166" s="16">
        <f>Sinusoidal!I2174-Model!I2166</f>
        <v>-8.5153813905507469E-3</v>
      </c>
      <c r="N2166" s="17">
        <f>Sinusoidal!J2174-Model!J2166</f>
        <v>-3.4916521889484294E-3</v>
      </c>
      <c r="O2166" s="18">
        <f>Sinusoidal!K2174-Model!K2166</f>
        <v>-5.5982115902311613E-4</v>
      </c>
      <c r="P2166" s="18">
        <f>Sinusoidal!L2174-Model!L2166</f>
        <v>-6.0757413643418301E-4</v>
      </c>
    </row>
    <row r="2167" spans="1:16">
      <c r="A2167">
        <v>2458128.013888</v>
      </c>
      <c r="B2167" s="7">
        <f t="shared" si="35"/>
        <v>43109.513888000045</v>
      </c>
      <c r="C2167">
        <v>-0.400642</v>
      </c>
      <c r="D2167">
        <v>0.15559899999999999</v>
      </c>
      <c r="E2167">
        <v>3.0294000000000001E-2</v>
      </c>
      <c r="F2167" s="16">
        <f>Sinusoidal!I2175-Model!C2167</f>
        <v>-0.16147649933992553</v>
      </c>
      <c r="G2167" s="17">
        <f>Sinusoidal!J2175-Model!D2167</f>
        <v>-0.17779143801100855</v>
      </c>
      <c r="H2167" s="18">
        <f>Sinusoidal!K2175-Model!E2167</f>
        <v>0.11996082720696453</v>
      </c>
      <c r="I2167">
        <v>-0.55383599999999999</v>
      </c>
      <c r="J2167">
        <v>-1.8457999999999999E-2</v>
      </c>
      <c r="K2167">
        <v>0.15091199999999999</v>
      </c>
      <c r="L2167">
        <v>8.5901000000000005E-2</v>
      </c>
      <c r="M2167" s="16">
        <f>Sinusoidal!I2175-Model!I2167</f>
        <v>-8.2824993399255309E-3</v>
      </c>
      <c r="N2167" s="17">
        <f>Sinusoidal!J2175-Model!J2167</f>
        <v>-3.7344380110085791E-3</v>
      </c>
      <c r="O2167" s="18">
        <f>Sinusoidal!K2175-Model!K2167</f>
        <v>-6.5717279303545428E-4</v>
      </c>
      <c r="P2167" s="18">
        <f>Sinusoidal!L2175-Model!L2167</f>
        <v>-5.9243363574641716E-4</v>
      </c>
    </row>
    <row r="2168" spans="1:16">
      <c r="A2168">
        <v>2458128.0173610002</v>
      </c>
      <c r="B2168" s="7">
        <f t="shared" si="35"/>
        <v>43109.51736100018</v>
      </c>
      <c r="C2168">
        <v>-0.44020100000000001</v>
      </c>
      <c r="D2168">
        <v>0.14955199999999999</v>
      </c>
      <c r="E2168">
        <v>3.2027E-2</v>
      </c>
      <c r="F2168" s="16">
        <f>Sinusoidal!I2176-Model!C2168</f>
        <v>-0.16403154204572162</v>
      </c>
      <c r="G2168" s="17">
        <f>Sinusoidal!J2176-Model!D2168</f>
        <v>-0.20120728830356382</v>
      </c>
      <c r="H2168" s="18">
        <f>Sinusoidal!K2176-Model!E2168</f>
        <v>0.10415443306998623</v>
      </c>
      <c r="I2168">
        <v>-0.59621400000000002</v>
      </c>
      <c r="J2168">
        <v>-4.7678999999999999E-2</v>
      </c>
      <c r="K2168">
        <v>0.13694999999999999</v>
      </c>
      <c r="L2168">
        <v>8.6611999999999995E-2</v>
      </c>
      <c r="M2168" s="16">
        <f>Sinusoidal!I2176-Model!I2168</f>
        <v>-8.0185420457216106E-3</v>
      </c>
      <c r="N2168" s="17">
        <f>Sinusoidal!J2176-Model!J2168</f>
        <v>-3.9762883035638283E-3</v>
      </c>
      <c r="O2168" s="18">
        <f>Sinusoidal!K2176-Model!K2168</f>
        <v>-7.6856693001375875E-4</v>
      </c>
      <c r="P2168" s="18">
        <f>Sinusoidal!L2176-Model!L2168</f>
        <v>-5.7781601594587839E-4</v>
      </c>
    </row>
    <row r="2169" spans="1:16">
      <c r="A2169">
        <v>2458128.0208330001</v>
      </c>
      <c r="B2169" s="7">
        <f t="shared" si="35"/>
        <v>43109.520833000075</v>
      </c>
      <c r="C2169">
        <v>-0.47838000000000003</v>
      </c>
      <c r="D2169">
        <v>0.14310400000000001</v>
      </c>
      <c r="E2169">
        <v>3.3673000000000002E-2</v>
      </c>
      <c r="F2169" s="16">
        <f>Sinusoidal!I2177-Model!C2169</f>
        <v>-0.166007999226368</v>
      </c>
      <c r="G2169" s="17">
        <f>Sinusoidal!J2177-Model!D2169</f>
        <v>-0.22405470090792995</v>
      </c>
      <c r="H2169" s="18">
        <f>Sinusoidal!K2177-Model!E2169</f>
        <v>8.79936145391777E-2</v>
      </c>
      <c r="I2169">
        <v>-0.63666400000000001</v>
      </c>
      <c r="J2169">
        <v>-7.6735999999999999E-2</v>
      </c>
      <c r="K2169">
        <v>0.12256</v>
      </c>
      <c r="L2169">
        <v>8.7043999999999996E-2</v>
      </c>
      <c r="M2169" s="16">
        <f>Sinusoidal!I2177-Model!I2169</f>
        <v>-7.7239992263680168E-3</v>
      </c>
      <c r="N2169" s="17">
        <f>Sinusoidal!J2177-Model!J2169</f>
        <v>-4.2147009079299275E-3</v>
      </c>
      <c r="O2169" s="18">
        <f>Sinusoidal!K2177-Model!K2169</f>
        <v>-8.9338546082230741E-4</v>
      </c>
      <c r="P2169" s="18">
        <f>Sinusoidal!L2177-Model!L2169</f>
        <v>-5.6307332540476984E-4</v>
      </c>
    </row>
    <row r="2170" spans="1:16">
      <c r="A2170">
        <v>2458128.024305</v>
      </c>
      <c r="B2170" s="7">
        <f t="shared" si="35"/>
        <v>43109.52430499997</v>
      </c>
      <c r="C2170">
        <v>-0.51507999999999998</v>
      </c>
      <c r="D2170">
        <v>0.13627800000000001</v>
      </c>
      <c r="E2170">
        <v>3.5227000000000001E-2</v>
      </c>
      <c r="F2170" s="16">
        <f>Sinusoidal!I2178-Model!C2170</f>
        <v>-0.16737470924422182</v>
      </c>
      <c r="G2170" s="17">
        <f>Sinusoidal!J2178-Model!D2170</f>
        <v>-0.24626171640519517</v>
      </c>
      <c r="H2170" s="18">
        <f>Sinusoidal!K2178-Model!E2170</f>
        <v>7.1530420575818626E-2</v>
      </c>
      <c r="I2170">
        <v>-0.67505599999999999</v>
      </c>
      <c r="J2170">
        <v>-0.105536</v>
      </c>
      <c r="K2170">
        <v>0.10778799999999999</v>
      </c>
      <c r="L2170">
        <v>8.7196999999999997E-2</v>
      </c>
      <c r="M2170" s="16">
        <f>Sinusoidal!I2178-Model!I2170</f>
        <v>-7.3987092442218128E-3</v>
      </c>
      <c r="N2170" s="17">
        <f>Sinusoidal!J2178-Model!J2170</f>
        <v>-4.4477164051951457E-3</v>
      </c>
      <c r="O2170" s="18">
        <f>Sinusoidal!K2178-Model!K2170</f>
        <v>-1.0305794241813743E-3</v>
      </c>
      <c r="P2170" s="18">
        <f>Sinusoidal!L2178-Model!L2170</f>
        <v>-5.4965365522423315E-4</v>
      </c>
    </row>
    <row r="2171" spans="1:16">
      <c r="A2171">
        <v>2458128.0277769999</v>
      </c>
      <c r="B2171" s="7">
        <f t="shared" si="35"/>
        <v>43109.527776999865</v>
      </c>
      <c r="C2171">
        <v>-0.55020999999999998</v>
      </c>
      <c r="D2171">
        <v>0.12909799999999999</v>
      </c>
      <c r="E2171">
        <v>3.6685000000000002E-2</v>
      </c>
      <c r="F2171" s="16">
        <f>Sinusoidal!I2179-Model!C2171</f>
        <v>-0.16809928101712801</v>
      </c>
      <c r="G2171" s="17">
        <f>Sinusoidal!J2179-Model!D2171</f>
        <v>-0.26775822592178544</v>
      </c>
      <c r="H2171" s="18">
        <f>Sinusoidal!K2179-Model!E2171</f>
        <v>5.4817178486796049E-2</v>
      </c>
      <c r="I2171">
        <v>-0.71126500000000004</v>
      </c>
      <c r="J2171">
        <v>-0.13399</v>
      </c>
      <c r="K2171">
        <v>9.2683000000000001E-2</v>
      </c>
      <c r="L2171">
        <v>8.7069999999999995E-2</v>
      </c>
      <c r="M2171" s="16">
        <f>Sinusoidal!I2179-Model!I2171</f>
        <v>-7.0442810171279513E-3</v>
      </c>
      <c r="N2171" s="17">
        <f>Sinusoidal!J2179-Model!J2171</f>
        <v>-4.6702259217854813E-3</v>
      </c>
      <c r="O2171" s="18">
        <f>Sinusoidal!K2179-Model!K2171</f>
        <v>-1.1808215132039501E-3</v>
      </c>
      <c r="P2171" s="18">
        <f>Sinusoidal!L2179-Model!L2171</f>
        <v>-5.370964453291216E-4</v>
      </c>
    </row>
    <row r="2172" spans="1:16">
      <c r="A2172">
        <v>2458128.03125</v>
      </c>
      <c r="B2172" s="7">
        <f t="shared" si="35"/>
        <v>43109.53125</v>
      </c>
      <c r="C2172">
        <v>-0.583677</v>
      </c>
      <c r="D2172">
        <v>0.121589</v>
      </c>
      <c r="E2172">
        <v>3.8043E-2</v>
      </c>
      <c r="F2172" s="16">
        <f>Sinusoidal!I2180-Model!C2172</f>
        <v>-0.16815849398365124</v>
      </c>
      <c r="G2172" s="17">
        <f>Sinusoidal!J2180-Model!D2172</f>
        <v>-0.28847627617807092</v>
      </c>
      <c r="H2172" s="18">
        <f>Sinusoidal!K2180-Model!E2172</f>
        <v>3.7907337274364093E-2</v>
      </c>
      <c r="I2172">
        <v>-0.74517500000000003</v>
      </c>
      <c r="J2172">
        <v>-0.16200800000000001</v>
      </c>
      <c r="K2172">
        <v>7.7290999999999999E-2</v>
      </c>
      <c r="L2172">
        <v>8.6664000000000005E-2</v>
      </c>
      <c r="M2172" s="16">
        <f>Sinusoidal!I2180-Model!I2172</f>
        <v>-6.6604939836512056E-3</v>
      </c>
      <c r="N2172" s="17">
        <f>Sinusoidal!J2180-Model!J2172</f>
        <v>-4.8792761780708793E-3</v>
      </c>
      <c r="O2172" s="18">
        <f>Sinusoidal!K2180-Model!K2172</f>
        <v>-1.3406627256359049E-3</v>
      </c>
      <c r="P2172" s="18">
        <f>Sinusoidal!L2180-Model!L2172</f>
        <v>-5.2603073590426486E-4</v>
      </c>
    </row>
    <row r="2173" spans="1:16">
      <c r="A2173">
        <v>2458128.0347219999</v>
      </c>
      <c r="B2173" s="7">
        <f t="shared" si="35"/>
        <v>43109.534721999895</v>
      </c>
      <c r="C2173">
        <v>-0.615398</v>
      </c>
      <c r="D2173">
        <v>0.113777</v>
      </c>
      <c r="E2173">
        <v>3.9295999999999998E-2</v>
      </c>
      <c r="F2173" s="16">
        <f>Sinusoidal!I2181-Model!C2173</f>
        <v>-0.1675266748253823</v>
      </c>
      <c r="G2173" s="17">
        <f>Sinusoidal!J2181-Model!D2173</f>
        <v>-0.30835037079110778</v>
      </c>
      <c r="H2173" s="18">
        <f>Sinusoidal!K2181-Model!E2173</f>
        <v>2.0856307350029649E-2</v>
      </c>
      <c r="I2173">
        <v>-0.776675</v>
      </c>
      <c r="J2173">
        <v>-0.189501</v>
      </c>
      <c r="K2173">
        <v>6.1663000000000003E-2</v>
      </c>
      <c r="L2173">
        <v>8.5981000000000002E-2</v>
      </c>
      <c r="M2173" s="16">
        <f>Sinusoidal!I2181-Model!I2173</f>
        <v>-6.2496748253823009E-3</v>
      </c>
      <c r="N2173" s="17">
        <f>Sinusoidal!J2181-Model!J2173</f>
        <v>-5.0723707911077554E-3</v>
      </c>
      <c r="O2173" s="18">
        <f>Sinusoidal!K2181-Model!K2173</f>
        <v>-1.5106926499703563E-3</v>
      </c>
      <c r="P2173" s="18">
        <f>Sinusoidal!L2181-Model!L2173</f>
        <v>-5.1717636983944493E-4</v>
      </c>
    </row>
    <row r="2174" spans="1:16">
      <c r="A2174">
        <v>2458128.0381939998</v>
      </c>
      <c r="B2174" s="7">
        <f t="shared" si="35"/>
        <v>43109.53819399979</v>
      </c>
      <c r="C2174">
        <v>-0.64529099999999995</v>
      </c>
      <c r="D2174">
        <v>0.105685</v>
      </c>
      <c r="E2174">
        <v>4.0441999999999999E-2</v>
      </c>
      <c r="F2174" s="16">
        <f>Sinusoidal!I2182-Model!C2174</f>
        <v>-0.16618504972537473</v>
      </c>
      <c r="G2174" s="17">
        <f>Sinusoidal!J2182-Model!D2174</f>
        <v>-0.32731376685500518</v>
      </c>
      <c r="H2174" s="18">
        <f>Sinusoidal!K2182-Model!E2174</f>
        <v>3.7172971320465764E-3</v>
      </c>
      <c r="I2174">
        <v>-0.80566499999999996</v>
      </c>
      <c r="J2174">
        <v>-0.21638199999999999</v>
      </c>
      <c r="K2174">
        <v>4.5846999999999999E-2</v>
      </c>
      <c r="L2174">
        <v>8.5024000000000002E-2</v>
      </c>
      <c r="M2174" s="16">
        <f>Sinusoidal!I2182-Model!I2174</f>
        <v>-5.8110497253747173E-3</v>
      </c>
      <c r="N2174" s="17">
        <f>Sinusoidal!J2182-Model!J2174</f>
        <v>-5.2467668550051916E-3</v>
      </c>
      <c r="O2174" s="18">
        <f>Sinusoidal!K2182-Model!K2174</f>
        <v>-1.6877028679534237E-3</v>
      </c>
      <c r="P2174" s="18">
        <f>Sinusoidal!L2182-Model!L2174</f>
        <v>-5.1134814228626091E-4</v>
      </c>
    </row>
    <row r="2175" spans="1:16">
      <c r="A2175">
        <v>2458128.0416660002</v>
      </c>
      <c r="B2175" s="7">
        <f t="shared" si="35"/>
        <v>43109.54166600015</v>
      </c>
      <c r="C2175">
        <v>-0.67327499999999996</v>
      </c>
      <c r="D2175">
        <v>9.7339999999999996E-2</v>
      </c>
      <c r="E2175">
        <v>4.1477E-2</v>
      </c>
      <c r="F2175" s="16">
        <f>Sinusoidal!I2183-Model!C2175</f>
        <v>-0.16412207102074838</v>
      </c>
      <c r="G2175" s="17">
        <f>Sinusoidal!J2183-Model!D2175</f>
        <v>-0.34530576583745881</v>
      </c>
      <c r="H2175" s="18">
        <f>Sinusoidal!K2183-Model!E2175</f>
        <v>-1.3453852943764735E-2</v>
      </c>
      <c r="I2175">
        <v>-0.83204999999999996</v>
      </c>
      <c r="J2175">
        <v>-0.242567</v>
      </c>
      <c r="K2175">
        <v>2.9894E-2</v>
      </c>
      <c r="L2175">
        <v>8.3795999999999995E-2</v>
      </c>
      <c r="M2175" s="16">
        <f>Sinusoidal!I2183-Model!I2175</f>
        <v>-5.347071020748384E-3</v>
      </c>
      <c r="N2175" s="17">
        <f>Sinusoidal!J2183-Model!J2175</f>
        <v>-5.3987658374588243E-3</v>
      </c>
      <c r="O2175" s="18">
        <f>Sinusoidal!K2183-Model!K2175</f>
        <v>-1.8708529437647357E-3</v>
      </c>
      <c r="P2175" s="18">
        <f>Sinusoidal!L2183-Model!L2175</f>
        <v>-5.0846288387558503E-4</v>
      </c>
    </row>
    <row r="2176" spans="1:16">
      <c r="A2176">
        <v>2458128.045138</v>
      </c>
      <c r="B2176" s="7">
        <f t="shared" si="35"/>
        <v>43109.545138000045</v>
      </c>
      <c r="C2176">
        <v>-0.69927600000000001</v>
      </c>
      <c r="D2176">
        <v>8.8765999999999998E-2</v>
      </c>
      <c r="E2176">
        <v>4.2398999999999999E-2</v>
      </c>
      <c r="F2176" s="16">
        <f>Sinusoidal!I2184-Model!C2176</f>
        <v>-0.16132771719069239</v>
      </c>
      <c r="G2176" s="17">
        <f>Sinusoidal!J2184-Model!D2176</f>
        <v>-0.36226499784957084</v>
      </c>
      <c r="H2176" s="18">
        <f>Sinusoidal!K2184-Model!E2176</f>
        <v>-3.0602838461850732E-2</v>
      </c>
      <c r="I2176">
        <v>-0.85574600000000001</v>
      </c>
      <c r="J2176">
        <v>-0.26797300000000002</v>
      </c>
      <c r="K2176">
        <v>1.3853000000000001E-2</v>
      </c>
      <c r="L2176">
        <v>8.2302E-2</v>
      </c>
      <c r="M2176" s="16">
        <f>Sinusoidal!I2184-Model!I2176</f>
        <v>-4.8577171906923899E-3</v>
      </c>
      <c r="N2176" s="17">
        <f>Sinusoidal!J2184-Model!J2176</f>
        <v>-5.5259978495708073E-3</v>
      </c>
      <c r="O2176" s="18">
        <f>Sinusoidal!K2184-Model!K2176</f>
        <v>-2.0568384618507331E-3</v>
      </c>
      <c r="P2176" s="18">
        <f>Sinusoidal!L2184-Model!L2176</f>
        <v>-5.0954945463640988E-4</v>
      </c>
    </row>
    <row r="2177" spans="1:16">
      <c r="A2177">
        <v>2458128.0486110002</v>
      </c>
      <c r="B2177" s="7">
        <f t="shared" si="35"/>
        <v>43109.54861100018</v>
      </c>
      <c r="C2177">
        <v>-0.723221</v>
      </c>
      <c r="D2177">
        <v>7.9989000000000005E-2</v>
      </c>
      <c r="E2177">
        <v>4.3206000000000001E-2</v>
      </c>
      <c r="F2177" s="16">
        <f>Sinusoidal!I2185-Model!C2177</f>
        <v>-0.15779976520745553</v>
      </c>
      <c r="G2177" s="17">
        <f>Sinusoidal!J2185-Model!D2177</f>
        <v>-0.37813469836749825</v>
      </c>
      <c r="H2177" s="18">
        <f>Sinusoidal!K2185-Model!E2177</f>
        <v>-4.767506056871805E-2</v>
      </c>
      <c r="I2177">
        <v>-0.87667399999999995</v>
      </c>
      <c r="J2177">
        <v>-0.29252099999999998</v>
      </c>
      <c r="K2177">
        <v>-2.2239999999999998E-3</v>
      </c>
      <c r="L2177">
        <v>8.0546000000000006E-2</v>
      </c>
      <c r="M2177" s="16">
        <f>Sinusoidal!I2185-Model!I2177</f>
        <v>-4.3467652074555829E-3</v>
      </c>
      <c r="N2177" s="17">
        <f>Sinusoidal!J2185-Model!J2177</f>
        <v>-5.6246983674982376E-3</v>
      </c>
      <c r="O2177" s="18">
        <f>Sinusoidal!K2185-Model!K2177</f>
        <v>-2.2450605687180506E-3</v>
      </c>
      <c r="P2177" s="18">
        <f>Sinusoidal!L2185-Model!L2177</f>
        <v>-5.137616162202846E-4</v>
      </c>
    </row>
    <row r="2178" spans="1:16">
      <c r="A2178">
        <v>2458128.0520830001</v>
      </c>
      <c r="B2178" s="7">
        <f t="shared" si="35"/>
        <v>43109.552083000075</v>
      </c>
      <c r="C2178">
        <v>-0.74503900000000001</v>
      </c>
      <c r="D2178">
        <v>7.1035000000000001E-2</v>
      </c>
      <c r="E2178">
        <v>4.3896999999999999E-2</v>
      </c>
      <c r="F2178" s="16">
        <f>Sinusoidal!I2186-Model!C2178</f>
        <v>-0.15354303436754468</v>
      </c>
      <c r="G2178" s="17">
        <f>Sinusoidal!J2186-Model!D2178</f>
        <v>-0.39286097650898844</v>
      </c>
      <c r="H2178" s="18">
        <f>Sinusoidal!K2186-Model!E2178</f>
        <v>-6.4616796469150972E-2</v>
      </c>
      <c r="I2178">
        <v>-0.89476699999999998</v>
      </c>
      <c r="J2178">
        <v>-0.31613200000000002</v>
      </c>
      <c r="K2178">
        <v>-1.8287000000000001E-2</v>
      </c>
      <c r="L2178">
        <v>7.8534999999999994E-2</v>
      </c>
      <c r="M2178" s="16">
        <f>Sinusoidal!I2186-Model!I2178</f>
        <v>-3.8150343675447118E-3</v>
      </c>
      <c r="N2178" s="17">
        <f>Sinusoidal!J2186-Model!J2178</f>
        <v>-5.6939765089883965E-3</v>
      </c>
      <c r="O2178" s="18">
        <f>Sinusoidal!K2186-Model!K2178</f>
        <v>-2.4327964691509656E-3</v>
      </c>
      <c r="P2178" s="18">
        <f>Sinusoidal!L2186-Model!L2178</f>
        <v>-5.2239374071007261E-4</v>
      </c>
    </row>
    <row r="2179" spans="1:16">
      <c r="A2179">
        <v>2458128.055555</v>
      </c>
      <c r="B2179" s="7">
        <f t="shared" si="35"/>
        <v>43109.55555499997</v>
      </c>
      <c r="C2179">
        <v>-0.76466100000000004</v>
      </c>
      <c r="D2179">
        <v>6.1927000000000003E-2</v>
      </c>
      <c r="E2179">
        <v>4.4469000000000002E-2</v>
      </c>
      <c r="F2179" s="16">
        <f>Sinusoidal!I2187-Model!C2179</f>
        <v>-0.14856960081269355</v>
      </c>
      <c r="G2179" s="17">
        <f>Sinusoidal!J2187-Model!D2179</f>
        <v>-0.40639007399510779</v>
      </c>
      <c r="H2179" s="18">
        <f>Sinusoidal!K2187-Model!E2179</f>
        <v>-8.1372370324138382E-2</v>
      </c>
      <c r="I2179">
        <v>-0.90996600000000005</v>
      </c>
      <c r="J2179">
        <v>-0.33873300000000001</v>
      </c>
      <c r="K2179">
        <v>-3.4285000000000003E-2</v>
      </c>
      <c r="L2179">
        <v>7.6274999999999996E-2</v>
      </c>
      <c r="M2179" s="16">
        <f>Sinusoidal!I2187-Model!I2179</f>
        <v>-3.26460081269353E-3</v>
      </c>
      <c r="N2179" s="17">
        <f>Sinusoidal!J2187-Model!J2179</f>
        <v>-5.7300739951077762E-3</v>
      </c>
      <c r="O2179" s="18">
        <f>Sinusoidal!K2187-Model!K2179</f>
        <v>-2.6183703241383777E-3</v>
      </c>
      <c r="P2179" s="18">
        <f>Sinusoidal!L2187-Model!L2179</f>
        <v>-5.3489930508668349E-4</v>
      </c>
    </row>
    <row r="2180" spans="1:16">
      <c r="A2180">
        <v>2458128.0590269999</v>
      </c>
      <c r="B2180" s="7">
        <f t="shared" ref="B2180:B2243" si="36">A2180-2415018.5</f>
        <v>43109.559026999865</v>
      </c>
      <c r="C2180">
        <v>-0.78202000000000005</v>
      </c>
      <c r="D2180">
        <v>5.2692000000000003E-2</v>
      </c>
      <c r="E2180">
        <v>4.4921999999999997E-2</v>
      </c>
      <c r="F2180" s="16">
        <f>Sinusoidal!I2188-Model!C2180</f>
        <v>-0.14289898204534157</v>
      </c>
      <c r="G2180" s="17">
        <f>Sinusoidal!J2188-Model!D2180</f>
        <v>-0.41867561395787484</v>
      </c>
      <c r="H2180" s="18">
        <f>Sinusoidal!K2188-Model!E2180</f>
        <v>-9.7889323996635469E-2</v>
      </c>
      <c r="I2180">
        <v>-0.92222099999999996</v>
      </c>
      <c r="J2180">
        <v>-0.36025099999999999</v>
      </c>
      <c r="K2180">
        <v>-5.0168999999999998E-2</v>
      </c>
      <c r="L2180">
        <v>7.3774000000000006E-2</v>
      </c>
      <c r="M2180" s="16">
        <f>Sinusoidal!I2188-Model!I2180</f>
        <v>-2.6979820453416625E-3</v>
      </c>
      <c r="N2180" s="17">
        <f>Sinusoidal!J2188-Model!J2180</f>
        <v>-5.7326139578748325E-3</v>
      </c>
      <c r="O2180" s="18">
        <f>Sinusoidal!K2188-Model!K2180</f>
        <v>-2.7983239966354739E-3</v>
      </c>
      <c r="P2180" s="18">
        <f>Sinusoidal!L2188-Model!L2180</f>
        <v>-5.5191211141389362E-4</v>
      </c>
    </row>
    <row r="2181" spans="1:16">
      <c r="A2181">
        <v>2458128.0625</v>
      </c>
      <c r="B2181" s="7">
        <f t="shared" si="36"/>
        <v>43109.5625</v>
      </c>
      <c r="C2181">
        <v>-0.79705199999999998</v>
      </c>
      <c r="D2181">
        <v>4.3353999999999997E-2</v>
      </c>
      <c r="E2181">
        <v>4.5255999999999998E-2</v>
      </c>
      <c r="F2181" s="16">
        <f>Sinusoidal!I2189-Model!C2181</f>
        <v>-0.13655729084045243</v>
      </c>
      <c r="G2181" s="17">
        <f>Sinusoidal!J2189-Model!D2181</f>
        <v>-0.4296718387872116</v>
      </c>
      <c r="H2181" s="18">
        <f>Sinusoidal!K2189-Model!E2181</f>
        <v>-0.11411558709163652</v>
      </c>
      <c r="I2181">
        <v>-0.93149300000000002</v>
      </c>
      <c r="J2181">
        <v>-0.38062000000000001</v>
      </c>
      <c r="K2181">
        <v>-6.5888000000000002E-2</v>
      </c>
      <c r="L2181">
        <v>7.1040000000000006E-2</v>
      </c>
      <c r="M2181" s="16">
        <f>Sinusoidal!I2189-Model!I2181</f>
        <v>-2.116290840452395E-3</v>
      </c>
      <c r="N2181" s="17">
        <f>Sinusoidal!J2189-Model!J2181</f>
        <v>-5.6978387872115843E-3</v>
      </c>
      <c r="O2181" s="18">
        <f>Sinusoidal!K2189-Model!K2181</f>
        <v>-2.9715870916365156E-3</v>
      </c>
      <c r="P2181" s="18">
        <f>Sinusoidal!L2189-Model!L2181</f>
        <v>-5.7327016395090913E-4</v>
      </c>
    </row>
    <row r="2182" spans="1:16">
      <c r="A2182">
        <v>2458128.0659719999</v>
      </c>
      <c r="B2182" s="7">
        <f t="shared" si="36"/>
        <v>43109.565971999895</v>
      </c>
      <c r="C2182">
        <v>-0.80969400000000002</v>
      </c>
      <c r="D2182">
        <v>3.3938000000000003E-2</v>
      </c>
      <c r="E2182">
        <v>4.5469999999999997E-2</v>
      </c>
      <c r="F2182" s="16">
        <f>Sinusoidal!I2190-Model!C2182</f>
        <v>-0.12957935805480603</v>
      </c>
      <c r="G2182" s="17">
        <f>Sinusoidal!J2190-Model!D2182</f>
        <v>-0.4393378362462812</v>
      </c>
      <c r="H2182" s="18">
        <f>Sinusoidal!K2190-Model!E2182</f>
        <v>-0.12999864573940795</v>
      </c>
      <c r="I2182">
        <v>-0.93774999999999997</v>
      </c>
      <c r="J2182">
        <v>-0.39977299999999999</v>
      </c>
      <c r="K2182">
        <v>-8.1393999999999994E-2</v>
      </c>
      <c r="L2182">
        <v>6.8082000000000004E-2</v>
      </c>
      <c r="M2182" s="16">
        <f>Sinusoidal!I2190-Model!I2182</f>
        <v>-1.5233580548060788E-3</v>
      </c>
      <c r="N2182" s="17">
        <f>Sinusoidal!J2190-Model!J2182</f>
        <v>-5.6268362462811861E-3</v>
      </c>
      <c r="O2182" s="18">
        <f>Sinusoidal!K2190-Model!K2182</f>
        <v>-3.1346457394079569E-3</v>
      </c>
      <c r="P2182" s="18">
        <f>Sinusoidal!L2190-Model!L2182</f>
        <v>-5.9904212579883764E-4</v>
      </c>
    </row>
    <row r="2183" spans="1:16">
      <c r="A2183">
        <v>2458128.0694439998</v>
      </c>
      <c r="B2183" s="7">
        <f t="shared" si="36"/>
        <v>43109.56944399979</v>
      </c>
      <c r="C2183">
        <v>-0.81988700000000003</v>
      </c>
      <c r="D2183">
        <v>2.4466999999999999E-2</v>
      </c>
      <c r="E2183">
        <v>4.5565000000000001E-2</v>
      </c>
      <c r="F2183" s="16">
        <f>Sinusoidal!I2191-Model!C2183</f>
        <v>-0.12200582393567871</v>
      </c>
      <c r="G2183" s="17">
        <f>Sinusoidal!J2191-Model!D2183</f>
        <v>-0.4476347531222663</v>
      </c>
      <c r="H2183" s="18">
        <f>Sinusoidal!K2191-Model!E2183</f>
        <v>-0.14548870957477619</v>
      </c>
      <c r="I2183">
        <v>-0.94097200000000003</v>
      </c>
      <c r="J2183">
        <v>-0.41764899999999999</v>
      </c>
      <c r="K2183">
        <v>-9.6637000000000001E-2</v>
      </c>
      <c r="L2183">
        <v>6.4909999999999995E-2</v>
      </c>
      <c r="M2183" s="16">
        <f>Sinusoidal!I2191-Model!I2183</f>
        <v>-9.2082393567871623E-4</v>
      </c>
      <c r="N2183" s="17">
        <f>Sinusoidal!J2191-Model!J2183</f>
        <v>-5.5187531222662956E-3</v>
      </c>
      <c r="O2183" s="18">
        <f>Sinusoidal!K2191-Model!K2183</f>
        <v>-3.2867095747761838E-3</v>
      </c>
      <c r="P2183" s="18">
        <f>Sinusoidal!L2191-Model!L2183</f>
        <v>-6.2955626932272024E-4</v>
      </c>
    </row>
    <row r="2184" spans="1:16">
      <c r="A2184">
        <v>2458128.0729160002</v>
      </c>
      <c r="B2184" s="7">
        <f t="shared" si="36"/>
        <v>43109.57291600015</v>
      </c>
      <c r="C2184">
        <v>-0.827573</v>
      </c>
      <c r="D2184">
        <v>1.4966999999999999E-2</v>
      </c>
      <c r="E2184">
        <v>4.5540999999999998E-2</v>
      </c>
      <c r="F2184" s="16">
        <f>Sinusoidal!I2192-Model!C2184</f>
        <v>-0.11388619763294139</v>
      </c>
      <c r="G2184" s="17">
        <f>Sinusoidal!J2192-Model!D2184</f>
        <v>-0.45453099572004763</v>
      </c>
      <c r="H2184" s="18">
        <f>Sinusoidal!K2192-Model!E2184</f>
        <v>-0.16053587637121292</v>
      </c>
      <c r="I2184">
        <v>-0.94114799999999998</v>
      </c>
      <c r="J2184">
        <v>-0.434193</v>
      </c>
      <c r="K2184">
        <v>-0.11157</v>
      </c>
      <c r="L2184">
        <v>6.1533999999999998E-2</v>
      </c>
      <c r="M2184" s="16">
        <f>Sinusoidal!I2192-Model!I2184</f>
        <v>-3.1119763294140679E-4</v>
      </c>
      <c r="N2184" s="17">
        <f>Sinusoidal!J2192-Model!J2184</f>
        <v>-5.3709957200476222E-3</v>
      </c>
      <c r="O2184" s="18">
        <f>Sinusoidal!K2192-Model!K2184</f>
        <v>-3.4248763712129288E-3</v>
      </c>
      <c r="P2184" s="18">
        <f>Sinusoidal!L2192-Model!L2184</f>
        <v>-6.6443182650754301E-4</v>
      </c>
    </row>
    <row r="2185" spans="1:16">
      <c r="A2185">
        <v>2458128.076388</v>
      </c>
      <c r="B2185" s="7">
        <f t="shared" si="36"/>
        <v>43109.576388000045</v>
      </c>
      <c r="C2185">
        <v>-0.83270100000000002</v>
      </c>
      <c r="D2185">
        <v>5.4609999999999997E-3</v>
      </c>
      <c r="E2185">
        <v>4.5399000000000002E-2</v>
      </c>
      <c r="F2185" s="16">
        <f>Sinusoidal!I2193-Model!C2185</f>
        <v>-0.10527288472166774</v>
      </c>
      <c r="G2185" s="17">
        <f>Sinusoidal!J2193-Model!D2185</f>
        <v>-0.45999641654891715</v>
      </c>
      <c r="H2185" s="18">
        <f>Sinusoidal!K2193-Model!E2185</f>
        <v>-0.17509229379608782</v>
      </c>
      <c r="I2185">
        <v>-0.93827499999999997</v>
      </c>
      <c r="J2185">
        <v>-0.44935000000000003</v>
      </c>
      <c r="K2185">
        <v>-0.12614600000000001</v>
      </c>
      <c r="L2185">
        <v>5.7965000000000003E-2</v>
      </c>
      <c r="M2185" s="16">
        <f>Sinusoidal!I2193-Model!I2185</f>
        <v>3.0111527833220908E-4</v>
      </c>
      <c r="N2185" s="17">
        <f>Sinusoidal!J2193-Model!J2185</f>
        <v>-5.1854165489171322E-3</v>
      </c>
      <c r="O2185" s="18">
        <f>Sinusoidal!K2193-Model!K2185</f>
        <v>-3.5472937960878137E-3</v>
      </c>
      <c r="P2185" s="18">
        <f>Sinusoidal!L2193-Model!L2185</f>
        <v>-7.0361263763248777E-4</v>
      </c>
    </row>
    <row r="2186" spans="1:16">
      <c r="A2186">
        <v>2458128.0798610002</v>
      </c>
      <c r="B2186" s="7">
        <f t="shared" si="36"/>
        <v>43109.57986100018</v>
      </c>
      <c r="C2186">
        <v>-0.83521999999999996</v>
      </c>
      <c r="D2186">
        <v>-4.0270000000000002E-3</v>
      </c>
      <c r="E2186">
        <v>4.514E-2</v>
      </c>
      <c r="F2186" s="16">
        <f>Sinusoidal!I2194-Model!C2186</f>
        <v>-9.6228182646042715E-2</v>
      </c>
      <c r="G2186" s="17">
        <f>Sinusoidal!J2194-Model!D2186</f>
        <v>-0.46400648659713095</v>
      </c>
      <c r="H2186" s="18">
        <f>Sinusoidal!K2194-Model!E2186</f>
        <v>-0.18911131776271239</v>
      </c>
      <c r="I2186">
        <v>-0.93236399999999997</v>
      </c>
      <c r="J2186">
        <v>-0.46307199999999998</v>
      </c>
      <c r="K2186">
        <v>-0.140319</v>
      </c>
      <c r="L2186">
        <v>5.4214999999999999E-2</v>
      </c>
      <c r="M2186" s="16">
        <f>Sinusoidal!I2194-Model!I2186</f>
        <v>9.1581735395729336E-4</v>
      </c>
      <c r="N2186" s="17">
        <f>Sinusoidal!J2194-Model!J2186</f>
        <v>-4.9614865971309707E-3</v>
      </c>
      <c r="O2186" s="18">
        <f>Sinusoidal!K2194-Model!K2186</f>
        <v>-3.6523177627123815E-3</v>
      </c>
      <c r="P2186" s="18">
        <f>Sinusoidal!L2194-Model!L2186</f>
        <v>-7.4740298918075931E-4</v>
      </c>
    </row>
    <row r="2187" spans="1:16">
      <c r="A2187">
        <v>2458128.0833330001</v>
      </c>
      <c r="B2187" s="7">
        <f t="shared" si="36"/>
        <v>43109.583333000075</v>
      </c>
      <c r="C2187">
        <v>-0.83508899999999997</v>
      </c>
      <c r="D2187">
        <v>-1.3473000000000001E-2</v>
      </c>
      <c r="E2187">
        <v>4.4766E-2</v>
      </c>
      <c r="F2187" s="16">
        <f>Sinusoidal!I2195-Model!C2187</f>
        <v>-8.6814244099338023E-2</v>
      </c>
      <c r="G2187" s="17">
        <f>Sinusoidal!J2195-Model!D2187</f>
        <v>-0.4665414526359663</v>
      </c>
      <c r="H2187" s="18">
        <f>Sinusoidal!K2195-Model!E2187</f>
        <v>-0.20254866686596046</v>
      </c>
      <c r="I2187">
        <v>-0.92343200000000003</v>
      </c>
      <c r="J2187">
        <v>-0.47531400000000001</v>
      </c>
      <c r="K2187">
        <v>-0.15404599999999999</v>
      </c>
      <c r="L2187">
        <v>5.0294999999999999E-2</v>
      </c>
      <c r="M2187" s="16">
        <f>Sinusoidal!I2195-Model!I2187</f>
        <v>1.5287559006620377E-3</v>
      </c>
      <c r="N2187" s="17">
        <f>Sinusoidal!J2195-Model!J2187</f>
        <v>-4.7004526359663013E-3</v>
      </c>
      <c r="O2187" s="18">
        <f>Sinusoidal!K2195-Model!K2187</f>
        <v>-3.7366668659604696E-3</v>
      </c>
      <c r="P2187" s="18">
        <f>Sinusoidal!L2195-Model!L2187</f>
        <v>-7.9450552483515541E-4</v>
      </c>
    </row>
    <row r="2188" spans="1:16">
      <c r="A2188">
        <v>2458128.086805</v>
      </c>
      <c r="B2188" s="7">
        <f t="shared" si="36"/>
        <v>43109.58680499997</v>
      </c>
      <c r="C2188">
        <v>-0.83227099999999998</v>
      </c>
      <c r="D2188">
        <v>-2.2855E-2</v>
      </c>
      <c r="E2188">
        <v>4.4278999999999999E-2</v>
      </c>
      <c r="F2188" s="16">
        <f>Sinusoidal!I2196-Model!C2188</f>
        <v>-7.7099008458656137E-2</v>
      </c>
      <c r="G2188" s="17">
        <f>Sinusoidal!J2196-Model!D2188</f>
        <v>-0.46758447904332717</v>
      </c>
      <c r="H2188" s="18">
        <f>Sinusoidal!K2196-Model!E2188</f>
        <v>-0.21536157240081527</v>
      </c>
      <c r="I2188">
        <v>-0.91150600000000004</v>
      </c>
      <c r="J2188">
        <v>-0.48603600000000002</v>
      </c>
      <c r="K2188">
        <v>-0.16728100000000001</v>
      </c>
      <c r="L2188">
        <v>4.6218000000000002E-2</v>
      </c>
      <c r="M2188" s="16">
        <f>Sinusoidal!I2196-Model!I2188</f>
        <v>2.1359915413439179E-3</v>
      </c>
      <c r="N2188" s="17">
        <f>Sinusoidal!J2196-Model!J2188</f>
        <v>-4.4034790433271631E-3</v>
      </c>
      <c r="O2188" s="18">
        <f>Sinusoidal!K2196-Model!K2188</f>
        <v>-3.8015724008152729E-3</v>
      </c>
      <c r="P2188" s="18">
        <f>Sinusoidal!L2196-Model!L2188</f>
        <v>-8.4506110666041773E-4</v>
      </c>
    </row>
    <row r="2189" spans="1:16">
      <c r="A2189">
        <v>2458128.0902769999</v>
      </c>
      <c r="B2189" s="7">
        <f t="shared" si="36"/>
        <v>43109.590276999865</v>
      </c>
      <c r="C2189">
        <v>-0.82673799999999997</v>
      </c>
      <c r="D2189">
        <v>-3.2148000000000003E-2</v>
      </c>
      <c r="E2189">
        <v>4.3679999999999997E-2</v>
      </c>
      <c r="F2189" s="16">
        <f>Sinusoidal!I2197-Model!C2189</f>
        <v>-6.7151101496694232E-2</v>
      </c>
      <c r="G2189" s="17">
        <f>Sinusoidal!J2197-Model!D2189</f>
        <v>-0.46712677368721156</v>
      </c>
      <c r="H2189" s="18">
        <f>Sinusoidal!K2197-Model!E2189</f>
        <v>-0.22750792347758819</v>
      </c>
      <c r="I2189">
        <v>-0.89662600000000003</v>
      </c>
      <c r="J2189">
        <v>-0.49520199999999998</v>
      </c>
      <c r="K2189">
        <v>-0.17998500000000001</v>
      </c>
      <c r="L2189">
        <v>4.1997E-2</v>
      </c>
      <c r="M2189" s="16">
        <f>Sinusoidal!I2197-Model!I2189</f>
        <v>2.7368985033058291E-3</v>
      </c>
      <c r="N2189" s="17">
        <f>Sinusoidal!J2197-Model!J2189</f>
        <v>-4.0727736872115949E-3</v>
      </c>
      <c r="O2189" s="18">
        <f>Sinusoidal!K2197-Model!K2189</f>
        <v>-3.8429234775881893E-3</v>
      </c>
      <c r="P2189" s="18">
        <f>Sinusoidal!L2197-Model!L2189</f>
        <v>-8.986904972698509E-4</v>
      </c>
    </row>
    <row r="2190" spans="1:16">
      <c r="A2190">
        <v>2458128.09375</v>
      </c>
      <c r="B2190" s="7">
        <f t="shared" si="36"/>
        <v>43109.59375</v>
      </c>
      <c r="C2190">
        <v>-0.818469</v>
      </c>
      <c r="D2190">
        <v>-4.1329999999999999E-2</v>
      </c>
      <c r="E2190">
        <v>4.2972999999999997E-2</v>
      </c>
      <c r="F2190" s="16">
        <f>Sinusoidal!I2198-Model!C2190</f>
        <v>-5.7041703695604129E-2</v>
      </c>
      <c r="G2190" s="17">
        <f>Sinusoidal!J2198-Model!D2190</f>
        <v>-0.46516169746099112</v>
      </c>
      <c r="H2190" s="18">
        <f>Sinusoidal!K2198-Model!E2190</f>
        <v>-0.23895040676342327</v>
      </c>
      <c r="I2190">
        <v>-0.87883800000000001</v>
      </c>
      <c r="J2190">
        <v>-0.50278299999999998</v>
      </c>
      <c r="K2190">
        <v>-0.19211600000000001</v>
      </c>
      <c r="L2190">
        <v>3.7645999999999999E-2</v>
      </c>
      <c r="M2190" s="16">
        <f>Sinusoidal!I2198-Model!I2190</f>
        <v>3.327296304395877E-3</v>
      </c>
      <c r="N2190" s="17">
        <f>Sinusoidal!J2198-Model!J2190</f>
        <v>-3.7086974609911172E-3</v>
      </c>
      <c r="O2190" s="18">
        <f>Sinusoidal!K2198-Model!K2190</f>
        <v>-3.861406763423253E-3</v>
      </c>
      <c r="P2190" s="18">
        <f>Sinusoidal!L2198-Model!L2190</f>
        <v>-9.5553772786460128E-4</v>
      </c>
    </row>
    <row r="2191" spans="1:16">
      <c r="A2191">
        <v>2458128.0972219999</v>
      </c>
      <c r="B2191" s="7">
        <f t="shared" si="36"/>
        <v>43109.597221999895</v>
      </c>
      <c r="C2191">
        <v>-0.80745500000000003</v>
      </c>
      <c r="D2191">
        <v>-5.0376999999999998E-2</v>
      </c>
      <c r="E2191">
        <v>4.2159000000000002E-2</v>
      </c>
      <c r="F2191" s="16">
        <f>Sinusoidal!I2199-Model!C2191</f>
        <v>-4.6839387589811432E-2</v>
      </c>
      <c r="G2191" s="17">
        <f>Sinusoidal!J2199-Model!D2191</f>
        <v>-0.4616898571154503</v>
      </c>
      <c r="H2191" s="18">
        <f>Sinusoidal!K2199-Model!E2191</f>
        <v>-0.24965064039712048</v>
      </c>
      <c r="I2191">
        <v>-0.85819999999999996</v>
      </c>
      <c r="J2191">
        <v>-0.50875099999999995</v>
      </c>
      <c r="K2191">
        <v>-0.20363600000000001</v>
      </c>
      <c r="L2191">
        <v>3.3177999999999999E-2</v>
      </c>
      <c r="M2191" s="16">
        <f>Sinusoidal!I2199-Model!I2191</f>
        <v>3.905612410188497E-3</v>
      </c>
      <c r="N2191" s="17">
        <f>Sinusoidal!J2199-Model!J2191</f>
        <v>-3.3158571154503491E-3</v>
      </c>
      <c r="O2191" s="18">
        <f>Sinusoidal!K2199-Model!K2191</f>
        <v>-3.8556403971204689E-3</v>
      </c>
      <c r="P2191" s="18">
        <f>Sinusoidal!L2199-Model!L2191</f>
        <v>-1.0143150115698163E-3</v>
      </c>
    </row>
    <row r="2192" spans="1:16">
      <c r="A2192">
        <v>2458128.1006939998</v>
      </c>
      <c r="B2192" s="7">
        <f t="shared" si="36"/>
        <v>43109.60069399979</v>
      </c>
      <c r="C2192">
        <v>-0.79369800000000001</v>
      </c>
      <c r="D2192">
        <v>-5.9267E-2</v>
      </c>
      <c r="E2192">
        <v>4.1242000000000001E-2</v>
      </c>
      <c r="F2192" s="16">
        <f>Sinusoidal!I2200-Model!C2192</f>
        <v>-3.6610924665000932E-2</v>
      </c>
      <c r="G2192" s="17">
        <f>Sinusoidal!J2200-Model!D2192</f>
        <v>-0.4567151810866828</v>
      </c>
      <c r="H2192" s="18">
        <f>Sinusoidal!K2200-Model!E2192</f>
        <v>-0.25957530164321718</v>
      </c>
      <c r="I2192">
        <v>-0.83477599999999996</v>
      </c>
      <c r="J2192">
        <v>-0.51308699999999996</v>
      </c>
      <c r="K2192">
        <v>-0.21450900000000001</v>
      </c>
      <c r="L2192">
        <v>2.8608000000000001E-2</v>
      </c>
      <c r="M2192" s="16">
        <f>Sinusoidal!I2200-Model!I2192</f>
        <v>4.4670753349990155E-3</v>
      </c>
      <c r="N2192" s="17">
        <f>Sinusoidal!J2200-Model!J2192</f>
        <v>-2.895181086682852E-3</v>
      </c>
      <c r="O2192" s="18">
        <f>Sinusoidal!K2200-Model!K2192</f>
        <v>-3.8243016432172039E-3</v>
      </c>
      <c r="P2192" s="18">
        <f>Sinusoidal!L2200-Model!L2192</f>
        <v>-1.0753490564901977E-3</v>
      </c>
    </row>
    <row r="2193" spans="1:16">
      <c r="A2193">
        <v>2458128.1041660002</v>
      </c>
      <c r="B2193" s="7">
        <f t="shared" si="36"/>
        <v>43109.60416600015</v>
      </c>
      <c r="C2193">
        <v>-0.77721099999999999</v>
      </c>
      <c r="D2193">
        <v>-6.7976999999999996E-2</v>
      </c>
      <c r="E2193">
        <v>4.0224999999999997E-2</v>
      </c>
      <c r="F2193" s="16">
        <f>Sinusoidal!I2201-Model!C2193</f>
        <v>-2.6421062439276E-2</v>
      </c>
      <c r="G2193" s="17">
        <f>Sinusoidal!J2201-Model!D2193</f>
        <v>-0.45024797807403244</v>
      </c>
      <c r="H2193" s="18">
        <f>Sinusoidal!K2201-Model!E2193</f>
        <v>-0.26869224787150181</v>
      </c>
      <c r="I2193">
        <v>-0.808643</v>
      </c>
      <c r="J2193">
        <v>-0.51577499999999998</v>
      </c>
      <c r="K2193">
        <v>-0.22469900000000001</v>
      </c>
      <c r="L2193">
        <v>2.3949000000000002E-2</v>
      </c>
      <c r="M2193" s="16">
        <f>Sinusoidal!I2201-Model!I2193</f>
        <v>5.0109375607240159E-3</v>
      </c>
      <c r="N2193" s="17">
        <f>Sinusoidal!J2201-Model!J2193</f>
        <v>-2.4499780740324661E-3</v>
      </c>
      <c r="O2193" s="18">
        <f>Sinusoidal!K2201-Model!K2193</f>
        <v>-3.7682478715018175E-3</v>
      </c>
      <c r="P2193" s="18">
        <f>Sinusoidal!L2201-Model!L2193</f>
        <v>-1.1366286283469203E-3</v>
      </c>
    </row>
    <row r="2194" spans="1:16">
      <c r="A2194">
        <v>2458128.107638</v>
      </c>
      <c r="B2194" s="7">
        <f t="shared" si="36"/>
        <v>43109.607638000045</v>
      </c>
      <c r="C2194">
        <v>-0.75802099999999994</v>
      </c>
      <c r="D2194">
        <v>-7.6484999999999997E-2</v>
      </c>
      <c r="E2194">
        <v>3.9109999999999999E-2</v>
      </c>
      <c r="F2194" s="16">
        <f>Sinusoidal!I2202-Model!C2194</f>
        <v>-1.6329272448967536E-2</v>
      </c>
      <c r="G2194" s="17">
        <f>Sinusoidal!J2202-Model!D2194</f>
        <v>-0.44230297817823105</v>
      </c>
      <c r="H2194" s="18">
        <f>Sinusoidal!K2202-Model!E2194</f>
        <v>-0.27697063046986847</v>
      </c>
      <c r="I2194">
        <v>-0.77988400000000002</v>
      </c>
      <c r="J2194">
        <v>-0.51680400000000004</v>
      </c>
      <c r="K2194">
        <v>-0.23417499999999999</v>
      </c>
      <c r="L2194">
        <v>1.9217000000000001E-2</v>
      </c>
      <c r="M2194" s="16">
        <f>Sinusoidal!I2202-Model!I2194</f>
        <v>5.5337275510325412E-3</v>
      </c>
      <c r="N2194" s="17">
        <f>Sinusoidal!J2202-Model!J2194</f>
        <v>-1.9839781782310384E-3</v>
      </c>
      <c r="O2194" s="18">
        <f>Sinusoidal!K2202-Model!K2194</f>
        <v>-3.6856304698685005E-3</v>
      </c>
      <c r="P2194" s="18">
        <f>Sinusoidal!L2202-Model!L2194</f>
        <v>-1.1988532085469364E-3</v>
      </c>
    </row>
    <row r="2195" spans="1:16">
      <c r="A2195">
        <v>2458128.1111110002</v>
      </c>
      <c r="B2195" s="7">
        <f t="shared" si="36"/>
        <v>43109.61111100018</v>
      </c>
      <c r="C2195">
        <v>-0.73616499999999996</v>
      </c>
      <c r="D2195">
        <v>-8.4766999999999995E-2</v>
      </c>
      <c r="E2195">
        <v>3.7902999999999999E-2</v>
      </c>
      <c r="F2195" s="16">
        <f>Sinusoidal!I2203-Model!C2195</f>
        <v>-6.3934699560560526E-3</v>
      </c>
      <c r="G2195" s="17">
        <f>Sinusoidal!J2203-Model!D2195</f>
        <v>-0.43290235646636283</v>
      </c>
      <c r="H2195" s="18">
        <f>Sinusoidal!K2203-Model!E2195</f>
        <v>-0.28438600132122793</v>
      </c>
      <c r="I2195">
        <v>-0.74859200000000004</v>
      </c>
      <c r="J2195">
        <v>-0.51616799999999996</v>
      </c>
      <c r="K2195">
        <v>-0.24290400000000001</v>
      </c>
      <c r="L2195">
        <v>1.4427000000000001E-2</v>
      </c>
      <c r="M2195" s="16">
        <f>Sinusoidal!I2203-Model!I2195</f>
        <v>6.0335300439440243E-3</v>
      </c>
      <c r="N2195" s="17">
        <f>Sinusoidal!J2203-Model!J2195</f>
        <v>-1.5013564663628465E-3</v>
      </c>
      <c r="O2195" s="18">
        <f>Sinusoidal!K2203-Model!K2195</f>
        <v>-3.5790013212279315E-3</v>
      </c>
      <c r="P2195" s="18">
        <f>Sinusoidal!L2203-Model!L2195</f>
        <v>-1.2614825899453213E-3</v>
      </c>
    </row>
    <row r="2196" spans="1:16">
      <c r="A2196">
        <v>2458128.1145830001</v>
      </c>
      <c r="B2196" s="7">
        <f t="shared" si="36"/>
        <v>43109.614583000075</v>
      </c>
      <c r="C2196">
        <v>-0.711696</v>
      </c>
      <c r="D2196">
        <v>-9.2801999999999996E-2</v>
      </c>
      <c r="E2196">
        <v>3.6606E-2</v>
      </c>
      <c r="F2196" s="16">
        <f>Sinusoidal!I2204-Model!C2196</f>
        <v>3.3362937142679128E-3</v>
      </c>
      <c r="G2196" s="17">
        <f>Sinusoidal!J2204-Model!D2196</f>
        <v>-0.42207073888728114</v>
      </c>
      <c r="H2196" s="18">
        <f>Sinusoidal!K2204-Model!E2196</f>
        <v>-0.29091241149935254</v>
      </c>
      <c r="I2196">
        <v>-0.71486799999999995</v>
      </c>
      <c r="J2196">
        <v>-0.51386699999999996</v>
      </c>
      <c r="K2196">
        <v>-0.250859</v>
      </c>
      <c r="L2196">
        <v>9.5940000000000001E-3</v>
      </c>
      <c r="M2196" s="16">
        <f>Sinusoidal!I2204-Model!I2196</f>
        <v>6.5082937142678654E-3</v>
      </c>
      <c r="N2196" s="17">
        <f>Sinusoidal!J2204-Model!J2196</f>
        <v>-1.0057388872811712E-3</v>
      </c>
      <c r="O2196" s="18">
        <f>Sinusoidal!K2204-Model!K2196</f>
        <v>-3.4474114993525706E-3</v>
      </c>
      <c r="P2196" s="18">
        <f>Sinusoidal!L2204-Model!L2196</f>
        <v>-1.3237872495456011E-3</v>
      </c>
    </row>
    <row r="2197" spans="1:16">
      <c r="A2197">
        <v>2458128.118055</v>
      </c>
      <c r="B2197" s="7">
        <f t="shared" si="36"/>
        <v>43109.61805499997</v>
      </c>
      <c r="C2197">
        <v>-0.68468099999999998</v>
      </c>
      <c r="D2197">
        <v>-0.100567</v>
      </c>
      <c r="E2197">
        <v>3.5222999999999997E-2</v>
      </c>
      <c r="F2197" s="16">
        <f>Sinusoidal!I2205-Model!C2197</f>
        <v>1.2816165208631491E-2</v>
      </c>
      <c r="G2197" s="17">
        <f>Sinusoidal!J2205-Model!D2197</f>
        <v>-0.40984019051830073</v>
      </c>
      <c r="H2197" s="18">
        <f>Sinusoidal!K2205-Model!E2197</f>
        <v>-0.29652850186373614</v>
      </c>
      <c r="I2197">
        <v>-0.67881899999999995</v>
      </c>
      <c r="J2197">
        <v>-0.509907</v>
      </c>
      <c r="K2197">
        <v>-0.25801499999999999</v>
      </c>
      <c r="L2197">
        <v>4.7320000000000001E-3</v>
      </c>
      <c r="M2197" s="16">
        <f>Sinusoidal!I2205-Model!I2197</f>
        <v>6.9541652086314576E-3</v>
      </c>
      <c r="N2197" s="17">
        <f>Sinusoidal!J2205-Model!J2197</f>
        <v>-5.0019051830074712E-4</v>
      </c>
      <c r="O2197" s="18">
        <f>Sinusoidal!K2205-Model!K2197</f>
        <v>-3.2905018637361394E-3</v>
      </c>
      <c r="P2197" s="18">
        <f>Sinusoidal!L2205-Model!L2197</f>
        <v>-1.3838993348566984E-3</v>
      </c>
    </row>
    <row r="2198" spans="1:16">
      <c r="A2198">
        <v>2458128.1215269999</v>
      </c>
      <c r="B2198" s="7">
        <f t="shared" si="36"/>
        <v>43109.621526999865</v>
      </c>
      <c r="C2198">
        <v>-0.65519799999999995</v>
      </c>
      <c r="D2198">
        <v>-0.108039</v>
      </c>
      <c r="E2198">
        <v>3.3758999999999997E-2</v>
      </c>
      <c r="F2198" s="16">
        <f>Sinusoidal!I2206-Model!C2198</f>
        <v>2.2005848470329492E-2</v>
      </c>
      <c r="G2198" s="17">
        <f>Sinusoidal!J2206-Model!D2198</f>
        <v>-0.39624818618126567</v>
      </c>
      <c r="H2198" s="18">
        <f>Sinusoidal!K2206-Model!E2198</f>
        <v>-0.30121658525980843</v>
      </c>
      <c r="I2198">
        <v>-0.64056400000000002</v>
      </c>
      <c r="J2198">
        <v>-0.504297</v>
      </c>
      <c r="K2198">
        <v>-0.26434600000000003</v>
      </c>
      <c r="L2198">
        <v>-1.4200000000000001E-4</v>
      </c>
      <c r="M2198" s="16">
        <f>Sinusoidal!I2206-Model!I2198</f>
        <v>7.3718484703295672E-3</v>
      </c>
      <c r="N2198" s="17">
        <f>Sinusoidal!J2206-Model!J2198</f>
        <v>9.8138187343277394E-6</v>
      </c>
      <c r="O2198" s="18">
        <f>Sinusoidal!K2206-Model!K2198</f>
        <v>-3.1115852598084248E-3</v>
      </c>
      <c r="P2198" s="18">
        <f>Sinusoidal!L2206-Model!L2198</f>
        <v>-1.4428640986358387E-3</v>
      </c>
    </row>
    <row r="2199" spans="1:16">
      <c r="A2199">
        <v>2458128.125</v>
      </c>
      <c r="B2199" s="7">
        <f t="shared" si="36"/>
        <v>43109.625</v>
      </c>
      <c r="C2199">
        <v>-0.62333899999999998</v>
      </c>
      <c r="D2199">
        <v>-0.11519799999999999</v>
      </c>
      <c r="E2199">
        <v>3.2217999999999997E-2</v>
      </c>
      <c r="F2199" s="16">
        <f>Sinusoidal!I2207-Model!C2199</f>
        <v>3.0871988189323352E-2</v>
      </c>
      <c r="G2199" s="17">
        <f>Sinusoidal!J2207-Model!D2199</f>
        <v>-0.38133456352322792</v>
      </c>
      <c r="H2199" s="18">
        <f>Sinusoidal!K2207-Model!E2199</f>
        <v>-0.30496072005806629</v>
      </c>
      <c r="I2199">
        <v>-0.60022500000000001</v>
      </c>
      <c r="J2199">
        <v>-0.497054</v>
      </c>
      <c r="K2199">
        <v>-0.26983200000000002</v>
      </c>
      <c r="L2199">
        <v>-5.0140000000000002E-3</v>
      </c>
      <c r="M2199" s="16">
        <f>Sinusoidal!I2207-Model!I2199</f>
        <v>7.7579881893233837E-3</v>
      </c>
      <c r="N2199" s="17">
        <f>Sinusoidal!J2207-Model!J2199</f>
        <v>5.2143647677210803E-4</v>
      </c>
      <c r="O2199" s="18">
        <f>Sinusoidal!K2207-Model!K2199</f>
        <v>-2.9107200580663073E-3</v>
      </c>
      <c r="P2199" s="18">
        <f>Sinusoidal!L2207-Model!L2199</f>
        <v>-1.4986916153020289E-3</v>
      </c>
    </row>
    <row r="2200" spans="1:16">
      <c r="A2200">
        <v>2458128.1284719999</v>
      </c>
      <c r="B2200" s="7">
        <f t="shared" si="36"/>
        <v>43109.628471999895</v>
      </c>
      <c r="C2200">
        <v>-0.58920799999999995</v>
      </c>
      <c r="D2200">
        <v>-0.12202</v>
      </c>
      <c r="E2200">
        <v>3.0603000000000002E-2</v>
      </c>
      <c r="F2200" s="16">
        <f>Sinusoidal!I2208-Model!C2200</f>
        <v>3.9386576134313955E-2</v>
      </c>
      <c r="G2200" s="17">
        <f>Sinusoidal!J2208-Model!D2200</f>
        <v>-0.36514845871384888</v>
      </c>
      <c r="H2200" s="18">
        <f>Sinusoidal!K2208-Model!E2200</f>
        <v>-0.30774677479372592</v>
      </c>
      <c r="I2200">
        <v>-0.55793300000000001</v>
      </c>
      <c r="J2200">
        <v>-0.48819899999999999</v>
      </c>
      <c r="K2200">
        <v>-0.274455</v>
      </c>
      <c r="L2200">
        <v>-9.8670000000000008E-3</v>
      </c>
      <c r="M2200" s="16">
        <f>Sinusoidal!I2208-Model!I2200</f>
        <v>8.1115761343140136E-3</v>
      </c>
      <c r="N2200" s="17">
        <f>Sinusoidal!J2208-Model!J2200</f>
        <v>1.0305412861510987E-3</v>
      </c>
      <c r="O2200" s="18">
        <f>Sinusoidal!K2208-Model!K2200</f>
        <v>-2.6887747937259232E-3</v>
      </c>
      <c r="P2200" s="18">
        <f>Sinusoidal!L2208-Model!L2200</f>
        <v>-1.5524086113658242E-3</v>
      </c>
    </row>
    <row r="2201" spans="1:16">
      <c r="A2201">
        <v>2458128.1319439998</v>
      </c>
      <c r="B2201" s="7">
        <f t="shared" si="36"/>
        <v>43109.63194399979</v>
      </c>
      <c r="C2201">
        <v>-0.55292200000000002</v>
      </c>
      <c r="D2201">
        <v>-0.12848499999999999</v>
      </c>
      <c r="E2201">
        <v>2.8920999999999999E-2</v>
      </c>
      <c r="F2201" s="16">
        <f>Sinusoidal!I2209-Model!C2201</f>
        <v>4.7528379049975644E-2</v>
      </c>
      <c r="G2201" s="17">
        <f>Sinusoidal!J2209-Model!D2201</f>
        <v>-0.34774022496792512</v>
      </c>
      <c r="H2201" s="18">
        <f>Sinusoidal!K2209-Model!E2201</f>
        <v>-0.30956748369740072</v>
      </c>
      <c r="I2201">
        <v>-0.51382399999999995</v>
      </c>
      <c r="J2201">
        <v>-0.47775600000000001</v>
      </c>
      <c r="K2201">
        <v>-0.27819700000000003</v>
      </c>
      <c r="L2201">
        <v>-1.4687E-2</v>
      </c>
      <c r="M2201" s="16">
        <f>Sinusoidal!I2209-Model!I2201</f>
        <v>8.4303790499755671E-3</v>
      </c>
      <c r="N2201" s="17">
        <f>Sinusoidal!J2209-Model!J2201</f>
        <v>1.530775032074938E-3</v>
      </c>
      <c r="O2201" s="18">
        <f>Sinusoidal!K2209-Model!K2201</f>
        <v>-2.4494836974007228E-3</v>
      </c>
      <c r="P2201" s="18">
        <f>Sinusoidal!L2209-Model!L2201</f>
        <v>-1.6021102418945724E-3</v>
      </c>
    </row>
    <row r="2202" spans="1:16">
      <c r="A2202">
        <v>2458128.1354160002</v>
      </c>
      <c r="B2202" s="7">
        <f t="shared" si="36"/>
        <v>43109.63541600015</v>
      </c>
      <c r="C2202">
        <v>-0.51460600000000001</v>
      </c>
      <c r="D2202">
        <v>-0.134571</v>
      </c>
      <c r="E2202">
        <v>2.7175000000000001E-2</v>
      </c>
      <c r="F2202" s="16">
        <f>Sinusoidal!I2210-Model!C2202</f>
        <v>5.5278386732206974E-2</v>
      </c>
      <c r="G2202" s="17">
        <f>Sinusoidal!J2210-Model!D2202</f>
        <v>-0.32916733415716415</v>
      </c>
      <c r="H2202" s="18">
        <f>Sinusoidal!K2210-Model!E2202</f>
        <v>-0.31041449293678253</v>
      </c>
      <c r="I2202">
        <v>-0.46804200000000001</v>
      </c>
      <c r="J2202">
        <v>-0.46575899999999998</v>
      </c>
      <c r="K2202">
        <v>-0.28104699999999999</v>
      </c>
      <c r="L2202">
        <v>-1.9459000000000001E-2</v>
      </c>
      <c r="M2202" s="16">
        <f>Sinusoidal!I2210-Model!I2202</f>
        <v>8.7143867322069801E-3</v>
      </c>
      <c r="N2202" s="17">
        <f>Sinusoidal!J2210-Model!J2202</f>
        <v>2.0206658428358337E-3</v>
      </c>
      <c r="O2202" s="18">
        <f>Sinusoidal!K2210-Model!K2202</f>
        <v>-2.1924929367825308E-3</v>
      </c>
      <c r="P2202" s="18">
        <f>Sinusoidal!L2210-Model!L2202</f>
        <v>-1.6470116451642453E-3</v>
      </c>
    </row>
    <row r="2203" spans="1:16">
      <c r="A2203">
        <v>2458128.138888</v>
      </c>
      <c r="B2203" s="7">
        <f t="shared" si="36"/>
        <v>43109.638888000045</v>
      </c>
      <c r="C2203">
        <v>-0.47439500000000001</v>
      </c>
      <c r="D2203">
        <v>-0.14025799999999999</v>
      </c>
      <c r="E2203">
        <v>2.5371000000000001E-2</v>
      </c>
      <c r="F2203" s="16">
        <f>Sinusoidal!I2211-Model!C2203</f>
        <v>6.2622278829041311E-2</v>
      </c>
      <c r="G2203" s="17">
        <f>Sinusoidal!J2211-Model!D2203</f>
        <v>-0.3094902618301244</v>
      </c>
      <c r="H2203" s="18">
        <f>Sinusoidal!K2211-Model!E2203</f>
        <v>-0.310285397419445</v>
      </c>
      <c r="I2203">
        <v>-0.420736</v>
      </c>
      <c r="J2203">
        <v>-0.45224199999999998</v>
      </c>
      <c r="K2203">
        <v>-0.28299299999999999</v>
      </c>
      <c r="L2203">
        <v>-2.4167000000000001E-2</v>
      </c>
      <c r="M2203" s="16">
        <f>Sinusoidal!I2211-Model!I2203</f>
        <v>8.963278829041299E-3</v>
      </c>
      <c r="N2203" s="17">
        <f>Sinusoidal!J2211-Model!J2203</f>
        <v>2.4937381698755812E-3</v>
      </c>
      <c r="O2203" s="18">
        <f>Sinusoidal!K2211-Model!K2203</f>
        <v>-1.9213974194450256E-3</v>
      </c>
      <c r="P2203" s="18">
        <f>Sinusoidal!L2211-Model!L2203</f>
        <v>-1.6874991083937058E-3</v>
      </c>
    </row>
    <row r="2204" spans="1:16">
      <c r="A2204">
        <v>2458128.1423610002</v>
      </c>
      <c r="B2204" s="7">
        <f t="shared" si="36"/>
        <v>43109.64236100018</v>
      </c>
      <c r="C2204">
        <v>-0.43243500000000001</v>
      </c>
      <c r="D2204">
        <v>-0.14552599999999999</v>
      </c>
      <c r="E2204">
        <v>2.3514E-2</v>
      </c>
      <c r="F2204" s="16">
        <f>Sinusoidal!I2212-Model!C2204</f>
        <v>6.9551908854089572E-2</v>
      </c>
      <c r="G2204" s="17">
        <f>Sinusoidal!J2212-Model!D2204</f>
        <v>-0.28877435601302309</v>
      </c>
      <c r="H2204" s="18">
        <f>Sinusoidal!K2212-Model!E2204</f>
        <v>-0.30917976803747449</v>
      </c>
      <c r="I2204">
        <v>-0.37205700000000003</v>
      </c>
      <c r="J2204">
        <v>-0.437249</v>
      </c>
      <c r="K2204">
        <v>-0.284028</v>
      </c>
      <c r="L2204">
        <v>-2.8795999999999999E-2</v>
      </c>
      <c r="M2204" s="16">
        <f>Sinusoidal!I2212-Model!I2204</f>
        <v>9.1739088540895852E-3</v>
      </c>
      <c r="N2204" s="17">
        <f>Sinusoidal!J2212-Model!J2204</f>
        <v>2.9486439869769177E-3</v>
      </c>
      <c r="O2204" s="18">
        <f>Sinusoidal!K2212-Model!K2204</f>
        <v>-1.6377680374745074E-3</v>
      </c>
      <c r="P2204" s="18">
        <f>Sinusoidal!L2212-Model!L2204</f>
        <v>-1.7231806787082471E-3</v>
      </c>
    </row>
    <row r="2205" spans="1:16">
      <c r="A2205">
        <v>2458128.1458330001</v>
      </c>
      <c r="B2205" s="7">
        <f t="shared" si="36"/>
        <v>43109.645833000075</v>
      </c>
      <c r="C2205">
        <v>-0.38887899999999997</v>
      </c>
      <c r="D2205">
        <v>-0.15035399999999999</v>
      </c>
      <c r="E2205">
        <v>2.1607999999999999E-2</v>
      </c>
      <c r="F2205" s="16">
        <f>Sinusoidal!I2213-Model!C2205</f>
        <v>7.6061803843684328E-2</v>
      </c>
      <c r="G2205" s="17">
        <f>Sinusoidal!J2213-Model!D2205</f>
        <v>-0.26709069021666465</v>
      </c>
      <c r="H2205" s="18">
        <f>Sinusoidal!K2213-Model!E2205</f>
        <v>-0.30709916926561553</v>
      </c>
      <c r="I2205">
        <v>-0.32216499999999998</v>
      </c>
      <c r="J2205">
        <v>-0.42082399999999998</v>
      </c>
      <c r="K2205">
        <v>-0.28414600000000001</v>
      </c>
      <c r="L2205">
        <v>-3.3332000000000001E-2</v>
      </c>
      <c r="M2205" s="16">
        <f>Sinusoidal!I2213-Model!I2205</f>
        <v>9.3478038436843325E-3</v>
      </c>
      <c r="N2205" s="17">
        <f>Sinusoidal!J2213-Model!J2205</f>
        <v>3.379309783335338E-3</v>
      </c>
      <c r="O2205" s="18">
        <f>Sinusoidal!K2213-Model!K2205</f>
        <v>-1.345169265615509E-3</v>
      </c>
      <c r="P2205" s="18">
        <f>Sinusoidal!L2213-Model!L2205</f>
        <v>-1.752936055286744E-3</v>
      </c>
    </row>
    <row r="2206" spans="1:16">
      <c r="A2206">
        <v>2458128.149305</v>
      </c>
      <c r="B2206" s="7">
        <f t="shared" si="36"/>
        <v>43109.64930499997</v>
      </c>
      <c r="C2206">
        <v>-0.34388400000000002</v>
      </c>
      <c r="D2206">
        <v>-0.154724</v>
      </c>
      <c r="E2206">
        <v>1.9658999999999999E-2</v>
      </c>
      <c r="F2206" s="16">
        <f>Sinusoidal!I2214-Model!C2206</f>
        <v>8.2146678037933296E-2</v>
      </c>
      <c r="G2206" s="17">
        <f>Sinusoidal!J2214-Model!D2206</f>
        <v>-0.24451190112601809</v>
      </c>
      <c r="H2206" s="18">
        <f>Sinusoidal!K2214-Model!E2206</f>
        <v>-0.30405016705588711</v>
      </c>
      <c r="I2206">
        <v>-0.27122099999999999</v>
      </c>
      <c r="J2206">
        <v>-0.40301900000000002</v>
      </c>
      <c r="K2206">
        <v>-0.28334700000000002</v>
      </c>
      <c r="L2206">
        <v>-3.7760000000000002E-2</v>
      </c>
      <c r="M2206" s="16">
        <f>Sinusoidal!I2214-Model!I2206</f>
        <v>9.483678037933263E-3</v>
      </c>
      <c r="N2206" s="17">
        <f>Sinusoidal!J2214-Model!J2206</f>
        <v>3.7830988739819271E-3</v>
      </c>
      <c r="O2206" s="18">
        <f>Sinusoidal!K2214-Model!K2206</f>
        <v>-1.044167055887113E-3</v>
      </c>
      <c r="P2206" s="18">
        <f>Sinusoidal!L2214-Model!L2206</f>
        <v>-1.7769656009524598E-3</v>
      </c>
    </row>
    <row r="2207" spans="1:16">
      <c r="A2207">
        <v>2458128.1527769999</v>
      </c>
      <c r="B2207" s="7">
        <f t="shared" si="36"/>
        <v>43109.652776999865</v>
      </c>
      <c r="C2207">
        <v>-0.29761500000000002</v>
      </c>
      <c r="D2207">
        <v>-0.15861600000000001</v>
      </c>
      <c r="E2207">
        <v>1.7673000000000001E-2</v>
      </c>
      <c r="F2207" s="16">
        <f>Sinusoidal!I2215-Model!C2207</f>
        <v>8.7805958920856658E-2</v>
      </c>
      <c r="G2207" s="17">
        <f>Sinusoidal!J2215-Model!D2207</f>
        <v>-0.22111701149848531</v>
      </c>
      <c r="H2207" s="18">
        <f>Sinusoidal!K2215-Model!E2207</f>
        <v>-0.30004232700308214</v>
      </c>
      <c r="I2207">
        <v>-0.219391</v>
      </c>
      <c r="J2207">
        <v>-0.38389099999999998</v>
      </c>
      <c r="K2207">
        <v>-0.28162999999999999</v>
      </c>
      <c r="L2207">
        <v>-4.2065999999999999E-2</v>
      </c>
      <c r="M2207" s="16">
        <f>Sinusoidal!I2215-Model!I2207</f>
        <v>9.5819589208566425E-3</v>
      </c>
      <c r="N2207" s="17">
        <f>Sinusoidal!J2215-Model!J2207</f>
        <v>4.1579885015146645E-3</v>
      </c>
      <c r="O2207" s="18">
        <f>Sinusoidal!K2215-Model!K2207</f>
        <v>-7.3932700308215749E-4</v>
      </c>
      <c r="P2207" s="18">
        <f>Sinusoidal!L2215-Model!L2207</f>
        <v>-1.7948383143625082E-3</v>
      </c>
    </row>
    <row r="2208" spans="1:16">
      <c r="A2208">
        <v>2458128.15625</v>
      </c>
      <c r="B2208" s="7">
        <f t="shared" si="36"/>
        <v>43109.65625</v>
      </c>
      <c r="C2208">
        <v>-0.25024200000000002</v>
      </c>
      <c r="D2208">
        <v>-0.16201499999999999</v>
      </c>
      <c r="E2208">
        <v>1.5654000000000001E-2</v>
      </c>
      <c r="F2208" s="16">
        <f>Sinusoidal!I2216-Model!C2208</f>
        <v>9.3041323914298008E-2</v>
      </c>
      <c r="G2208" s="17">
        <f>Sinusoidal!J2216-Model!D2208</f>
        <v>-0.19698423884498309</v>
      </c>
      <c r="H2208" s="18">
        <f>Sinusoidal!K2216-Model!E2208</f>
        <v>-0.29508620278709374</v>
      </c>
      <c r="I2208">
        <v>-0.16684399999999999</v>
      </c>
      <c r="J2208">
        <v>-0.36349900000000002</v>
      </c>
      <c r="K2208">
        <v>-0.278999</v>
      </c>
      <c r="L2208">
        <v>-4.6237E-2</v>
      </c>
      <c r="M2208" s="16">
        <f>Sinusoidal!I2216-Model!I2208</f>
        <v>9.6433239142979799E-3</v>
      </c>
      <c r="N2208" s="17">
        <f>Sinusoidal!J2216-Model!J2208</f>
        <v>4.4997611550169347E-3</v>
      </c>
      <c r="O2208" s="18">
        <f>Sinusoidal!K2216-Model!K2208</f>
        <v>-4.3320278709374493E-4</v>
      </c>
      <c r="P2208" s="18">
        <f>Sinusoidal!L2216-Model!L2208</f>
        <v>-1.8055386072792848E-3</v>
      </c>
    </row>
    <row r="2209" spans="1:16">
      <c r="A2209">
        <v>2458128.1597219999</v>
      </c>
      <c r="B2209" s="7">
        <f t="shared" si="36"/>
        <v>43109.659721999895</v>
      </c>
      <c r="C2209">
        <v>-0.20193800000000001</v>
      </c>
      <c r="D2209">
        <v>-0.16490299999999999</v>
      </c>
      <c r="E2209">
        <v>1.3610000000000001E-2</v>
      </c>
      <c r="F2209" s="16">
        <f>Sinusoidal!I2217-Model!C2209</f>
        <v>9.7855245986017178E-2</v>
      </c>
      <c r="G2209" s="17">
        <f>Sinusoidal!J2217-Model!D2209</f>
        <v>-0.17219879051396594</v>
      </c>
      <c r="H2209" s="18">
        <f>Sinusoidal!K2217-Model!E2209</f>
        <v>-0.28919931492953355</v>
      </c>
      <c r="I2209">
        <v>-0.113749</v>
      </c>
      <c r="J2209">
        <v>-0.34190799999999999</v>
      </c>
      <c r="K2209">
        <v>-0.27546300000000001</v>
      </c>
      <c r="L2209">
        <v>-5.0258999999999998E-2</v>
      </c>
      <c r="M2209" s="16">
        <f>Sinusoidal!I2217-Model!I2209</f>
        <v>9.6662459860171746E-3</v>
      </c>
      <c r="N2209" s="17">
        <f>Sinusoidal!J2217-Model!J2209</f>
        <v>4.8062094860340521E-3</v>
      </c>
      <c r="O2209" s="18">
        <f>Sinusoidal!K2217-Model!K2209</f>
        <v>-1.2631492953352197E-4</v>
      </c>
      <c r="P2209" s="18">
        <f>Sinusoidal!L2217-Model!L2209</f>
        <v>-1.8095117353050527E-3</v>
      </c>
    </row>
    <row r="2210" spans="1:16">
      <c r="A2210">
        <v>2458128.1631939998</v>
      </c>
      <c r="B2210" s="7">
        <f t="shared" si="36"/>
        <v>43109.66319399979</v>
      </c>
      <c r="C2210">
        <v>-0.15287899999999999</v>
      </c>
      <c r="D2210">
        <v>-0.167265</v>
      </c>
      <c r="E2210">
        <v>1.1545E-2</v>
      </c>
      <c r="F2210" s="16">
        <f>Sinusoidal!I2218-Model!C2210</f>
        <v>0.10225154640339666</v>
      </c>
      <c r="G2210" s="17">
        <f>Sinusoidal!J2218-Model!D2210</f>
        <v>-0.14684664584261703</v>
      </c>
      <c r="H2210" s="18">
        <f>Sinusoidal!K2218-Model!E2210</f>
        <v>-0.28239811993350061</v>
      </c>
      <c r="I2210">
        <v>-6.0281000000000001E-2</v>
      </c>
      <c r="J2210">
        <v>-0.319187</v>
      </c>
      <c r="K2210">
        <v>-0.27102900000000002</v>
      </c>
      <c r="L2210">
        <v>-5.4119E-2</v>
      </c>
      <c r="M2210" s="16">
        <f>Sinusoidal!I2218-Model!I2210</f>
        <v>9.6535464033966761E-3</v>
      </c>
      <c r="N2210" s="17">
        <f>Sinusoidal!J2218-Model!J2210</f>
        <v>5.0753541573829719E-3</v>
      </c>
      <c r="O2210" s="18">
        <f>Sinusoidal!K2218-Model!K2210</f>
        <v>1.7588006649937871E-4</v>
      </c>
      <c r="P2210" s="18">
        <f>Sinusoidal!L2218-Model!L2210</f>
        <v>-1.8067077348173713E-3</v>
      </c>
    </row>
    <row r="2211" spans="1:16">
      <c r="A2211">
        <v>2458128.1666660002</v>
      </c>
      <c r="B2211" s="7">
        <f t="shared" si="36"/>
        <v>43109.66666600015</v>
      </c>
      <c r="C2211">
        <v>-0.103243</v>
      </c>
      <c r="D2211">
        <v>-0.16908699999999999</v>
      </c>
      <c r="E2211">
        <v>9.4640000000000002E-3</v>
      </c>
      <c r="F2211" s="16">
        <f>Sinusoidal!I2219-Model!C2211</f>
        <v>0.10623495284102741</v>
      </c>
      <c r="G2211" s="17">
        <f>Sinusoidal!J2219-Model!D2211</f>
        <v>-0.12101632608135704</v>
      </c>
      <c r="H2211" s="18">
        <f>Sinusoidal!K2219-Model!E2211</f>
        <v>-0.27470296990653476</v>
      </c>
      <c r="I2211">
        <v>-6.6119999999999998E-3</v>
      </c>
      <c r="J2211">
        <v>-0.29540899999999998</v>
      </c>
      <c r="K2211">
        <v>-0.26571099999999997</v>
      </c>
      <c r="L2211">
        <v>-5.7804000000000001E-2</v>
      </c>
      <c r="M2211" s="16">
        <f>Sinusoidal!I2219-Model!I2211</f>
        <v>9.6039528410274064E-3</v>
      </c>
      <c r="N2211" s="17">
        <f>Sinusoidal!J2219-Model!J2211</f>
        <v>5.3056739186429502E-3</v>
      </c>
      <c r="O2211" s="18">
        <f>Sinusoidal!K2219-Model!K2211</f>
        <v>4.7203009346524771E-4</v>
      </c>
      <c r="P2211" s="18">
        <f>Sinusoidal!L2219-Model!L2211</f>
        <v>-1.797623723685346E-3</v>
      </c>
    </row>
    <row r="2212" spans="1:16">
      <c r="A2212">
        <v>2458128.170138</v>
      </c>
      <c r="B2212" s="7">
        <f t="shared" si="36"/>
        <v>43109.670138000045</v>
      </c>
      <c r="C2212">
        <v>-5.3208999999999999E-2</v>
      </c>
      <c r="D2212">
        <v>-0.17035500000000001</v>
      </c>
      <c r="E2212">
        <v>7.3749999999999996E-3</v>
      </c>
      <c r="F2212" s="16">
        <f>Sinusoidal!I2220-Model!C2212</f>
        <v>0.10981066103318057</v>
      </c>
      <c r="G2212" s="17">
        <f>Sinusoidal!J2220-Model!D2212</f>
        <v>-9.4799652837412013E-2</v>
      </c>
      <c r="H2212" s="18">
        <f>Sinusoidal!K2220-Model!E2212</f>
        <v>-0.26614006279762398</v>
      </c>
      <c r="I2212">
        <v>4.7083E-2</v>
      </c>
      <c r="J2212">
        <v>-0.27065</v>
      </c>
      <c r="K2212">
        <v>-0.25952399999999998</v>
      </c>
      <c r="L2212">
        <v>-6.1303999999999997E-2</v>
      </c>
      <c r="M2212" s="16">
        <f>Sinusoidal!I2220-Model!I2212</f>
        <v>9.518661033180581E-3</v>
      </c>
      <c r="N2212" s="17">
        <f>Sinusoidal!J2220-Model!J2212</f>
        <v>5.4953471625879824E-3</v>
      </c>
      <c r="O2212" s="18">
        <f>Sinusoidal!K2220-Model!K2212</f>
        <v>7.5893720237601991E-4</v>
      </c>
      <c r="P2212" s="18">
        <f>Sinusoidal!L2220-Model!L2212</f>
        <v>-1.7803444286567521E-3</v>
      </c>
    </row>
    <row r="2213" spans="1:16">
      <c r="A2213">
        <v>2458128.1736110002</v>
      </c>
      <c r="B2213" s="7">
        <f t="shared" si="36"/>
        <v>43109.67361100018</v>
      </c>
      <c r="C2213">
        <v>-2.957E-3</v>
      </c>
      <c r="D2213">
        <v>-0.17105899999999999</v>
      </c>
      <c r="E2213">
        <v>5.2830000000000004E-3</v>
      </c>
      <c r="F2213" s="16">
        <f>Sinusoidal!I2221-Model!C2213</f>
        <v>0.11298489815040011</v>
      </c>
      <c r="G2213" s="17">
        <f>Sinusoidal!J2221-Model!D2213</f>
        <v>-6.8287495820522293E-2</v>
      </c>
      <c r="H2213" s="18">
        <f>Sinusoidal!K2221-Model!E2213</f>
        <v>-0.25673538340959362</v>
      </c>
      <c r="I2213">
        <v>0.100628</v>
      </c>
      <c r="J2213">
        <v>-0.24499000000000001</v>
      </c>
      <c r="K2213">
        <v>-0.25248700000000002</v>
      </c>
      <c r="L2213">
        <v>-6.4604999999999996E-2</v>
      </c>
      <c r="M2213" s="16">
        <f>Sinusoidal!I2221-Model!I2213</f>
        <v>9.3998981504001128E-3</v>
      </c>
      <c r="N2213" s="17">
        <f>Sinusoidal!J2221-Model!J2213</f>
        <v>5.6435041794777319E-3</v>
      </c>
      <c r="O2213" s="18">
        <f>Sinusoidal!K2221-Model!K2213</f>
        <v>1.0346165904063787E-3</v>
      </c>
      <c r="P2213" s="18">
        <f>Sinusoidal!L2221-Model!L2213</f>
        <v>-1.7575808080352168E-3</v>
      </c>
    </row>
    <row r="2214" spans="1:16">
      <c r="A2214">
        <v>2458128.1770830001</v>
      </c>
      <c r="B2214" s="7">
        <f t="shared" si="36"/>
        <v>43109.677083000075</v>
      </c>
      <c r="C2214">
        <v>4.7333E-2</v>
      </c>
      <c r="D2214">
        <v>-0.17118900000000001</v>
      </c>
      <c r="E2214">
        <v>3.1949999999999999E-3</v>
      </c>
      <c r="F2214" s="16">
        <f>Sinusoidal!I2222-Model!C2214</f>
        <v>0.11576448607432986</v>
      </c>
      <c r="G2214" s="17">
        <f>Sinusoidal!J2222-Model!D2214</f>
        <v>-4.1573510708339506E-2</v>
      </c>
      <c r="H2214" s="18">
        <f>Sinusoidal!K2222-Model!E2214</f>
        <v>-0.24651963537805227</v>
      </c>
      <c r="I2214">
        <v>0.15384999999999999</v>
      </c>
      <c r="J2214">
        <v>-0.21851300000000001</v>
      </c>
      <c r="K2214">
        <v>-0.24462100000000001</v>
      </c>
      <c r="L2214">
        <v>-6.7698999999999995E-2</v>
      </c>
      <c r="M2214" s="16">
        <f>Sinusoidal!I2222-Model!I2214</f>
        <v>9.2474860743298748E-3</v>
      </c>
      <c r="N2214" s="17">
        <f>Sinusoidal!J2222-Model!J2214</f>
        <v>5.7504892916604988E-3</v>
      </c>
      <c r="O2214" s="18">
        <f>Sinusoidal!K2222-Model!K2214</f>
        <v>1.2963646219477376E-3</v>
      </c>
      <c r="P2214" s="18">
        <f>Sinusoidal!L2222-Model!L2214</f>
        <v>-1.7267066444724838E-3</v>
      </c>
    </row>
    <row r="2215" spans="1:16">
      <c r="A2215">
        <v>2458128.180555</v>
      </c>
      <c r="B2215" s="7">
        <f t="shared" si="36"/>
        <v>43109.68055499997</v>
      </c>
      <c r="C2215">
        <v>9.7483E-2</v>
      </c>
      <c r="D2215">
        <v>-0.170736</v>
      </c>
      <c r="E2215">
        <v>1.1150000000000001E-3</v>
      </c>
      <c r="F2215" s="16">
        <f>Sinusoidal!I2223-Model!C2215</f>
        <v>0.11815540274475185</v>
      </c>
      <c r="G2215" s="17">
        <f>Sinusoidal!J2223-Model!D2215</f>
        <v>-1.4752867981297019E-2</v>
      </c>
      <c r="H2215" s="18">
        <f>Sinusoidal!K2223-Model!E2215</f>
        <v>-0.23552316433740203</v>
      </c>
      <c r="I2215">
        <v>0.20657400000000001</v>
      </c>
      <c r="J2215">
        <v>-0.191304</v>
      </c>
      <c r="K2215">
        <v>-0.23595099999999999</v>
      </c>
      <c r="L2215">
        <v>-7.0572999999999997E-2</v>
      </c>
      <c r="M2215" s="16">
        <f>Sinusoidal!I2223-Model!I2215</f>
        <v>9.0644027447518427E-3</v>
      </c>
      <c r="N2215" s="17">
        <f>Sinusoidal!J2223-Model!J2215</f>
        <v>5.8151320187029842E-3</v>
      </c>
      <c r="O2215" s="18">
        <f>Sinusoidal!K2223-Model!K2215</f>
        <v>1.5428356625979689E-3</v>
      </c>
      <c r="P2215" s="18">
        <f>Sinusoidal!L2223-Model!L2215</f>
        <v>-1.6907929892484852E-3</v>
      </c>
    </row>
    <row r="2216" spans="1:16">
      <c r="A2216">
        <v>2458128.1840269999</v>
      </c>
      <c r="B2216" s="7">
        <f t="shared" si="36"/>
        <v>43109.684026999865</v>
      </c>
      <c r="C2216">
        <v>0.147314</v>
      </c>
      <c r="D2216">
        <v>-0.16969500000000001</v>
      </c>
      <c r="E2216">
        <v>-9.5E-4</v>
      </c>
      <c r="F2216" s="16">
        <f>Sinusoidal!I2224-Model!C2216</f>
        <v>0.12016633975934071</v>
      </c>
      <c r="G2216" s="17">
        <f>Sinusoidal!J2224-Model!D2216</f>
        <v>1.2081026394116817E-2</v>
      </c>
      <c r="H2216" s="18">
        <f>Sinusoidal!K2224-Model!E2216</f>
        <v>-0.22378187252295867</v>
      </c>
      <c r="I2216">
        <v>0.258631</v>
      </c>
      <c r="J2216">
        <v>-0.16345299999999999</v>
      </c>
      <c r="K2216">
        <v>-0.22650300000000001</v>
      </c>
      <c r="L2216">
        <v>-7.3219999999999993E-2</v>
      </c>
      <c r="M2216" s="16">
        <f>Sinusoidal!I2224-Model!I2216</f>
        <v>8.849339759340713E-3</v>
      </c>
      <c r="N2216" s="17">
        <f>Sinusoidal!J2224-Model!J2216</f>
        <v>5.8390263941167919E-3</v>
      </c>
      <c r="O2216" s="18">
        <f>Sinusoidal!K2224-Model!K2216</f>
        <v>1.7711274770413343E-3</v>
      </c>
      <c r="P2216" s="18">
        <f>Sinusoidal!L2224-Model!L2216</f>
        <v>-1.6476403463956957E-3</v>
      </c>
    </row>
    <row r="2217" spans="1:16">
      <c r="A2217">
        <v>2458128.1875</v>
      </c>
      <c r="B2217" s="7">
        <f t="shared" si="36"/>
        <v>43109.6875</v>
      </c>
      <c r="C2217">
        <v>0.19665199999999999</v>
      </c>
      <c r="D2217">
        <v>-0.16806099999999999</v>
      </c>
      <c r="E2217">
        <v>-2.993E-3</v>
      </c>
      <c r="F2217" s="16">
        <f>Sinusoidal!I2225-Model!C2217</f>
        <v>0.12180325441869355</v>
      </c>
      <c r="G2217" s="17">
        <f>Sinusoidal!J2225-Model!D2217</f>
        <v>3.8832817528286212E-2</v>
      </c>
      <c r="H2217" s="18">
        <f>Sinusoidal!K2225-Model!E2217</f>
        <v>-0.2113341250859945</v>
      </c>
      <c r="I2217">
        <v>0.30984899999999999</v>
      </c>
      <c r="J2217">
        <v>-0.13505</v>
      </c>
      <c r="K2217">
        <v>-0.216307</v>
      </c>
      <c r="L2217">
        <v>-7.5630000000000003E-2</v>
      </c>
      <c r="M2217" s="16">
        <f>Sinusoidal!I2225-Model!I2217</f>
        <v>8.6062544186935597E-3</v>
      </c>
      <c r="N2217" s="17">
        <f>Sinusoidal!J2225-Model!J2217</f>
        <v>5.8218175282862272E-3</v>
      </c>
      <c r="O2217" s="18">
        <f>Sinusoidal!K2225-Model!K2217</f>
        <v>1.9798749140055028E-3</v>
      </c>
      <c r="P2217" s="18">
        <f>Sinusoidal!L2225-Model!L2217</f>
        <v>-1.5988084923436591E-3</v>
      </c>
    </row>
    <row r="2218" spans="1:16">
      <c r="A2218">
        <v>2458128.1909719999</v>
      </c>
      <c r="B2218" s="7">
        <f t="shared" si="36"/>
        <v>43109.690971999895</v>
      </c>
      <c r="C2218">
        <v>0.24532499999999999</v>
      </c>
      <c r="D2218">
        <v>-0.16583200000000001</v>
      </c>
      <c r="E2218">
        <v>-5.0080000000000003E-3</v>
      </c>
      <c r="F2218" s="16">
        <f>Sinusoidal!I2226-Model!C2218</f>
        <v>0.12307291442719934</v>
      </c>
      <c r="G2218" s="17">
        <f>Sinusoidal!J2226-Model!D2218</f>
        <v>6.5408494488712568E-2</v>
      </c>
      <c r="H2218" s="18">
        <f>Sinusoidal!K2226-Model!E2218</f>
        <v>-0.19821964842538162</v>
      </c>
      <c r="I2218">
        <v>0.36006300000000002</v>
      </c>
      <c r="J2218">
        <v>-0.106188</v>
      </c>
      <c r="K2218">
        <v>-0.20539399999999999</v>
      </c>
      <c r="L2218">
        <v>-7.7794000000000002E-2</v>
      </c>
      <c r="M2218" s="16">
        <f>Sinusoidal!I2226-Model!I2218</f>
        <v>8.3349144271993025E-3</v>
      </c>
      <c r="N2218" s="17">
        <f>Sinusoidal!J2226-Model!J2218</f>
        <v>5.7644944887125654E-3</v>
      </c>
      <c r="O2218" s="18">
        <f>Sinusoidal!K2226-Model!K2218</f>
        <v>2.1663515746183637E-3</v>
      </c>
      <c r="P2218" s="18">
        <f>Sinusoidal!L2226-Model!L2218</f>
        <v>-1.5456438344246676E-3</v>
      </c>
    </row>
    <row r="2219" spans="1:16">
      <c r="A2219">
        <v>2458128.1944439998</v>
      </c>
      <c r="B2219" s="7">
        <f t="shared" si="36"/>
        <v>43109.69444399979</v>
      </c>
      <c r="C2219">
        <v>0.29316199999999998</v>
      </c>
      <c r="D2219">
        <v>-0.16300799999999999</v>
      </c>
      <c r="E2219">
        <v>-6.9899999999999997E-3</v>
      </c>
      <c r="F2219" s="16">
        <f>Sinusoidal!I2227-Model!C2219</f>
        <v>0.12398443348420662</v>
      </c>
      <c r="G2219" s="17">
        <f>Sinusoidal!J2227-Model!D2219</f>
        <v>9.1714688548263673E-2</v>
      </c>
      <c r="H2219" s="18">
        <f>Sinusoidal!K2227-Model!E2219</f>
        <v>-0.18447942086537139</v>
      </c>
      <c r="I2219">
        <v>0.40910800000000003</v>
      </c>
      <c r="J2219">
        <v>-7.6963000000000004E-2</v>
      </c>
      <c r="K2219">
        <v>-0.1938</v>
      </c>
      <c r="L2219">
        <v>-7.9707E-2</v>
      </c>
      <c r="M2219" s="16">
        <f>Sinusoidal!I2227-Model!I2219</f>
        <v>8.0384334842065752E-3</v>
      </c>
      <c r="N2219" s="17">
        <f>Sinusoidal!J2227-Model!J2219</f>
        <v>5.6696885482636905E-3</v>
      </c>
      <c r="O2219" s="18">
        <f>Sinusoidal!K2227-Model!K2219</f>
        <v>2.3305791346286131E-3</v>
      </c>
      <c r="P2219" s="18">
        <f>Sinusoidal!L2227-Model!L2219</f>
        <v>-1.4863042195624593E-3</v>
      </c>
    </row>
    <row r="2220" spans="1:16">
      <c r="A2220">
        <v>2458128.1979160002</v>
      </c>
      <c r="B2220" s="7">
        <f t="shared" si="36"/>
        <v>43109.69791600015</v>
      </c>
      <c r="C2220">
        <v>0.34</v>
      </c>
      <c r="D2220">
        <v>-0.15959100000000001</v>
      </c>
      <c r="E2220">
        <v>-8.9320000000000007E-3</v>
      </c>
      <c r="F2220" s="16">
        <f>Sinusoidal!I2228-Model!C2220</f>
        <v>0.12454279602921281</v>
      </c>
      <c r="G2220" s="17">
        <f>Sinusoidal!J2228-Model!D2220</f>
        <v>0.11765897583456592</v>
      </c>
      <c r="H2220" s="18">
        <f>Sinusoidal!K2228-Model!E2220</f>
        <v>-0.17015855603391253</v>
      </c>
      <c r="I2220">
        <v>0.45682499999999998</v>
      </c>
      <c r="J2220">
        <v>-4.7472E-2</v>
      </c>
      <c r="K2220">
        <v>-0.181562</v>
      </c>
      <c r="L2220">
        <v>-8.1360000000000002E-2</v>
      </c>
      <c r="M2220" s="16">
        <f>Sinusoidal!I2228-Model!I2220</f>
        <v>7.7177960292128533E-3</v>
      </c>
      <c r="N2220" s="17">
        <f>Sinusoidal!J2228-Model!J2220</f>
        <v>5.539975834565912E-3</v>
      </c>
      <c r="O2220" s="18">
        <f>Sinusoidal!K2228-Model!K2220</f>
        <v>2.4714439660874776E-3</v>
      </c>
      <c r="P2220" s="18">
        <f>Sinusoidal!L2228-Model!L2220</f>
        <v>-1.4237811127202904E-3</v>
      </c>
    </row>
    <row r="2221" spans="1:16">
      <c r="A2221">
        <v>2458128.201388</v>
      </c>
      <c r="B2221" s="7">
        <f t="shared" si="36"/>
        <v>43109.701388000045</v>
      </c>
      <c r="C2221">
        <v>0.38567699999999999</v>
      </c>
      <c r="D2221">
        <v>-0.155586</v>
      </c>
      <c r="E2221">
        <v>-1.0828000000000001E-2</v>
      </c>
      <c r="F2221" s="16">
        <f>Sinusoidal!I2229-Model!C2221</f>
        <v>0.12475636944039498</v>
      </c>
      <c r="G2221" s="17">
        <f>Sinusoidal!J2229-Model!D2221</f>
        <v>0.14315118339966112</v>
      </c>
      <c r="H2221" s="18">
        <f>Sinusoidal!K2229-Model!E2221</f>
        <v>-0.15530317931947649</v>
      </c>
      <c r="I2221">
        <v>0.50305900000000003</v>
      </c>
      <c r="J2221">
        <v>-1.7809999999999999E-2</v>
      </c>
      <c r="K2221">
        <v>-0.16871800000000001</v>
      </c>
      <c r="L2221">
        <v>-8.2749000000000003E-2</v>
      </c>
      <c r="M2221" s="16">
        <f>Sinusoidal!I2229-Model!I2221</f>
        <v>7.3743694403949345E-3</v>
      </c>
      <c r="N2221" s="17">
        <f>Sinusoidal!J2229-Model!J2221</f>
        <v>5.3751833996611275E-3</v>
      </c>
      <c r="O2221" s="18">
        <f>Sinusoidal!K2229-Model!K2221</f>
        <v>2.5868206805235161E-3</v>
      </c>
      <c r="P2221" s="18">
        <f>Sinusoidal!L2229-Model!L2221</f>
        <v>-1.3569190732287822E-3</v>
      </c>
    </row>
    <row r="2222" spans="1:16">
      <c r="A2222">
        <v>2458128.2048610002</v>
      </c>
      <c r="B2222" s="7">
        <f t="shared" si="36"/>
        <v>43109.70486100018</v>
      </c>
      <c r="C2222">
        <v>0.430037</v>
      </c>
      <c r="D2222">
        <v>-0.151</v>
      </c>
      <c r="E2222">
        <v>-1.2673E-2</v>
      </c>
      <c r="F2222" s="16">
        <f>Sinusoidal!I2230-Model!C2222</f>
        <v>0.12463240202602888</v>
      </c>
      <c r="G2222" s="17">
        <f>Sinusoidal!J2230-Model!D2222</f>
        <v>0.16810269771771416</v>
      </c>
      <c r="H2222" s="18">
        <f>Sinusoidal!K2230-Model!E2222</f>
        <v>-0.13996029780688848</v>
      </c>
      <c r="I2222">
        <v>0.54765900000000001</v>
      </c>
      <c r="J2222">
        <v>1.1923E-2</v>
      </c>
      <c r="K2222">
        <v>-0.155311</v>
      </c>
      <c r="L2222">
        <v>-8.3868999999999999E-2</v>
      </c>
      <c r="M2222" s="16">
        <f>Sinusoidal!I2230-Model!I2222</f>
        <v>7.0104020260288724E-3</v>
      </c>
      <c r="N2222" s="17">
        <f>Sinusoidal!J2230-Model!J2222</f>
        <v>5.1796977177141663E-3</v>
      </c>
      <c r="O2222" s="18">
        <f>Sinusoidal!K2230-Model!K2222</f>
        <v>2.6777021931115308E-3</v>
      </c>
      <c r="P2222" s="18">
        <f>Sinusoidal!L2230-Model!L2222</f>
        <v>-1.2864324658539983E-3</v>
      </c>
    </row>
    <row r="2223" spans="1:16">
      <c r="A2223">
        <v>2458128.2083330001</v>
      </c>
      <c r="B2223" s="7">
        <f t="shared" si="36"/>
        <v>43109.708333000075</v>
      </c>
      <c r="C2223">
        <v>0.47292899999999999</v>
      </c>
      <c r="D2223">
        <v>-0.145843</v>
      </c>
      <c r="E2223">
        <v>-1.4459E-2</v>
      </c>
      <c r="F2223" s="16">
        <f>Sinusoidal!I2231-Model!C2223</f>
        <v>0.12417850519466461</v>
      </c>
      <c r="G2223" s="17">
        <f>Sinusoidal!J2231-Model!D2223</f>
        <v>0.19242777461083554</v>
      </c>
      <c r="H2223" s="18">
        <f>Sinusoidal!K2231-Model!E2223</f>
        <v>-0.12418166411374373</v>
      </c>
      <c r="I2223">
        <v>0.59048</v>
      </c>
      <c r="J2223">
        <v>4.1628999999999999E-2</v>
      </c>
      <c r="K2223">
        <v>-0.14138400000000001</v>
      </c>
      <c r="L2223">
        <v>-8.4714999999999999E-2</v>
      </c>
      <c r="M2223" s="16">
        <f>Sinusoidal!I2231-Model!I2223</f>
        <v>6.6275051946645958E-3</v>
      </c>
      <c r="N2223" s="17">
        <f>Sinusoidal!J2231-Model!J2223</f>
        <v>4.9557746108355449E-3</v>
      </c>
      <c r="O2223" s="18">
        <f>Sinusoidal!K2231-Model!K2223</f>
        <v>2.7433358862562762E-3</v>
      </c>
      <c r="P2223" s="18">
        <f>Sinusoidal!L2231-Model!L2223</f>
        <v>-1.2139193524409453E-3</v>
      </c>
    </row>
    <row r="2224" spans="1:16">
      <c r="A2224">
        <v>2458128.211805</v>
      </c>
      <c r="B2224" s="7">
        <f t="shared" si="36"/>
        <v>43109.71180499997</v>
      </c>
      <c r="C2224">
        <v>0.51420900000000003</v>
      </c>
      <c r="D2224">
        <v>-0.140127</v>
      </c>
      <c r="E2224">
        <v>-1.6181000000000001E-2</v>
      </c>
      <c r="F2224" s="16">
        <f>Sinusoidal!I2232-Model!C2224</f>
        <v>0.12340111824111466</v>
      </c>
      <c r="G2224" s="17">
        <f>Sinusoidal!J2232-Model!D2224</f>
        <v>0.21604284959840539</v>
      </c>
      <c r="H2224" s="18">
        <f>Sinusoidal!K2232-Model!E2224</f>
        <v>-0.10801763456877847</v>
      </c>
      <c r="I2224">
        <v>0.631382</v>
      </c>
      <c r="J2224">
        <v>7.1208999999999995E-2</v>
      </c>
      <c r="K2224">
        <v>-0.12698100000000001</v>
      </c>
      <c r="L2224">
        <v>-8.5285E-2</v>
      </c>
      <c r="M2224" s="16">
        <f>Sinusoidal!I2232-Model!I2224</f>
        <v>6.2281182411146885E-3</v>
      </c>
      <c r="N2224" s="17">
        <f>Sinusoidal!J2232-Model!J2224</f>
        <v>4.7068495984053937E-3</v>
      </c>
      <c r="O2224" s="18">
        <f>Sinusoidal!K2232-Model!K2224</f>
        <v>2.7823654312215396E-3</v>
      </c>
      <c r="P2224" s="18">
        <f>Sinusoidal!L2232-Model!L2224</f>
        <v>-1.1388725191033566E-3</v>
      </c>
    </row>
    <row r="2225" spans="1:16">
      <c r="A2225">
        <v>2458128.2152769999</v>
      </c>
      <c r="B2225" s="7">
        <f t="shared" si="36"/>
        <v>43109.715276999865</v>
      </c>
      <c r="C2225">
        <v>0.55373899999999998</v>
      </c>
      <c r="D2225">
        <v>-0.13386700000000001</v>
      </c>
      <c r="E2225">
        <v>-1.7833000000000002E-2</v>
      </c>
      <c r="F2225" s="16">
        <f>Sinusoidal!I2233-Model!C2225</f>
        <v>0.12230695424167182</v>
      </c>
      <c r="G2225" s="17">
        <f>Sinusoidal!J2233-Model!D2225</f>
        <v>0.23886784766391173</v>
      </c>
      <c r="H2225" s="18">
        <f>Sinusoidal!K2233-Model!E2225</f>
        <v>-9.1521022191905582E-2</v>
      </c>
      <c r="I2225">
        <v>0.67023299999999997</v>
      </c>
      <c r="J2225">
        <v>0.100565</v>
      </c>
      <c r="K2225">
        <v>-0.112151</v>
      </c>
      <c r="L2225">
        <v>-8.5574999999999998E-2</v>
      </c>
      <c r="M2225" s="16">
        <f>Sinusoidal!I2233-Model!I2225</f>
        <v>5.8129542416718305E-3</v>
      </c>
      <c r="N2225" s="17">
        <f>Sinusoidal!J2233-Model!J2225</f>
        <v>4.4358476639116962E-3</v>
      </c>
      <c r="O2225" s="18">
        <f>Sinusoidal!K2233-Model!K2225</f>
        <v>2.7969778080944169E-3</v>
      </c>
      <c r="P2225" s="18">
        <f>Sinusoidal!L2233-Model!L2225</f>
        <v>-1.0636876032152631E-3</v>
      </c>
    </row>
    <row r="2226" spans="1:16">
      <c r="A2226">
        <v>2458128.21875</v>
      </c>
      <c r="B2226" s="7">
        <f t="shared" si="36"/>
        <v>43109.71875</v>
      </c>
      <c r="C2226">
        <v>0.591387</v>
      </c>
      <c r="D2226">
        <v>-0.127081</v>
      </c>
      <c r="E2226">
        <v>-1.941E-2</v>
      </c>
      <c r="F2226" s="16">
        <f>Sinusoidal!I2234-Model!C2226</f>
        <v>0.12090342561326506</v>
      </c>
      <c r="G2226" s="17">
        <f>Sinusoidal!J2234-Model!D2226</f>
        <v>0.26082649143525449</v>
      </c>
      <c r="H2226" s="18">
        <f>Sinusoidal!K2234-Model!E2226</f>
        <v>-7.4744944952450085E-2</v>
      </c>
      <c r="I2226">
        <v>0.70690600000000003</v>
      </c>
      <c r="J2226">
        <v>0.12959999999999999</v>
      </c>
      <c r="K2226">
        <v>-9.6942E-2</v>
      </c>
      <c r="L2226">
        <v>-8.5585999999999995E-2</v>
      </c>
      <c r="M2226" s="16">
        <f>Sinusoidal!I2234-Model!I2226</f>
        <v>5.3844256132650203E-3</v>
      </c>
      <c r="N2226" s="17">
        <f>Sinusoidal!J2234-Model!J2226</f>
        <v>4.1454914352545003E-3</v>
      </c>
      <c r="O2226" s="18">
        <f>Sinusoidal!K2234-Model!K2226</f>
        <v>2.787055047549919E-3</v>
      </c>
      <c r="P2226" s="18">
        <f>Sinusoidal!L2234-Model!L2226</f>
        <v>-9.8666829386158394E-4</v>
      </c>
    </row>
    <row r="2227" spans="1:16">
      <c r="A2227">
        <v>2458128.2222219999</v>
      </c>
      <c r="B2227" s="7">
        <f t="shared" si="36"/>
        <v>43109.722221999895</v>
      </c>
      <c r="C2227">
        <v>0.62702899999999995</v>
      </c>
      <c r="D2227">
        <v>-0.11978800000000001</v>
      </c>
      <c r="E2227">
        <v>-2.0906000000000001E-2</v>
      </c>
      <c r="F2227" s="16">
        <f>Sinusoidal!I2235-Model!C2227</f>
        <v>0.11919704795698982</v>
      </c>
      <c r="G2227" s="17">
        <f>Sinusoidal!J2235-Model!D2227</f>
        <v>0.28184460677945855</v>
      </c>
      <c r="H2227" s="18">
        <f>Sinusoidal!K2235-Model!E2227</f>
        <v>-5.7744669797501987E-2</v>
      </c>
      <c r="I2227">
        <v>0.741282</v>
      </c>
      <c r="J2227">
        <v>0.158216</v>
      </c>
      <c r="K2227">
        <v>-8.1404000000000004E-2</v>
      </c>
      <c r="L2227">
        <v>-8.5315000000000002E-2</v>
      </c>
      <c r="M2227" s="16">
        <f>Sinusoidal!I2235-Model!I2227</f>
        <v>4.9440479569897722E-3</v>
      </c>
      <c r="N2227" s="17">
        <f>Sinusoidal!J2235-Model!J2227</f>
        <v>3.8406067794585497E-3</v>
      </c>
      <c r="O2227" s="18">
        <f>Sinusoidal!K2235-Model!K2227</f>
        <v>2.7533302024980166E-3</v>
      </c>
      <c r="P2227" s="18">
        <f>Sinusoidal!L2235-Model!L2227</f>
        <v>-9.1102858889019478E-4</v>
      </c>
    </row>
    <row r="2228" spans="1:16">
      <c r="A2228">
        <v>2458128.2256939998</v>
      </c>
      <c r="B2228" s="7">
        <f t="shared" si="36"/>
        <v>43109.72569399979</v>
      </c>
      <c r="C2228">
        <v>0.660547</v>
      </c>
      <c r="D2228">
        <v>-0.112011</v>
      </c>
      <c r="E2228">
        <v>-2.2315000000000002E-2</v>
      </c>
      <c r="F2228" s="16">
        <f>Sinusoidal!I2236-Model!C2228</f>
        <v>0.11719582087716296</v>
      </c>
      <c r="G2228" s="17">
        <f>Sinusoidal!J2236-Model!D2228</f>
        <v>0.30185342482137145</v>
      </c>
      <c r="H2228" s="18">
        <f>Sinusoidal!K2236-Model!E2228</f>
        <v>-4.0576452955886064E-2</v>
      </c>
      <c r="I2228">
        <v>0.77324899999999996</v>
      </c>
      <c r="J2228">
        <v>0.18632000000000001</v>
      </c>
      <c r="K2228">
        <v>-6.5587999999999994E-2</v>
      </c>
      <c r="L2228">
        <v>-8.4764999999999993E-2</v>
      </c>
      <c r="M2228" s="16">
        <f>Sinusoidal!I2236-Model!I2228</f>
        <v>4.4938208771629906E-3</v>
      </c>
      <c r="N2228" s="17">
        <f>Sinusoidal!J2236-Model!J2228</f>
        <v>3.5224248213714671E-3</v>
      </c>
      <c r="O2228" s="18">
        <f>Sinusoidal!K2236-Model!K2228</f>
        <v>2.6965470441139283E-3</v>
      </c>
      <c r="P2228" s="18">
        <f>Sinusoidal!L2236-Model!L2228</f>
        <v>-8.3489210125041458E-4</v>
      </c>
    </row>
    <row r="2229" spans="1:16">
      <c r="A2229">
        <v>2458128.2291660002</v>
      </c>
      <c r="B2229" s="7">
        <f t="shared" si="36"/>
        <v>43109.72916600015</v>
      </c>
      <c r="C2229">
        <v>0.69183399999999995</v>
      </c>
      <c r="D2229">
        <v>-0.10377500000000001</v>
      </c>
      <c r="E2229">
        <v>-2.3633000000000001E-2</v>
      </c>
      <c r="F2229" s="16">
        <f>Sinusoidal!I2237-Model!C2229</f>
        <v>0.11490458454136032</v>
      </c>
      <c r="G2229" s="17">
        <f>Sinusoidal!J2237-Model!D2229</f>
        <v>0.32078787940726194</v>
      </c>
      <c r="H2229" s="18">
        <f>Sinusoidal!K2237-Model!E2229</f>
        <v>-2.3295377035449268E-2</v>
      </c>
      <c r="I2229">
        <v>0.80270399999999997</v>
      </c>
      <c r="J2229">
        <v>0.21381500000000001</v>
      </c>
      <c r="K2229">
        <v>-4.9547000000000001E-2</v>
      </c>
      <c r="L2229">
        <v>-8.3934999999999996E-2</v>
      </c>
      <c r="M2229" s="16">
        <f>Sinusoidal!I2237-Model!I2229</f>
        <v>4.0345845413602976E-3</v>
      </c>
      <c r="N2229" s="17">
        <f>Sinusoidal!J2237-Model!J2229</f>
        <v>3.197879407261961E-3</v>
      </c>
      <c r="O2229" s="18">
        <f>Sinusoidal!K2237-Model!K2229</f>
        <v>2.618622964550732E-3</v>
      </c>
      <c r="P2229" s="18">
        <f>Sinusoidal!L2237-Model!L2229</f>
        <v>-7.6128841686501358E-4</v>
      </c>
    </row>
    <row r="2230" spans="1:16">
      <c r="A2230">
        <v>2458128.232638</v>
      </c>
      <c r="B2230" s="7">
        <f t="shared" si="36"/>
        <v>43109.732638000045</v>
      </c>
      <c r="C2230">
        <v>0.72078699999999996</v>
      </c>
      <c r="D2230">
        <v>-9.5107999999999998E-2</v>
      </c>
      <c r="E2230">
        <v>-2.4854000000000001E-2</v>
      </c>
      <c r="F2230" s="16">
        <f>Sinusoidal!I2238-Model!C2230</f>
        <v>0.11233235082571946</v>
      </c>
      <c r="G2230" s="17">
        <f>Sinusoidal!J2238-Model!D2230</f>
        <v>0.33858789904915043</v>
      </c>
      <c r="H2230" s="18">
        <f>Sinusoidal!K2238-Model!E2230</f>
        <v>-5.9591854416837751E-3</v>
      </c>
      <c r="I2230">
        <v>0.82955000000000001</v>
      </c>
      <c r="J2230">
        <v>0.24061299999999999</v>
      </c>
      <c r="K2230">
        <v>-3.3334000000000003E-2</v>
      </c>
      <c r="L2230">
        <v>-8.2829E-2</v>
      </c>
      <c r="M2230" s="16">
        <f>Sinusoidal!I2238-Model!I2230</f>
        <v>3.5693508257194084E-3</v>
      </c>
      <c r="N2230" s="17">
        <f>Sinusoidal!J2238-Model!J2230</f>
        <v>2.8668990491504398E-3</v>
      </c>
      <c r="O2230" s="18">
        <f>Sinusoidal!K2238-Model!K2230</f>
        <v>2.5208145583162263E-3</v>
      </c>
      <c r="P2230" s="18">
        <f>Sinusoidal!L2238-Model!L2230</f>
        <v>-6.8914651584274511E-4</v>
      </c>
    </row>
    <row r="2231" spans="1:16">
      <c r="A2231">
        <v>2458128.2361110002</v>
      </c>
      <c r="B2231" s="7">
        <f t="shared" si="36"/>
        <v>43109.73611100018</v>
      </c>
      <c r="C2231">
        <v>0.74731499999999995</v>
      </c>
      <c r="D2231">
        <v>-8.6040000000000005E-2</v>
      </c>
      <c r="E2231">
        <v>-2.5974000000000001E-2</v>
      </c>
      <c r="F2231" s="16">
        <f>Sinusoidal!I2239-Model!C2231</f>
        <v>0.10948460797210946</v>
      </c>
      <c r="G2231" s="17">
        <f>Sinusoidal!J2239-Model!D2231</f>
        <v>0.35519769240353727</v>
      </c>
      <c r="H2231" s="18">
        <f>Sinusoidal!K2239-Model!E2231</f>
        <v>1.1375885345584051E-2</v>
      </c>
      <c r="I2231">
        <v>0.85370199999999996</v>
      </c>
      <c r="J2231">
        <v>0.26662200000000003</v>
      </c>
      <c r="K2231">
        <v>-1.7003000000000001E-2</v>
      </c>
      <c r="L2231">
        <v>-8.1448999999999994E-2</v>
      </c>
      <c r="M2231" s="16">
        <f>Sinusoidal!I2239-Model!I2231</f>
        <v>3.0976079721094507E-3</v>
      </c>
      <c r="N2231" s="17">
        <f>Sinusoidal!J2239-Model!J2231</f>
        <v>2.5356924035372375E-3</v>
      </c>
      <c r="O2231" s="18">
        <f>Sinusoidal!K2239-Model!K2231</f>
        <v>2.4048853455840517E-3</v>
      </c>
      <c r="P2231" s="18">
        <f>Sinusoidal!L2239-Model!L2231</f>
        <v>-6.2028527835575331E-4</v>
      </c>
    </row>
    <row r="2232" spans="1:16">
      <c r="A2232">
        <v>2458128.2395830001</v>
      </c>
      <c r="B2232" s="7">
        <f t="shared" si="36"/>
        <v>43109.739583000075</v>
      </c>
      <c r="C2232">
        <v>0.77133499999999999</v>
      </c>
      <c r="D2232">
        <v>-7.6602000000000003E-2</v>
      </c>
      <c r="E2232">
        <v>-2.6988999999999999E-2</v>
      </c>
      <c r="F2232" s="16">
        <f>Sinusoidal!I2240-Model!C2232</f>
        <v>0.10636759776966886</v>
      </c>
      <c r="G2232" s="17">
        <f>Sinusoidal!J2240-Model!D2232</f>
        <v>0.37056502635920402</v>
      </c>
      <c r="H2232" s="18">
        <f>Sinusoidal!K2240-Model!E2232</f>
        <v>2.8653275093797365E-2</v>
      </c>
      <c r="I2232">
        <v>0.87507999999999997</v>
      </c>
      <c r="J2232">
        <v>0.29175800000000002</v>
      </c>
      <c r="K2232">
        <v>-6.0800000000000003E-4</v>
      </c>
      <c r="L2232">
        <v>-7.9799999999999996E-2</v>
      </c>
      <c r="M2232" s="16">
        <f>Sinusoidal!I2240-Model!I2232</f>
        <v>2.6225977696688885E-3</v>
      </c>
      <c r="N2232" s="17">
        <f>Sinusoidal!J2240-Model!J2232</f>
        <v>2.2050263592039987E-3</v>
      </c>
      <c r="O2232" s="18">
        <f>Sinusoidal!K2240-Model!K2232</f>
        <v>2.2722750937973638E-3</v>
      </c>
      <c r="P2232" s="18">
        <f>Sinusoidal!L2240-Model!L2232</f>
        <v>-5.5440110595439407E-4</v>
      </c>
    </row>
    <row r="2233" spans="1:16">
      <c r="A2233">
        <v>2458128.243055</v>
      </c>
      <c r="B2233" s="7">
        <f t="shared" si="36"/>
        <v>43109.74305499997</v>
      </c>
      <c r="C2233">
        <v>0.79277200000000003</v>
      </c>
      <c r="D2233">
        <v>-6.6830000000000001E-2</v>
      </c>
      <c r="E2233">
        <v>-2.7893000000000001E-2</v>
      </c>
      <c r="F2233" s="16">
        <f>Sinusoidal!I2241-Model!C2233</f>
        <v>0.1029885643621592</v>
      </c>
      <c r="G2233" s="17">
        <f>Sinusoidal!J2241-Model!D2233</f>
        <v>0.38464549583258539</v>
      </c>
      <c r="H2233" s="18">
        <f>Sinusoidal!K2241-Model!E2233</f>
        <v>4.5814270188658274E-2</v>
      </c>
      <c r="I2233">
        <v>0.89361599999999997</v>
      </c>
      <c r="J2233">
        <v>0.31593500000000002</v>
      </c>
      <c r="K2233">
        <v>1.5795E-2</v>
      </c>
      <c r="L2233">
        <v>-7.7886999999999998E-2</v>
      </c>
      <c r="M2233" s="16">
        <f>Sinusoidal!I2241-Model!I2233</f>
        <v>2.1445643621592625E-3</v>
      </c>
      <c r="N2233" s="17">
        <f>Sinusoidal!J2241-Model!J2233</f>
        <v>1.8804958325853716E-3</v>
      </c>
      <c r="O2233" s="18">
        <f>Sinusoidal!K2241-Model!K2233</f>
        <v>2.1262701886582726E-3</v>
      </c>
      <c r="P2233" s="18">
        <f>Sinusoidal!L2241-Model!L2233</f>
        <v>-4.9205269845015165E-4</v>
      </c>
    </row>
    <row r="2234" spans="1:16">
      <c r="A2234">
        <v>2458128.2465269999</v>
      </c>
      <c r="B2234" s="7">
        <f t="shared" si="36"/>
        <v>43109.746526999865</v>
      </c>
      <c r="C2234">
        <v>0.81155999999999995</v>
      </c>
      <c r="D2234">
        <v>-5.6759999999999998E-2</v>
      </c>
      <c r="E2234">
        <v>-2.8684000000000001E-2</v>
      </c>
      <c r="F2234" s="16">
        <f>Sinusoidal!I2242-Model!C2234</f>
        <v>9.9354973874754782E-2</v>
      </c>
      <c r="G2234" s="17">
        <f>Sinusoidal!J2242-Model!D2234</f>
        <v>0.39739778439631473</v>
      </c>
      <c r="H2234" s="18">
        <f>Sinusoidal!K2242-Model!E2234</f>
        <v>6.2804174502335885E-2</v>
      </c>
      <c r="I2234">
        <v>0.90924899999999997</v>
      </c>
      <c r="J2234">
        <v>0.33907399999999999</v>
      </c>
      <c r="K2234">
        <v>3.2153000000000001E-2</v>
      </c>
      <c r="L2234">
        <v>-7.5716000000000006E-2</v>
      </c>
      <c r="M2234" s="16">
        <f>Sinusoidal!I2242-Model!I2234</f>
        <v>1.6659738747547559E-3</v>
      </c>
      <c r="N2234" s="17">
        <f>Sinusoidal!J2242-Model!J2234</f>
        <v>1.5637843963147713E-3</v>
      </c>
      <c r="O2234" s="18">
        <f>Sinusoidal!K2242-Model!K2234</f>
        <v>1.9671745023358833E-3</v>
      </c>
      <c r="P2234" s="18">
        <f>Sinusoidal!L2242-Model!L2234</f>
        <v>-4.3364303570402052E-4</v>
      </c>
    </row>
    <row r="2235" spans="1:16">
      <c r="A2235">
        <v>2458128.25</v>
      </c>
      <c r="B2235" s="7">
        <f t="shared" si="36"/>
        <v>43109.75</v>
      </c>
      <c r="C2235">
        <v>0.82764499999999996</v>
      </c>
      <c r="D2235">
        <v>-4.6427999999999997E-2</v>
      </c>
      <c r="E2235">
        <v>-2.9357000000000001E-2</v>
      </c>
      <c r="F2235" s="16">
        <f>Sinusoidal!I2243-Model!C2235</f>
        <v>9.5471704148273107E-2</v>
      </c>
      <c r="G2235" s="17">
        <f>Sinusoidal!J2243-Model!D2235</f>
        <v>0.40878391489603305</v>
      </c>
      <c r="H2235" s="18">
        <f>Sinusoidal!K2243-Model!E2235</f>
        <v>7.9565480204972783E-2</v>
      </c>
      <c r="I2235">
        <v>0.92193000000000003</v>
      </c>
      <c r="J2235">
        <v>0.361099</v>
      </c>
      <c r="K2235">
        <v>4.8410000000000002E-2</v>
      </c>
      <c r="L2235">
        <v>-7.3292999999999997E-2</v>
      </c>
      <c r="M2235" s="16">
        <f>Sinusoidal!I2243-Model!I2235</f>
        <v>1.1867041482730434E-3</v>
      </c>
      <c r="N2235" s="17">
        <f>Sinusoidal!J2243-Model!J2235</f>
        <v>1.2569148960330789E-3</v>
      </c>
      <c r="O2235" s="18">
        <f>Sinusoidal!K2243-Model!K2235</f>
        <v>1.7984802049727799E-3</v>
      </c>
      <c r="P2235" s="18">
        <f>Sinusoidal!L2243-Model!L2235</f>
        <v>-3.8039862273062108E-4</v>
      </c>
    </row>
    <row r="2236" spans="1:16">
      <c r="A2236">
        <v>2458128.2534719999</v>
      </c>
      <c r="B2236" s="7">
        <f t="shared" si="36"/>
        <v>43109.753471999895</v>
      </c>
      <c r="C2236">
        <v>0.84097900000000003</v>
      </c>
      <c r="D2236">
        <v>-3.5874999999999997E-2</v>
      </c>
      <c r="E2236">
        <v>-2.9909999999999999E-2</v>
      </c>
      <c r="F2236" s="16">
        <f>Sinusoidal!I2244-Model!C2236</f>
        <v>9.1347203965868706E-2</v>
      </c>
      <c r="G2236" s="17">
        <f>Sinusoidal!J2244-Model!D2236</f>
        <v>0.41877448924314004</v>
      </c>
      <c r="H2236" s="18">
        <f>Sinusoidal!K2244-Model!E2236</f>
        <v>9.6044037965838297E-2</v>
      </c>
      <c r="I2236">
        <v>0.93161700000000003</v>
      </c>
      <c r="J2236">
        <v>0.381936</v>
      </c>
      <c r="K2236">
        <v>6.4512E-2</v>
      </c>
      <c r="L2236">
        <v>-7.0625999999999994E-2</v>
      </c>
      <c r="M2236" s="16">
        <f>Sinusoidal!I2244-Model!I2236</f>
        <v>7.0920396586870993E-4</v>
      </c>
      <c r="N2236" s="17">
        <f>Sinusoidal!J2244-Model!J2236</f>
        <v>9.6348924314004769E-4</v>
      </c>
      <c r="O2236" s="18">
        <f>Sinusoidal!K2244-Model!K2236</f>
        <v>1.6220379658382911E-3</v>
      </c>
      <c r="P2236" s="18">
        <f>Sinusoidal!L2244-Model!L2236</f>
        <v>-3.3234606539191136E-4</v>
      </c>
    </row>
    <row r="2237" spans="1:16">
      <c r="A2237">
        <v>2458128.2569439998</v>
      </c>
      <c r="B2237" s="7">
        <f t="shared" si="36"/>
        <v>43109.75694399979</v>
      </c>
      <c r="C2237">
        <v>0.85152700000000003</v>
      </c>
      <c r="D2237">
        <v>-2.5141E-2</v>
      </c>
      <c r="E2237">
        <v>-3.0339999999999999E-2</v>
      </c>
      <c r="F2237" s="16">
        <f>Sinusoidal!I2245-Model!C2237</f>
        <v>8.6986621256060159E-2</v>
      </c>
      <c r="G2237" s="17">
        <f>Sinusoidal!J2245-Model!D2237</f>
        <v>0.4273429166062071</v>
      </c>
      <c r="H2237" s="18">
        <f>Sinusoidal!K2245-Model!E2237</f>
        <v>0.11218522599242725</v>
      </c>
      <c r="I2237">
        <v>0.93828</v>
      </c>
      <c r="J2237">
        <v>0.40151599999999998</v>
      </c>
      <c r="K2237">
        <v>8.0405000000000004E-2</v>
      </c>
      <c r="L2237">
        <v>-6.7724000000000006E-2</v>
      </c>
      <c r="M2237" s="16">
        <f>Sinusoidal!I2245-Model!I2237</f>
        <v>2.3362125606019024E-4</v>
      </c>
      <c r="N2237" s="17">
        <f>Sinusoidal!J2245-Model!J2237</f>
        <v>6.8591660620709316E-4</v>
      </c>
      <c r="O2237" s="18">
        <f>Sinusoidal!K2245-Model!K2237</f>
        <v>1.4402259924272409E-3</v>
      </c>
      <c r="P2237" s="18">
        <f>Sinusoidal!L2245-Model!L2237</f>
        <v>-2.8928605260943041E-4</v>
      </c>
    </row>
    <row r="2238" spans="1:16">
      <c r="A2238">
        <v>2458128.2604160002</v>
      </c>
      <c r="B2238" s="7">
        <f t="shared" si="36"/>
        <v>43109.76041600015</v>
      </c>
      <c r="C2238">
        <v>0.85926100000000005</v>
      </c>
      <c r="D2238">
        <v>-1.4267999999999999E-2</v>
      </c>
      <c r="E2238">
        <v>-3.0644000000000001E-2</v>
      </c>
      <c r="F2238" s="16">
        <f>Sinusoidal!I2246-Model!C2238</f>
        <v>8.2397899856526458E-2</v>
      </c>
      <c r="G2238" s="17">
        <f>Sinusoidal!J2246-Model!D2238</f>
        <v>0.43446862926137708</v>
      </c>
      <c r="H2238" s="18">
        <f>Sinusoidal!K2246-Model!E2238</f>
        <v>0.12793511735956956</v>
      </c>
      <c r="I2238">
        <v>0.94189800000000001</v>
      </c>
      <c r="J2238">
        <v>0.41977599999999998</v>
      </c>
      <c r="K2238">
        <v>9.6034999999999995E-2</v>
      </c>
      <c r="L2238">
        <v>-6.4596000000000001E-2</v>
      </c>
      <c r="M2238" s="16">
        <f>Sinusoidal!I2246-Model!I2238</f>
        <v>-2.3910014347350295E-4</v>
      </c>
      <c r="N2238" s="17">
        <f>Sinusoidal!J2246-Model!J2238</f>
        <v>4.2462926137709633E-4</v>
      </c>
      <c r="O2238" s="18">
        <f>Sinusoidal!K2246-Model!K2238</f>
        <v>1.2561173595695696E-3</v>
      </c>
      <c r="P2238" s="18">
        <f>Sinusoidal!L2246-Model!L2238</f>
        <v>-2.5176482943103928E-4</v>
      </c>
    </row>
    <row r="2239" spans="1:16">
      <c r="A2239">
        <v>2458128.263888</v>
      </c>
      <c r="B2239" s="7">
        <f t="shared" si="36"/>
        <v>43109.763888000045</v>
      </c>
      <c r="C2239">
        <v>0.86416499999999996</v>
      </c>
      <c r="D2239">
        <v>-3.2989999999999998E-3</v>
      </c>
      <c r="E2239">
        <v>-3.0821000000000001E-2</v>
      </c>
      <c r="F2239" s="16">
        <f>Sinusoidal!I2247-Model!C2239</f>
        <v>7.7586844525022736E-2</v>
      </c>
      <c r="G2239" s="17">
        <f>Sinusoidal!J2247-Model!D2239</f>
        <v>0.44013628540211142</v>
      </c>
      <c r="H2239" s="18">
        <f>Sinusoidal!K2247-Model!E2239</f>
        <v>0.14324264508618598</v>
      </c>
      <c r="I2239">
        <v>0.94245800000000002</v>
      </c>
      <c r="J2239">
        <v>0.43665500000000002</v>
      </c>
      <c r="K2239">
        <v>0.11135200000000001</v>
      </c>
      <c r="L2239">
        <v>-6.1253000000000002E-2</v>
      </c>
      <c r="M2239" s="16">
        <f>Sinusoidal!I2247-Model!I2239</f>
        <v>-7.0615547497732134E-4</v>
      </c>
      <c r="N2239" s="17">
        <f>Sinusoidal!J2247-Model!J2239</f>
        <v>1.8228540211140398E-4</v>
      </c>
      <c r="O2239" s="18">
        <f>Sinusoidal!K2247-Model!K2239</f>
        <v>1.0696450861859691E-3</v>
      </c>
      <c r="P2239" s="18">
        <f>Sinusoidal!L2247-Model!L2239</f>
        <v>-2.190432534154782E-4</v>
      </c>
    </row>
    <row r="2240" spans="1:16">
      <c r="A2240">
        <v>2458128.2673610002</v>
      </c>
      <c r="B2240" s="7">
        <f t="shared" si="36"/>
        <v>43109.76736100018</v>
      </c>
      <c r="C2240">
        <v>0.86623000000000006</v>
      </c>
      <c r="D2240">
        <v>7.7229999999999998E-3</v>
      </c>
      <c r="E2240">
        <v>-3.0868E-2</v>
      </c>
      <c r="F2240" s="16">
        <f>Sinusoidal!I2248-Model!C2240</f>
        <v>7.2562153986674538E-2</v>
      </c>
      <c r="G2240" s="17">
        <f>Sinusoidal!J2248-Model!D2240</f>
        <v>0.44433495825082131</v>
      </c>
      <c r="H2240" s="18">
        <f>Sinusoidal!K2248-Model!E2240</f>
        <v>0.15805576442454536</v>
      </c>
      <c r="I2240">
        <v>0.93996199999999996</v>
      </c>
      <c r="J2240">
        <v>0.452098</v>
      </c>
      <c r="K2240">
        <v>0.126302</v>
      </c>
      <c r="L2240">
        <v>-5.7703999999999998E-2</v>
      </c>
      <c r="M2240" s="16">
        <f>Sinusoidal!I2248-Model!I2240</f>
        <v>-1.1698460133253707E-3</v>
      </c>
      <c r="N2240" s="17">
        <f>Sinusoidal!J2248-Model!J2240</f>
        <v>-4.0041749178709729E-5</v>
      </c>
      <c r="O2240" s="18">
        <f>Sinusoidal!K2248-Model!K2240</f>
        <v>8.8576442454535442E-4</v>
      </c>
      <c r="P2240" s="18">
        <f>Sinusoidal!L2248-Model!L2240</f>
        <v>-1.9306353464930426E-4</v>
      </c>
    </row>
    <row r="2241" spans="1:16">
      <c r="A2241">
        <v>2458128.2708330001</v>
      </c>
      <c r="B2241" s="7">
        <f t="shared" si="36"/>
        <v>43109.770833000075</v>
      </c>
      <c r="C2241">
        <v>0.86546100000000004</v>
      </c>
      <c r="D2241">
        <v>1.8755000000000001E-2</v>
      </c>
      <c r="E2241">
        <v>-3.0786000000000001E-2</v>
      </c>
      <c r="F2241" s="16">
        <f>Sinusoidal!I2249-Model!C2241</f>
        <v>6.732842191054822E-2</v>
      </c>
      <c r="G2241" s="17">
        <f>Sinusoidal!J2249-Model!D2241</f>
        <v>0.44705831085947717</v>
      </c>
      <c r="H2241" s="18">
        <f>Sinusoidal!K2249-Model!E2241</f>
        <v>0.17232761183604911</v>
      </c>
      <c r="I2241">
        <v>0.93441600000000002</v>
      </c>
      <c r="J2241">
        <v>0.466055</v>
      </c>
      <c r="K2241">
        <v>0.14083699999999999</v>
      </c>
      <c r="L2241">
        <v>-5.3962000000000003E-2</v>
      </c>
      <c r="M2241" s="16">
        <f>Sinusoidal!I2249-Model!I2241</f>
        <v>-1.626578089451769E-3</v>
      </c>
      <c r="N2241" s="17">
        <f>Sinusoidal!J2249-Model!J2241</f>
        <v>-2.4168914052280499E-4</v>
      </c>
      <c r="O2241" s="18">
        <f>Sinusoidal!K2249-Model!K2241</f>
        <v>7.0461183604911271E-4</v>
      </c>
      <c r="P2241" s="18">
        <f>Sinusoidal!L2249-Model!L2241</f>
        <v>-1.7241376719007162E-4</v>
      </c>
    </row>
    <row r="2242" spans="1:16">
      <c r="A2242">
        <v>2458128.274305</v>
      </c>
      <c r="B2242" s="7">
        <f t="shared" si="36"/>
        <v>43109.77430499997</v>
      </c>
      <c r="C2242">
        <v>0.86186799999999997</v>
      </c>
      <c r="D2242">
        <v>2.9752000000000001E-2</v>
      </c>
      <c r="E2242">
        <v>-3.0571999999999998E-2</v>
      </c>
      <c r="F2242" s="16">
        <f>Sinusoidal!I2250-Model!C2242</f>
        <v>6.1895105812314499E-2</v>
      </c>
      <c r="G2242" s="17">
        <f>Sinusoidal!J2250-Model!D2242</f>
        <v>0.44830675603252462</v>
      </c>
      <c r="H2242" s="18">
        <f>Sinusoidal!K2250-Model!E2242</f>
        <v>0.18600866013817374</v>
      </c>
      <c r="I2242">
        <v>0.92584</v>
      </c>
      <c r="J2242">
        <v>0.47848099999999999</v>
      </c>
      <c r="K2242">
        <v>0.15490699999999999</v>
      </c>
      <c r="L2242">
        <v>-5.0037999999999999E-2</v>
      </c>
      <c r="M2242" s="16">
        <f>Sinusoidal!I2250-Model!I2242</f>
        <v>-2.0768941876855296E-3</v>
      </c>
      <c r="N2242" s="17">
        <f>Sinusoidal!J2250-Model!J2242</f>
        <v>-4.2224396747536641E-4</v>
      </c>
      <c r="O2242" s="18">
        <f>Sinusoidal!K2250-Model!K2242</f>
        <v>5.2966013817376534E-4</v>
      </c>
      <c r="P2242" s="18">
        <f>Sinusoidal!L2250-Model!L2242</f>
        <v>-1.5829036691736992E-4</v>
      </c>
    </row>
    <row r="2243" spans="1:16">
      <c r="A2243">
        <v>2458128.2777769999</v>
      </c>
      <c r="B2243" s="7">
        <f t="shared" si="36"/>
        <v>43109.777776999865</v>
      </c>
      <c r="C2243">
        <v>0.85547300000000004</v>
      </c>
      <c r="D2243">
        <v>4.0670999999999999E-2</v>
      </c>
      <c r="E2243">
        <v>-3.0228999999999999E-2</v>
      </c>
      <c r="F2243" s="16">
        <f>Sinusoidal!I2251-Model!C2243</f>
        <v>5.6269463983814938E-2</v>
      </c>
      <c r="G2243" s="17">
        <f>Sinusoidal!J2251-Model!D2243</f>
        <v>0.44808360085374993</v>
      </c>
      <c r="H2243" s="18">
        <f>Sinusoidal!K2251-Model!E2243</f>
        <v>0.19905686931969502</v>
      </c>
      <c r="I2243">
        <v>0.91426200000000002</v>
      </c>
      <c r="J2243">
        <v>0.48933500000000002</v>
      </c>
      <c r="K2243">
        <v>0.16846700000000001</v>
      </c>
      <c r="L2243">
        <v>-4.5947000000000002E-2</v>
      </c>
      <c r="M2243" s="16">
        <f>Sinusoidal!I2251-Model!I2243</f>
        <v>-2.5195360161850422E-3</v>
      </c>
      <c r="N2243" s="17">
        <f>Sinusoidal!J2251-Model!J2243</f>
        <v>-5.8039914625007683E-4</v>
      </c>
      <c r="O2243" s="18">
        <f>Sinusoidal!K2251-Model!K2243</f>
        <v>3.6086931969500635E-4</v>
      </c>
      <c r="P2243" s="18">
        <f>Sinusoidal!L2251-Model!L2243</f>
        <v>-1.4845853754218152E-4</v>
      </c>
    </row>
    <row r="2244" spans="1:16">
      <c r="A2244">
        <v>2458128.28125</v>
      </c>
      <c r="B2244" s="7">
        <f t="shared" ref="B2244:B2307" si="37">A2244-2415018.5</f>
        <v>43109.78125</v>
      </c>
      <c r="C2244">
        <v>0.84630899999999998</v>
      </c>
      <c r="D2244">
        <v>5.1470000000000002E-2</v>
      </c>
      <c r="E2244">
        <v>-2.9755E-2</v>
      </c>
      <c r="F2244" s="16">
        <f>Sinusoidal!I2252-Model!C2244</f>
        <v>5.0457460653968167E-2</v>
      </c>
      <c r="G2244" s="17">
        <f>Sinusoidal!J2252-Model!D2244</f>
        <v>0.44639617534861786</v>
      </c>
      <c r="H2244" s="18">
        <f>Sinusoidal!K2252-Model!E2244</f>
        <v>0.21142683253533054</v>
      </c>
      <c r="I2244">
        <v>0.89971999999999996</v>
      </c>
      <c r="J2244">
        <v>0.49858400000000003</v>
      </c>
      <c r="K2244">
        <v>0.18146999999999999</v>
      </c>
      <c r="L2244">
        <v>-4.1700000000000001E-2</v>
      </c>
      <c r="M2244" s="16">
        <f>Sinusoidal!I2252-Model!I2244</f>
        <v>-2.9535393460318193E-3</v>
      </c>
      <c r="N2244" s="17">
        <f>Sinusoidal!J2252-Model!J2244</f>
        <v>-7.1782465138214846E-4</v>
      </c>
      <c r="O2244" s="18">
        <f>Sinusoidal!K2252-Model!K2244</f>
        <v>2.0183253533054279E-4</v>
      </c>
      <c r="P2244" s="18">
        <f>Sinusoidal!L2252-Model!L2244</f>
        <v>-1.4521089292290207E-4</v>
      </c>
    </row>
    <row r="2245" spans="1:16">
      <c r="A2245">
        <v>2458128.2847219999</v>
      </c>
      <c r="B2245" s="7">
        <f t="shared" si="37"/>
        <v>43109.784721999895</v>
      </c>
      <c r="C2245">
        <v>0.83441399999999999</v>
      </c>
      <c r="D2245">
        <v>6.2105E-2</v>
      </c>
      <c r="E2245">
        <v>-2.9151E-2</v>
      </c>
      <c r="F2245" s="16">
        <f>Sinusoidal!I2253-Model!C2245</f>
        <v>4.4469639688435647E-2</v>
      </c>
      <c r="G2245" s="17">
        <f>Sinusoidal!J2253-Model!D2245</f>
        <v>0.44325894486502654</v>
      </c>
      <c r="H2245" s="18">
        <f>Sinusoidal!K2253-Model!E2245</f>
        <v>0.22307791680656452</v>
      </c>
      <c r="I2245">
        <v>0.88226300000000002</v>
      </c>
      <c r="J2245">
        <v>0.50619800000000004</v>
      </c>
      <c r="K2245">
        <v>0.19387399999999999</v>
      </c>
      <c r="L2245">
        <v>-3.7312999999999999E-2</v>
      </c>
      <c r="M2245" s="16">
        <f>Sinusoidal!I2253-Model!I2245</f>
        <v>-3.3793603115643833E-3</v>
      </c>
      <c r="N2245" s="17">
        <f>Sinusoidal!J2253-Model!J2245</f>
        <v>-8.3405513497347705E-4</v>
      </c>
      <c r="O2245" s="18">
        <f>Sinusoidal!K2253-Model!K2245</f>
        <v>5.2916806564523577E-5</v>
      </c>
      <c r="P2245" s="18">
        <f>Sinusoidal!L2253-Model!L2245</f>
        <v>-1.4632436981230207E-4</v>
      </c>
    </row>
    <row r="2246" spans="1:16">
      <c r="A2246">
        <v>2458128.2881939998</v>
      </c>
      <c r="B2246" s="7">
        <f t="shared" si="37"/>
        <v>43109.78819399979</v>
      </c>
      <c r="C2246">
        <v>0.81984000000000001</v>
      </c>
      <c r="D2246">
        <v>7.2535000000000002E-2</v>
      </c>
      <c r="E2246">
        <v>-2.8420000000000001E-2</v>
      </c>
      <c r="F2246" s="16">
        <f>Sinusoidal!I2254-Model!C2246</f>
        <v>3.8311967237415034E-2</v>
      </c>
      <c r="G2246" s="17">
        <f>Sinusoidal!J2254-Model!D2246</f>
        <v>0.43868860580821467</v>
      </c>
      <c r="H2246" s="18">
        <f>Sinusoidal!K2254-Model!E2246</f>
        <v>0.23397339797259922</v>
      </c>
      <c r="I2246">
        <v>0.86194800000000005</v>
      </c>
      <c r="J2246">
        <v>0.512154</v>
      </c>
      <c r="K2246">
        <v>0.20563699999999999</v>
      </c>
      <c r="L2246">
        <v>-3.2799000000000002E-2</v>
      </c>
      <c r="M2246" s="16">
        <f>Sinusoidal!I2254-Model!I2246</f>
        <v>-3.7960327625849999E-3</v>
      </c>
      <c r="N2246" s="17">
        <f>Sinusoidal!J2254-Model!J2246</f>
        <v>-9.3039419178531091E-4</v>
      </c>
      <c r="O2246" s="18">
        <f>Sinusoidal!K2254-Model!K2246</f>
        <v>-8.3602027400764278E-5</v>
      </c>
      <c r="P2246" s="18">
        <f>Sinusoidal!L2254-Model!L2246</f>
        <v>-1.530155706937486E-4</v>
      </c>
    </row>
    <row r="2247" spans="1:16">
      <c r="A2247">
        <v>2458128.2916660002</v>
      </c>
      <c r="B2247" s="7">
        <f t="shared" si="37"/>
        <v>43109.79166600015</v>
      </c>
      <c r="C2247">
        <v>0.80264500000000005</v>
      </c>
      <c r="D2247">
        <v>8.2719000000000001E-2</v>
      </c>
      <c r="E2247">
        <v>-2.7564000000000002E-2</v>
      </c>
      <c r="F2247" s="16">
        <f>Sinusoidal!I2255-Model!C2247</f>
        <v>3.1993643841677799E-2</v>
      </c>
      <c r="G2247" s="17">
        <f>Sinusoidal!J2255-Model!D2247</f>
        <v>0.43270716441947465</v>
      </c>
      <c r="H2247" s="18">
        <f>Sinusoidal!K2255-Model!E2247</f>
        <v>0.24407758945395158</v>
      </c>
      <c r="I2247">
        <v>0.83884099999999995</v>
      </c>
      <c r="J2247">
        <v>0.51643399999999995</v>
      </c>
      <c r="K2247">
        <v>0.216722</v>
      </c>
      <c r="L2247">
        <v>-2.8174000000000001E-2</v>
      </c>
      <c r="M2247" s="16">
        <f>Sinusoidal!I2255-Model!I2247</f>
        <v>-4.2023561583220959E-3</v>
      </c>
      <c r="N2247" s="17">
        <f>Sinusoidal!J2255-Model!J2247</f>
        <v>-1.007835580525307E-3</v>
      </c>
      <c r="O2247" s="18">
        <f>Sinusoidal!K2255-Model!K2247</f>
        <v>-2.0841054604842091E-4</v>
      </c>
      <c r="P2247" s="18">
        <f>Sinusoidal!L2255-Model!L2247</f>
        <v>-1.6389468147696984E-4</v>
      </c>
    </row>
    <row r="2248" spans="1:16">
      <c r="A2248">
        <v>2458128.295138</v>
      </c>
      <c r="B2248" s="7">
        <f t="shared" si="37"/>
        <v>43109.795138000045</v>
      </c>
      <c r="C2248">
        <v>0.78289500000000001</v>
      </c>
      <c r="D2248">
        <v>9.2619000000000007E-2</v>
      </c>
      <c r="E2248">
        <v>-2.6584E-2</v>
      </c>
      <c r="F2248" s="16">
        <f>Sinusoidal!I2256-Model!C2248</f>
        <v>2.5524886605809538E-2</v>
      </c>
      <c r="G2248" s="17">
        <f>Sinusoidal!J2256-Model!D2248</f>
        <v>0.42533899834335254</v>
      </c>
      <c r="H2248" s="18">
        <f>Sinusoidal!K2256-Model!E2248</f>
        <v>0.25335596441137592</v>
      </c>
      <c r="I2248">
        <v>0.81301800000000002</v>
      </c>
      <c r="J2248">
        <v>0.51902499999999996</v>
      </c>
      <c r="K2248">
        <v>0.22709099999999999</v>
      </c>
      <c r="L2248">
        <v>-2.3453000000000002E-2</v>
      </c>
      <c r="M2248" s="16">
        <f>Sinusoidal!I2256-Model!I2248</f>
        <v>-4.5981133941904728E-3</v>
      </c>
      <c r="N2248" s="17">
        <f>Sinusoidal!J2256-Model!J2248</f>
        <v>-1.067001656647415E-3</v>
      </c>
      <c r="O2248" s="18">
        <f>Sinusoidal!K2256-Model!K2248</f>
        <v>-3.1903558862408921E-4</v>
      </c>
      <c r="P2248" s="18">
        <f>Sinusoidal!L2256-Model!L2248</f>
        <v>-1.7891811340441099E-4</v>
      </c>
    </row>
    <row r="2249" spans="1:16">
      <c r="A2249">
        <v>2458128.2986110002</v>
      </c>
      <c r="B2249" s="7">
        <f t="shared" si="37"/>
        <v>43109.79861100018</v>
      </c>
      <c r="C2249">
        <v>0.76066699999999998</v>
      </c>
      <c r="D2249">
        <v>0.102196</v>
      </c>
      <c r="E2249">
        <v>-2.5484E-2</v>
      </c>
      <c r="F2249" s="16">
        <f>Sinusoidal!I2257-Model!C2249</f>
        <v>1.8913682144790722E-2</v>
      </c>
      <c r="G2249" s="17">
        <f>Sinusoidal!J2257-Model!D2249</f>
        <v>0.41661490078373847</v>
      </c>
      <c r="H2249" s="18">
        <f>Sinusoidal!K2257-Model!E2249</f>
        <v>0.26177927090409597</v>
      </c>
      <c r="I2249">
        <v>0.78456400000000004</v>
      </c>
      <c r="J2249">
        <v>0.519922</v>
      </c>
      <c r="K2249">
        <v>0.236711</v>
      </c>
      <c r="L2249">
        <v>-1.8651999999999998E-2</v>
      </c>
      <c r="M2249" s="16">
        <f>Sinusoidal!I2257-Model!I2249</f>
        <v>-4.9833178552093349E-3</v>
      </c>
      <c r="N2249" s="17">
        <f>Sinusoidal!J2257-Model!J2249</f>
        <v>-1.111099216261513E-3</v>
      </c>
      <c r="O2249" s="18">
        <f>Sinusoidal!K2257-Model!K2249</f>
        <v>-4.1572909590401053E-4</v>
      </c>
      <c r="P2249" s="18">
        <f>Sinusoidal!L2257-Model!L2249</f>
        <v>-1.9734002269335832E-4</v>
      </c>
    </row>
    <row r="2250" spans="1:16">
      <c r="A2250">
        <v>2458128.3020830001</v>
      </c>
      <c r="B2250" s="7">
        <f t="shared" si="37"/>
        <v>43109.802083000075</v>
      </c>
      <c r="C2250">
        <v>0.736043</v>
      </c>
      <c r="D2250">
        <v>0.111416</v>
      </c>
      <c r="E2250">
        <v>-2.4267E-2</v>
      </c>
      <c r="F2250" s="16">
        <f>Sinusoidal!I2258-Model!C2250</f>
        <v>1.217151110470327E-2</v>
      </c>
      <c r="G2250" s="17">
        <f>Sinusoidal!J2258-Model!D2250</f>
        <v>0.40656610710573177</v>
      </c>
      <c r="H2250" s="18">
        <f>Sinusoidal!K2258-Model!E2250</f>
        <v>0.26931963967408562</v>
      </c>
      <c r="I2250">
        <v>0.75356999999999996</v>
      </c>
      <c r="J2250">
        <v>0.51912199999999997</v>
      </c>
      <c r="K2250">
        <v>0.24554999999999999</v>
      </c>
      <c r="L2250">
        <v>-1.3786E-2</v>
      </c>
      <c r="M2250" s="16">
        <f>Sinusoidal!I2258-Model!I2250</f>
        <v>-5.3554888952966895E-3</v>
      </c>
      <c r="N2250" s="17">
        <f>Sinusoidal!J2258-Model!J2250</f>
        <v>-1.1398928942681907E-3</v>
      </c>
      <c r="O2250" s="18">
        <f>Sinusoidal!K2258-Model!K2250</f>
        <v>-4.9736032591435331E-4</v>
      </c>
      <c r="P2250" s="18">
        <f>Sinusoidal!L2258-Model!L2250</f>
        <v>-2.1966286505338897E-4</v>
      </c>
    </row>
    <row r="2251" spans="1:16">
      <c r="A2251">
        <v>2458128.305555</v>
      </c>
      <c r="B2251" s="7">
        <f t="shared" si="37"/>
        <v>43109.80555499997</v>
      </c>
      <c r="C2251">
        <v>0.70911500000000005</v>
      </c>
      <c r="D2251">
        <v>0.120243</v>
      </c>
      <c r="E2251">
        <v>-2.2938E-2</v>
      </c>
      <c r="F2251" s="16">
        <f>Sinusoidal!I2259-Model!C2251</f>
        <v>5.308045150525631E-3</v>
      </c>
      <c r="G2251" s="17">
        <f>Sinusoidal!J2259-Model!D2251</f>
        <v>0.39523130379704763</v>
      </c>
      <c r="H2251" s="18">
        <f>Sinusoidal!K2259-Model!E2251</f>
        <v>0.27595368420701655</v>
      </c>
      <c r="I2251">
        <v>0.72013899999999997</v>
      </c>
      <c r="J2251">
        <v>0.51663199999999998</v>
      </c>
      <c r="K2251">
        <v>0.25358000000000003</v>
      </c>
      <c r="L2251">
        <v>-8.8719999999999997E-3</v>
      </c>
      <c r="M2251" s="16">
        <f>Sinusoidal!I2259-Model!I2251</f>
        <v>-5.7159548494742918E-3</v>
      </c>
      <c r="N2251" s="17">
        <f>Sinusoidal!J2259-Model!J2251</f>
        <v>-1.157696202952363E-3</v>
      </c>
      <c r="O2251" s="18">
        <f>Sinusoidal!K2259-Model!K2251</f>
        <v>-5.643157929834941E-4</v>
      </c>
      <c r="P2251" s="18">
        <f>Sinusoidal!L2259-Model!L2251</f>
        <v>-2.445871453564917E-4</v>
      </c>
    </row>
    <row r="2252" spans="1:16">
      <c r="A2252">
        <v>2458128.3090269999</v>
      </c>
      <c r="B2252" s="7">
        <f t="shared" si="37"/>
        <v>43109.809026999865</v>
      </c>
      <c r="C2252">
        <v>0.67998199999999998</v>
      </c>
      <c r="D2252">
        <v>0.12864600000000001</v>
      </c>
      <c r="E2252">
        <v>-2.1499999999999998E-2</v>
      </c>
      <c r="F2252" s="16">
        <f>Sinusoidal!I2260-Model!C2252</f>
        <v>-1.6661825968491417E-3</v>
      </c>
      <c r="G2252" s="17">
        <f>Sinusoidal!J2260-Model!D2252</f>
        <v>0.38264961975991685</v>
      </c>
      <c r="H2252" s="18">
        <f>Sinusoidal!K2260-Model!E2252</f>
        <v>0.28165859274554422</v>
      </c>
      <c r="I2252">
        <v>0.68437999999999999</v>
      </c>
      <c r="J2252">
        <v>0.51246000000000003</v>
      </c>
      <c r="K2252">
        <v>0.26077499999999998</v>
      </c>
      <c r="L2252">
        <v>-3.9269999999999999E-3</v>
      </c>
      <c r="M2252" s="16">
        <f>Sinusoidal!I2260-Model!I2252</f>
        <v>-6.0641825968491547E-3</v>
      </c>
      <c r="N2252" s="17">
        <f>Sinusoidal!J2260-Model!J2252</f>
        <v>-1.1643802400831404E-3</v>
      </c>
      <c r="O2252" s="18">
        <f>Sinusoidal!K2260-Model!K2252</f>
        <v>-6.1640725445577527E-4</v>
      </c>
      <c r="P2252" s="18">
        <f>Sinusoidal!L2260-Model!L2252</f>
        <v>-2.7096052533455255E-4</v>
      </c>
    </row>
    <row r="2253" spans="1:16">
      <c r="A2253">
        <v>2458128.3125</v>
      </c>
      <c r="B2253" s="7">
        <f t="shared" si="37"/>
        <v>43109.8125</v>
      </c>
      <c r="C2253">
        <v>0.64874900000000002</v>
      </c>
      <c r="D2253">
        <v>0.13659499999999999</v>
      </c>
      <c r="E2253">
        <v>-1.9959999999999999E-2</v>
      </c>
      <c r="F2253" s="16">
        <f>Sinusoidal!I2261-Model!C2253</f>
        <v>-8.7391326059159669E-3</v>
      </c>
      <c r="G2253" s="17">
        <f>Sinusoidal!J2261-Model!D2253</f>
        <v>0.36886459996171916</v>
      </c>
      <c r="H2253" s="18">
        <f>Sinusoidal!K2261-Model!E2253</f>
        <v>0.28641821195663575</v>
      </c>
      <c r="I2253">
        <v>0.64640799999999998</v>
      </c>
      <c r="J2253">
        <v>0.50662399999999996</v>
      </c>
      <c r="K2253">
        <v>0.26711200000000002</v>
      </c>
      <c r="L2253">
        <v>1.034E-3</v>
      </c>
      <c r="M2253" s="16">
        <f>Sinusoidal!I2261-Model!I2253</f>
        <v>-6.3981326059159294E-3</v>
      </c>
      <c r="N2253" s="17">
        <f>Sinusoidal!J2261-Model!J2253</f>
        <v>-1.1644000382807773E-3</v>
      </c>
      <c r="O2253" s="18">
        <f>Sinusoidal!K2261-Model!K2253</f>
        <v>-6.5378804336424512E-4</v>
      </c>
      <c r="P2253" s="18">
        <f>Sinusoidal!L2261-Model!L2253</f>
        <v>-2.9972645429590878E-4</v>
      </c>
    </row>
    <row r="2254" spans="1:16">
      <c r="A2254">
        <v>2458128.3159719999</v>
      </c>
      <c r="B2254" s="7">
        <f t="shared" si="37"/>
        <v>43109.815971999895</v>
      </c>
      <c r="C2254">
        <v>0.61552700000000005</v>
      </c>
      <c r="D2254">
        <v>0.144063</v>
      </c>
      <c r="E2254">
        <v>-1.8322000000000001E-2</v>
      </c>
      <c r="F2254" s="16">
        <f>Sinusoidal!I2262-Model!C2254</f>
        <v>-1.5897638311700213E-2</v>
      </c>
      <c r="G2254" s="17">
        <f>Sinusoidal!J2262-Model!D2254</f>
        <v>0.35392216152972328</v>
      </c>
      <c r="H2254" s="18">
        <f>Sinusoidal!K2262-Model!E2254</f>
        <v>0.29021612198181207</v>
      </c>
      <c r="I2254">
        <v>0.60634699999999997</v>
      </c>
      <c r="J2254">
        <v>0.49914399999999998</v>
      </c>
      <c r="K2254">
        <v>0.27257199999999998</v>
      </c>
      <c r="L2254">
        <v>5.9940000000000002E-3</v>
      </c>
      <c r="M2254" s="16">
        <f>Sinusoidal!I2262-Model!I2254</f>
        <v>-6.7176383117001359E-3</v>
      </c>
      <c r="N2254" s="17">
        <f>Sinusoidal!J2262-Model!J2254</f>
        <v>-1.1588384702767018E-3</v>
      </c>
      <c r="O2254" s="18">
        <f>Sinusoidal!K2262-Model!K2254</f>
        <v>-6.7787801818791626E-4</v>
      </c>
      <c r="P2254" s="18">
        <f>Sinusoidal!L2262-Model!L2254</f>
        <v>-3.2987248932001001E-4</v>
      </c>
    </row>
    <row r="2255" spans="1:16">
      <c r="A2255">
        <v>2458128.3194439998</v>
      </c>
      <c r="B2255" s="7">
        <f t="shared" si="37"/>
        <v>43109.81944399979</v>
      </c>
      <c r="C2255">
        <v>0.58043400000000001</v>
      </c>
      <c r="D2255">
        <v>0.15102499999999999</v>
      </c>
      <c r="E2255">
        <v>-1.6591999999999999E-2</v>
      </c>
      <c r="F2255" s="16">
        <f>Sinusoidal!I2263-Model!C2255</f>
        <v>-2.3128808594484407E-2</v>
      </c>
      <c r="G2255" s="17">
        <f>Sinusoidal!J2263-Model!D2255</f>
        <v>0.33787153243231438</v>
      </c>
      <c r="H2255" s="18">
        <f>Sinusoidal!K2263-Model!E2255</f>
        <v>0.29304070262693638</v>
      </c>
      <c r="I2255">
        <v>0.56432800000000005</v>
      </c>
      <c r="J2255">
        <v>0.49004799999999998</v>
      </c>
      <c r="K2255">
        <v>0.277138</v>
      </c>
      <c r="L2255">
        <v>1.0936E-2</v>
      </c>
      <c r="M2255" s="16">
        <f>Sinusoidal!I2263-Model!I2255</f>
        <v>-7.0228085944844532E-3</v>
      </c>
      <c r="N2255" s="17">
        <f>Sinusoidal!J2263-Model!J2255</f>
        <v>-1.1514675676856378E-3</v>
      </c>
      <c r="O2255" s="18">
        <f>Sinusoidal!K2263-Model!K2255</f>
        <v>-6.8929737306361316E-4</v>
      </c>
      <c r="P2255" s="18">
        <f>Sinusoidal!L2263-Model!L2255</f>
        <v>-3.6037847251728199E-4</v>
      </c>
    </row>
    <row r="2256" spans="1:16">
      <c r="A2256">
        <v>2458128.3229160002</v>
      </c>
      <c r="B2256" s="7">
        <f t="shared" si="37"/>
        <v>43109.82291600015</v>
      </c>
      <c r="C2256">
        <v>0.54359400000000002</v>
      </c>
      <c r="D2256">
        <v>0.15745899999999999</v>
      </c>
      <c r="E2256">
        <v>-1.4777E-2</v>
      </c>
      <c r="F2256" s="16">
        <f>Sinusoidal!I2264-Model!C2256</f>
        <v>-3.0419452056090868E-2</v>
      </c>
      <c r="G2256" s="17">
        <f>Sinusoidal!J2264-Model!D2256</f>
        <v>0.3207641729453844</v>
      </c>
      <c r="H2256" s="18">
        <f>Sinusoidal!K2264-Model!E2256</f>
        <v>0.29488419047709452</v>
      </c>
      <c r="I2256">
        <v>0.52048700000000003</v>
      </c>
      <c r="J2256">
        <v>0.47936600000000001</v>
      </c>
      <c r="K2256">
        <v>0.28079500000000002</v>
      </c>
      <c r="L2256">
        <v>1.5844E-2</v>
      </c>
      <c r="M2256" s="16">
        <f>Sinusoidal!I2264-Model!I2256</f>
        <v>-7.312452056090879E-3</v>
      </c>
      <c r="N2256" s="17">
        <f>Sinusoidal!J2264-Model!J2256</f>
        <v>-1.1428270546156583E-3</v>
      </c>
      <c r="O2256" s="18">
        <f>Sinusoidal!K2264-Model!K2256</f>
        <v>-6.8780952290548036E-4</v>
      </c>
      <c r="P2256" s="18">
        <f>Sinusoidal!L2264-Model!L2256</f>
        <v>-3.9116473325977175E-4</v>
      </c>
    </row>
    <row r="2257" spans="1:16">
      <c r="A2257">
        <v>2458128.326388</v>
      </c>
      <c r="B2257" s="7">
        <f t="shared" si="37"/>
        <v>43109.826388000045</v>
      </c>
      <c r="C2257">
        <v>0.50513399999999997</v>
      </c>
      <c r="D2257">
        <v>0.16334499999999999</v>
      </c>
      <c r="E2257">
        <v>-1.2883E-2</v>
      </c>
      <c r="F2257" s="16">
        <f>Sinusoidal!I2265-Model!C2257</f>
        <v>-3.775352171796259E-2</v>
      </c>
      <c r="G2257" s="17">
        <f>Sinusoidal!J2265-Model!D2257</f>
        <v>0.30265468015852592</v>
      </c>
      <c r="H2257" s="18">
        <f>Sinusoidal!K2265-Model!E2257</f>
        <v>0.29574072675135699</v>
      </c>
      <c r="I2257">
        <v>0.474966</v>
      </c>
      <c r="J2257">
        <v>0.46713700000000002</v>
      </c>
      <c r="K2257">
        <v>0.28353400000000001</v>
      </c>
      <c r="L2257">
        <v>2.0702000000000002E-2</v>
      </c>
      <c r="M2257" s="16">
        <f>Sinusoidal!I2265-Model!I2257</f>
        <v>-7.5855217179626178E-3</v>
      </c>
      <c r="N2257" s="17">
        <f>Sinusoidal!J2265-Model!J2257</f>
        <v>-1.1373198414740826E-3</v>
      </c>
      <c r="O2257" s="18">
        <f>Sinusoidal!K2265-Model!K2257</f>
        <v>-6.7627324864300009E-4</v>
      </c>
      <c r="P2257" s="18">
        <f>Sinusoidal!L2265-Model!L2257</f>
        <v>-4.220404833436206E-4</v>
      </c>
    </row>
    <row r="2258" spans="1:16">
      <c r="A2258">
        <v>2458128.3298610002</v>
      </c>
      <c r="B2258" s="7">
        <f t="shared" si="37"/>
        <v>43109.82986100018</v>
      </c>
      <c r="C2258">
        <v>0.46518599999999999</v>
      </c>
      <c r="D2258">
        <v>0.16866400000000001</v>
      </c>
      <c r="E2258">
        <v>-1.0916E-2</v>
      </c>
      <c r="F2258" s="16">
        <f>Sinusoidal!I2266-Model!C2258</f>
        <v>-4.5114578699761709E-2</v>
      </c>
      <c r="G2258" s="17">
        <f>Sinusoidal!J2266-Model!D2258</f>
        <v>0.28360167583054974</v>
      </c>
      <c r="H2258" s="18">
        <f>Sinusoidal!K2266-Model!E2258</f>
        <v>0.29560739574234307</v>
      </c>
      <c r="I2258">
        <v>0.42791400000000002</v>
      </c>
      <c r="J2258">
        <v>0.453401</v>
      </c>
      <c r="K2258">
        <v>0.28534599999999999</v>
      </c>
      <c r="L2258">
        <v>2.5492999999999998E-2</v>
      </c>
      <c r="M2258" s="16">
        <f>Sinusoidal!I2266-Model!I2258</f>
        <v>-7.8425786997617375E-3</v>
      </c>
      <c r="N2258" s="17">
        <f>Sinusoidal!J2266-Model!J2258</f>
        <v>-1.1353241694502247E-3</v>
      </c>
      <c r="O2258" s="18">
        <f>Sinusoidal!K2266-Model!K2258</f>
        <v>-6.5460425765689889E-4</v>
      </c>
      <c r="P2258" s="18">
        <f>Sinusoidal!L2266-Model!L2258</f>
        <v>-4.5165257233253236E-4</v>
      </c>
    </row>
    <row r="2259" spans="1:16">
      <c r="A2259">
        <v>2458128.3333330001</v>
      </c>
      <c r="B2259" s="7">
        <f t="shared" si="37"/>
        <v>43109.833333000075</v>
      </c>
      <c r="C2259">
        <v>0.42388799999999999</v>
      </c>
      <c r="D2259">
        <v>0.173404</v>
      </c>
      <c r="E2259">
        <v>-8.8859999999999998E-3</v>
      </c>
      <c r="F2259" s="16">
        <f>Sinusoidal!I2267-Model!C2259</f>
        <v>-5.2487273375745047E-2</v>
      </c>
      <c r="G2259" s="17">
        <f>Sinusoidal!J2267-Model!D2259</f>
        <v>0.26366167795775541</v>
      </c>
      <c r="H2259" s="18">
        <f>Sinusoidal!K2267-Model!E2259</f>
        <v>0.29448825371598902</v>
      </c>
      <c r="I2259">
        <v>0.37948199999999999</v>
      </c>
      <c r="J2259">
        <v>0.43820700000000001</v>
      </c>
      <c r="K2259">
        <v>0.28622700000000001</v>
      </c>
      <c r="L2259">
        <v>3.0200999999999999E-2</v>
      </c>
      <c r="M2259" s="16">
        <f>Sinusoidal!I2267-Model!I2259</f>
        <v>-8.0812733757450461E-3</v>
      </c>
      <c r="N2259" s="17">
        <f>Sinusoidal!J2267-Model!J2259</f>
        <v>-1.1413220422445969E-3</v>
      </c>
      <c r="O2259" s="18">
        <f>Sinusoidal!K2267-Model!K2259</f>
        <v>-6.2474628401099075E-4</v>
      </c>
      <c r="P2259" s="18">
        <f>Sinusoidal!L2267-Model!L2259</f>
        <v>-4.7943476916536068E-4</v>
      </c>
    </row>
    <row r="2260" spans="1:16">
      <c r="A2260">
        <v>2458128.336805</v>
      </c>
      <c r="B2260" s="7">
        <f t="shared" si="37"/>
        <v>43109.83680499997</v>
      </c>
      <c r="C2260">
        <v>0.38137900000000002</v>
      </c>
      <c r="D2260">
        <v>0.17755099999999999</v>
      </c>
      <c r="E2260">
        <v>-6.7980000000000002E-3</v>
      </c>
      <c r="F2260" s="16">
        <f>Sinusoidal!I2268-Model!C2260</f>
        <v>-5.9852842448692711E-2</v>
      </c>
      <c r="G2260" s="17">
        <f>Sinusoidal!J2268-Model!D2260</f>
        <v>0.24289795647142506</v>
      </c>
      <c r="H2260" s="18">
        <f>Sinusoidal!K2268-Model!E2260</f>
        <v>0.29238534817781792</v>
      </c>
      <c r="I2260">
        <v>0.32982699999999998</v>
      </c>
      <c r="J2260">
        <v>0.42160399999999998</v>
      </c>
      <c r="K2260">
        <v>0.28617599999999999</v>
      </c>
      <c r="L2260">
        <v>3.4812000000000003E-2</v>
      </c>
      <c r="M2260" s="16">
        <f>Sinusoidal!I2268-Model!I2260</f>
        <v>-8.3008424486926691E-3</v>
      </c>
      <c r="N2260" s="17">
        <f>Sinusoidal!J2268-Model!J2260</f>
        <v>-1.1550435285749283E-3</v>
      </c>
      <c r="O2260" s="18">
        <f>Sinusoidal!K2268-Model!K2260</f>
        <v>-5.8865182218209577E-4</v>
      </c>
      <c r="P2260" s="18">
        <f>Sinusoidal!L2268-Model!L2260</f>
        <v>-5.0655773448812086E-4</v>
      </c>
    </row>
    <row r="2261" spans="1:16">
      <c r="A2261">
        <v>2458128.3402769999</v>
      </c>
      <c r="B2261" s="7">
        <f t="shared" si="37"/>
        <v>43109.840276999865</v>
      </c>
      <c r="C2261">
        <v>0.33780199999999999</v>
      </c>
      <c r="D2261">
        <v>0.18109700000000001</v>
      </c>
      <c r="E2261">
        <v>-4.6610000000000002E-3</v>
      </c>
      <c r="F2261" s="16">
        <f>Sinusoidal!I2269-Model!C2261</f>
        <v>-6.7192620330884745E-2</v>
      </c>
      <c r="G2261" s="17">
        <f>Sinusoidal!J2269-Model!D2261</f>
        <v>0.22137237353207456</v>
      </c>
      <c r="H2261" s="18">
        <f>Sinusoidal!K2269-Model!E2261</f>
        <v>0.28930772744328648</v>
      </c>
      <c r="I2261">
        <v>0.279111</v>
      </c>
      <c r="J2261">
        <v>0.40365000000000001</v>
      </c>
      <c r="K2261">
        <v>0.28519499999999998</v>
      </c>
      <c r="L2261">
        <v>3.9308999999999997E-2</v>
      </c>
      <c r="M2261" s="16">
        <f>Sinusoidal!I2269-Model!I2261</f>
        <v>-8.5016203308847516E-3</v>
      </c>
      <c r="N2261" s="17">
        <f>Sinusoidal!J2269-Model!J2261</f>
        <v>-1.1806264679254386E-3</v>
      </c>
      <c r="O2261" s="18">
        <f>Sinusoidal!K2269-Model!K2261</f>
        <v>-5.4827255671352493E-4</v>
      </c>
      <c r="P2261" s="18">
        <f>Sinusoidal!L2269-Model!L2261</f>
        <v>-5.3087984579900521E-4</v>
      </c>
    </row>
    <row r="2262" spans="1:16">
      <c r="A2262">
        <v>2458128.34375</v>
      </c>
      <c r="B2262" s="7">
        <f t="shared" si="37"/>
        <v>43109.84375</v>
      </c>
      <c r="C2262">
        <v>0.29330099999999998</v>
      </c>
      <c r="D2262">
        <v>0.184034</v>
      </c>
      <c r="E2262">
        <v>-2.4819999999999998E-3</v>
      </c>
      <c r="F2262" s="16">
        <f>Sinusoidal!I2270-Model!C2262</f>
        <v>-7.4485563173738778E-2</v>
      </c>
      <c r="G2262" s="17">
        <f>Sinusoidal!J2270-Model!D2262</f>
        <v>0.19915120893838026</v>
      </c>
      <c r="H2262" s="18">
        <f>Sinusoidal!K2270-Model!E2262</f>
        <v>0.28526544048117364</v>
      </c>
      <c r="I2262">
        <v>0.227497</v>
      </c>
      <c r="J2262">
        <v>0.38440400000000002</v>
      </c>
      <c r="K2262">
        <v>0.28328700000000001</v>
      </c>
      <c r="L2262">
        <v>4.3678000000000002E-2</v>
      </c>
      <c r="M2262" s="16">
        <f>Sinusoidal!I2270-Model!I2262</f>
        <v>-8.6815631737388044E-3</v>
      </c>
      <c r="N2262" s="17">
        <f>Sinusoidal!J2270-Model!J2262</f>
        <v>-1.2187910616197617E-3</v>
      </c>
      <c r="O2262" s="18">
        <f>Sinusoidal!K2270-Model!K2262</f>
        <v>-5.0355951882635752E-4</v>
      </c>
      <c r="P2262" s="18">
        <f>Sinusoidal!L2270-Model!L2262</f>
        <v>-5.5289903487854702E-4</v>
      </c>
    </row>
    <row r="2263" spans="1:16">
      <c r="A2263">
        <v>2458128.3472219999</v>
      </c>
      <c r="B2263" s="7">
        <f t="shared" si="37"/>
        <v>43109.847221999895</v>
      </c>
      <c r="C2263">
        <v>0.24802199999999999</v>
      </c>
      <c r="D2263">
        <v>0.186358</v>
      </c>
      <c r="E2263">
        <v>-2.7E-4</v>
      </c>
      <c r="F2263" s="16">
        <f>Sinusoidal!I2271-Model!C2263</f>
        <v>-8.1709783848263468E-2</v>
      </c>
      <c r="G2263" s="17">
        <f>Sinusoidal!J2271-Model!D2263</f>
        <v>0.17630097121645996</v>
      </c>
      <c r="H2263" s="18">
        <f>Sinusoidal!K2271-Model!E2263</f>
        <v>0.28027352703051872</v>
      </c>
      <c r="I2263">
        <v>0.175153</v>
      </c>
      <c r="J2263">
        <v>0.36392999999999998</v>
      </c>
      <c r="K2263">
        <v>0.28046199999999999</v>
      </c>
      <c r="L2263">
        <v>4.7905000000000003E-2</v>
      </c>
      <c r="M2263" s="16">
        <f>Sinusoidal!I2271-Model!I2263</f>
        <v>-8.8407838482634782E-3</v>
      </c>
      <c r="N2263" s="17">
        <f>Sinusoidal!J2271-Model!J2263</f>
        <v>-1.271028783540018E-3</v>
      </c>
      <c r="O2263" s="18">
        <f>Sinusoidal!K2271-Model!K2263</f>
        <v>-4.5847296948126059E-4</v>
      </c>
      <c r="P2263" s="18">
        <f>Sinusoidal!L2271-Model!L2263</f>
        <v>-5.7270579354991996E-4</v>
      </c>
    </row>
    <row r="2264" spans="1:16">
      <c r="A2264">
        <v>2458128.3506939998</v>
      </c>
      <c r="B2264" s="7">
        <f t="shared" si="37"/>
        <v>43109.85069399979</v>
      </c>
      <c r="C2264">
        <v>0.20211299999999999</v>
      </c>
      <c r="D2264">
        <v>0.18806800000000001</v>
      </c>
      <c r="E2264">
        <v>1.967E-3</v>
      </c>
      <c r="F2264" s="16">
        <f>Sinusoidal!I2272-Model!C2264</f>
        <v>-8.8843096141593414E-2</v>
      </c>
      <c r="G2264" s="17">
        <f>Sinusoidal!J2272-Model!D2264</f>
        <v>0.15288919500203346</v>
      </c>
      <c r="H2264" s="18">
        <f>Sinusoidal!K2272-Model!E2264</f>
        <v>0.27434899802314944</v>
      </c>
      <c r="I2264">
        <v>0.122248</v>
      </c>
      <c r="J2264">
        <v>0.34229599999999999</v>
      </c>
      <c r="K2264">
        <v>0.27672999999999998</v>
      </c>
      <c r="L2264">
        <v>5.1975E-2</v>
      </c>
      <c r="M2264" s="16">
        <f>Sinusoidal!I2272-Model!I2264</f>
        <v>-8.9780961415934224E-3</v>
      </c>
      <c r="N2264" s="17">
        <f>Sinusoidal!J2272-Model!J2264</f>
        <v>-1.338804997966514E-3</v>
      </c>
      <c r="O2264" s="18">
        <f>Sinusoidal!K2272-Model!K2264</f>
        <v>-4.1400197685054207E-4</v>
      </c>
      <c r="P2264" s="18">
        <f>Sinusoidal!L2272-Model!L2264</f>
        <v>-5.8893750015568541E-4</v>
      </c>
    </row>
    <row r="2265" spans="1:16">
      <c r="A2265">
        <v>2458128.3541660002</v>
      </c>
      <c r="B2265" s="7">
        <f t="shared" si="37"/>
        <v>43109.85416600015</v>
      </c>
      <c r="C2265">
        <v>0.155721</v>
      </c>
      <c r="D2265">
        <v>0.189165</v>
      </c>
      <c r="E2265">
        <v>4.2209999999999999E-3</v>
      </c>
      <c r="F2265" s="16">
        <f>Sinusoidal!I2273-Model!C2265</f>
        <v>-9.5860566405867903E-2</v>
      </c>
      <c r="G2265" s="17">
        <f>Sinusoidal!J2273-Model!D2265</f>
        <v>0.12898522537223903</v>
      </c>
      <c r="H2265" s="18">
        <f>Sinusoidal!K2273-Model!E2265</f>
        <v>0.26751180637526439</v>
      </c>
      <c r="I2265">
        <v>6.8953E-2</v>
      </c>
      <c r="J2265">
        <v>0.319573</v>
      </c>
      <c r="K2265">
        <v>0.27210499999999999</v>
      </c>
      <c r="L2265">
        <v>5.5876000000000002E-2</v>
      </c>
      <c r="M2265" s="16">
        <f>Sinusoidal!I2273-Model!I2265</f>
        <v>-9.0925664058678982E-3</v>
      </c>
      <c r="N2265" s="17">
        <f>Sinusoidal!J2273-Model!J2265</f>
        <v>-1.4227746277609699E-3</v>
      </c>
      <c r="O2265" s="18">
        <f>Sinusoidal!K2273-Model!K2265</f>
        <v>-3.7219362473561723E-4</v>
      </c>
      <c r="P2265" s="18">
        <f>Sinusoidal!L2273-Model!L2265</f>
        <v>-6.0273421477491373E-4</v>
      </c>
    </row>
    <row r="2266" spans="1:16">
      <c r="A2266">
        <v>2458128.357638</v>
      </c>
      <c r="B2266" s="7">
        <f t="shared" si="37"/>
        <v>43109.857638000045</v>
      </c>
      <c r="C2266">
        <v>0.10899399999999999</v>
      </c>
      <c r="D2266">
        <v>0.18965000000000001</v>
      </c>
      <c r="E2266">
        <v>6.483E-3</v>
      </c>
      <c r="F2266" s="16">
        <f>Sinusoidal!I2274-Model!C2266</f>
        <v>-0.10273707087158712</v>
      </c>
      <c r="G2266" s="17">
        <f>Sinusoidal!J2274-Model!D2266</f>
        <v>0.10466198982595734</v>
      </c>
      <c r="H2266" s="18">
        <f>Sinusoidal!K2274-Model!E2266</f>
        <v>0.2597858082427193</v>
      </c>
      <c r="I2266">
        <v>1.5439E-2</v>
      </c>
      <c r="J2266">
        <v>0.29583700000000002</v>
      </c>
      <c r="K2266">
        <v>0.26660299999999998</v>
      </c>
      <c r="L2266">
        <v>5.9594000000000001E-2</v>
      </c>
      <c r="M2266" s="16">
        <f>Sinusoidal!I2274-Model!I2266</f>
        <v>-9.1820708715871259E-3</v>
      </c>
      <c r="N2266" s="17">
        <f>Sinusoidal!J2274-Model!J2266</f>
        <v>-1.5250101740426625E-3</v>
      </c>
      <c r="O2266" s="18">
        <f>Sinusoidal!K2274-Model!K2266</f>
        <v>-3.341917572806663E-4</v>
      </c>
      <c r="P2266" s="18">
        <f>Sinusoidal!L2274-Model!L2266</f>
        <v>-6.1269608644944767E-4</v>
      </c>
    </row>
    <row r="2267" spans="1:16">
      <c r="A2267">
        <v>2458128.3611110002</v>
      </c>
      <c r="B2267" s="7">
        <f t="shared" si="37"/>
        <v>43109.86111100018</v>
      </c>
      <c r="C2267">
        <v>6.2079000000000002E-2</v>
      </c>
      <c r="D2267">
        <v>0.18953100000000001</v>
      </c>
      <c r="E2267">
        <v>8.7460000000000003E-3</v>
      </c>
      <c r="F2267" s="16">
        <f>Sinusoidal!I2275-Model!C2267</f>
        <v>-0.10944585681828245</v>
      </c>
      <c r="G2267" s="17">
        <f>Sinusoidal!J2275-Model!D2267</f>
        <v>7.998875865211108E-2</v>
      </c>
      <c r="H2267" s="18">
        <f>Sinusoidal!K2275-Model!E2267</f>
        <v>0.25119571486565867</v>
      </c>
      <c r="I2267">
        <v>-3.8119E-2</v>
      </c>
      <c r="J2267">
        <v>0.27116299999999999</v>
      </c>
      <c r="K2267">
        <v>0.26024399999999998</v>
      </c>
      <c r="L2267">
        <v>6.3117999999999994E-2</v>
      </c>
      <c r="M2267" s="16">
        <f>Sinusoidal!I2275-Model!I2267</f>
        <v>-9.2478568182824544E-3</v>
      </c>
      <c r="N2267" s="17">
        <f>Sinusoidal!J2275-Model!J2267</f>
        <v>-1.6432413478889019E-3</v>
      </c>
      <c r="O2267" s="18">
        <f>Sinusoidal!K2275-Model!K2267</f>
        <v>-3.0228513434132909E-4</v>
      </c>
      <c r="P2267" s="18">
        <f>Sinusoidal!L2275-Model!L2267</f>
        <v>-6.1984251053077283E-4</v>
      </c>
    </row>
    <row r="2268" spans="1:16">
      <c r="A2268">
        <v>2458128.3645830001</v>
      </c>
      <c r="B2268" s="7">
        <f t="shared" si="37"/>
        <v>43109.864583000075</v>
      </c>
      <c r="C2268">
        <v>1.5121000000000001E-2</v>
      </c>
      <c r="D2268">
        <v>0.18881300000000001</v>
      </c>
      <c r="E2268">
        <v>1.1001E-2</v>
      </c>
      <c r="F2268" s="16">
        <f>Sinusoidal!I2276-Model!C2268</f>
        <v>-0.11595810578429483</v>
      </c>
      <c r="G2268" s="17">
        <f>Sinusoidal!J2276-Model!D2268</f>
        <v>5.504089446232302E-2</v>
      </c>
      <c r="H2268" s="18">
        <f>Sinusoidal!K2276-Model!E2268</f>
        <v>0.24177103515851625</v>
      </c>
      <c r="I2268">
        <v>-9.1550000000000006E-2</v>
      </c>
      <c r="J2268">
        <v>0.24563399999999999</v>
      </c>
      <c r="K2268">
        <v>0.25305</v>
      </c>
      <c r="L2268">
        <v>6.6436999999999996E-2</v>
      </c>
      <c r="M2268" s="16">
        <f>Sinusoidal!I2276-Model!I2268</f>
        <v>-9.2871057842948274E-3</v>
      </c>
      <c r="N2268" s="17">
        <f>Sinusoidal!J2276-Model!J2268</f>
        <v>-1.7801055376769626E-3</v>
      </c>
      <c r="O2268" s="18">
        <f>Sinusoidal!K2276-Model!K2268</f>
        <v>-2.7796484148373546E-4</v>
      </c>
      <c r="P2268" s="18">
        <f>Sinusoidal!L2276-Model!L2268</f>
        <v>-6.2457316847827626E-4</v>
      </c>
    </row>
    <row r="2269" spans="1:16">
      <c r="A2269">
        <v>2458128.368055</v>
      </c>
      <c r="B2269" s="7">
        <f t="shared" si="37"/>
        <v>43109.86805499997</v>
      </c>
      <c r="C2269">
        <v>-3.1736E-2</v>
      </c>
      <c r="D2269">
        <v>0.18750600000000001</v>
      </c>
      <c r="E2269">
        <v>1.324E-2</v>
      </c>
      <c r="F2269" s="16">
        <f>Sinusoidal!I2277-Model!C2269</f>
        <v>-0.12224449698938229</v>
      </c>
      <c r="G2269" s="17">
        <f>Sinusoidal!J2277-Model!D2269</f>
        <v>2.9891591700100334E-2</v>
      </c>
      <c r="H2269" s="18">
        <f>Sinusoidal!K2277-Model!E2269</f>
        <v>0.23154300923153892</v>
      </c>
      <c r="I2269">
        <v>-0.14468</v>
      </c>
      <c r="J2269">
        <v>0.219331</v>
      </c>
      <c r="K2269">
        <v>0.24504600000000001</v>
      </c>
      <c r="L2269">
        <v>6.9539000000000004E-2</v>
      </c>
      <c r="M2269" s="16">
        <f>Sinusoidal!I2277-Model!I2269</f>
        <v>-9.3004969893822897E-3</v>
      </c>
      <c r="N2269" s="17">
        <f>Sinusoidal!J2277-Model!J2269</f>
        <v>-1.9334082998996582E-3</v>
      </c>
      <c r="O2269" s="18">
        <f>Sinusoidal!K2277-Model!K2269</f>
        <v>-2.6299076846109104E-4</v>
      </c>
      <c r="P2269" s="18">
        <f>Sinusoidal!L2277-Model!L2269</f>
        <v>-6.2563107644415805E-4</v>
      </c>
    </row>
    <row r="2270" spans="1:16">
      <c r="A2270">
        <v>2458128.3715269999</v>
      </c>
      <c r="B2270" s="7">
        <f t="shared" si="37"/>
        <v>43109.871526999865</v>
      </c>
      <c r="C2270">
        <v>-7.8350000000000003E-2</v>
      </c>
      <c r="D2270">
        <v>0.18562300000000001</v>
      </c>
      <c r="E2270">
        <v>1.5455999999999999E-2</v>
      </c>
      <c r="F2270" s="16">
        <f>Sinusoidal!I2278-Model!C2270</f>
        <v>-0.12827476914412256</v>
      </c>
      <c r="G2270" s="17">
        <f>Sinusoidal!J2278-Model!D2270</f>
        <v>4.6136069708048455E-3</v>
      </c>
      <c r="H2270" s="18">
        <f>Sinusoidal!K2278-Model!E2270</f>
        <v>0.22054453305930044</v>
      </c>
      <c r="I2270">
        <v>-0.19733800000000001</v>
      </c>
      <c r="J2270">
        <v>0.19234000000000001</v>
      </c>
      <c r="K2270">
        <v>0.236259</v>
      </c>
      <c r="L2270">
        <v>7.2414000000000006E-2</v>
      </c>
      <c r="M2270" s="16">
        <f>Sinusoidal!I2278-Model!I2270</f>
        <v>-9.2867691441225475E-3</v>
      </c>
      <c r="N2270" s="17">
        <f>Sinusoidal!J2278-Model!J2270</f>
        <v>-2.1033930291951553E-3</v>
      </c>
      <c r="O2270" s="18">
        <f>Sinusoidal!K2278-Model!K2270</f>
        <v>-2.5846694069955878E-4</v>
      </c>
      <c r="P2270" s="18">
        <f>Sinusoidal!L2278-Model!L2270</f>
        <v>-6.2306776239991202E-4</v>
      </c>
    </row>
    <row r="2271" spans="1:16">
      <c r="A2271">
        <v>2458128.375</v>
      </c>
      <c r="B2271" s="7">
        <f t="shared" si="37"/>
        <v>43109.875</v>
      </c>
      <c r="C2271">
        <v>-0.124585</v>
      </c>
      <c r="D2271">
        <v>0.183175</v>
      </c>
      <c r="E2271">
        <v>1.7638999999999998E-2</v>
      </c>
      <c r="F2271" s="16">
        <f>Sinusoidal!I2279-Model!C2271</f>
        <v>-0.13401427882530065</v>
      </c>
      <c r="G2271" s="17">
        <f>Sinusoidal!J2279-Model!D2271</f>
        <v>-2.071601893361405E-2</v>
      </c>
      <c r="H2271" s="18">
        <f>Sinusoidal!K2279-Model!E2271</f>
        <v>0.20881407454033932</v>
      </c>
      <c r="I2271">
        <v>-0.24935499999999999</v>
      </c>
      <c r="J2271">
        <v>0.16474800000000001</v>
      </c>
      <c r="K2271">
        <v>0.226718</v>
      </c>
      <c r="L2271">
        <v>7.5054999999999997E-2</v>
      </c>
      <c r="M2271" s="16">
        <f>Sinusoidal!I2279-Model!I2271</f>
        <v>-9.2442788253006558E-3</v>
      </c>
      <c r="N2271" s="17">
        <f>Sinusoidal!J2279-Model!J2271</f>
        <v>-2.289018933614051E-3</v>
      </c>
      <c r="O2271" s="18">
        <f>Sinusoidal!K2279-Model!K2271</f>
        <v>-2.6492545966069758E-4</v>
      </c>
      <c r="P2271" s="18">
        <f>Sinusoidal!L2279-Model!L2271</f>
        <v>-6.1921068466773421E-4</v>
      </c>
    </row>
    <row r="2272" spans="1:16">
      <c r="A2272">
        <v>2458128.3784719999</v>
      </c>
      <c r="B2272" s="7">
        <f t="shared" si="37"/>
        <v>43109.878471999895</v>
      </c>
      <c r="C2272">
        <v>-0.17030300000000001</v>
      </c>
      <c r="D2272">
        <v>0.18017900000000001</v>
      </c>
      <c r="E2272">
        <v>1.9782999999999999E-2</v>
      </c>
      <c r="F2272" s="16">
        <f>Sinusoidal!I2280-Model!C2272</f>
        <v>-0.13943255360667975</v>
      </c>
      <c r="G2272" s="17">
        <f>Sinusoidal!J2280-Model!D2272</f>
        <v>-4.6024246413746611E-2</v>
      </c>
      <c r="H2272" s="18">
        <f>Sinusoidal!K2280-Model!E2272</f>
        <v>0.19638858122011479</v>
      </c>
      <c r="I2272">
        <v>-0.30056300000000002</v>
      </c>
      <c r="J2272">
        <v>0.13664399999999999</v>
      </c>
      <c r="K2272">
        <v>0.21645600000000001</v>
      </c>
      <c r="L2272">
        <v>7.7451000000000006E-2</v>
      </c>
      <c r="M2272" s="16">
        <f>Sinusoidal!I2280-Model!I2272</f>
        <v>-9.1725536066797342E-3</v>
      </c>
      <c r="N2272" s="17">
        <f>Sinusoidal!J2280-Model!J2272</f>
        <v>-2.4892464137465931E-3</v>
      </c>
      <c r="O2272" s="18">
        <f>Sinusoidal!K2280-Model!K2272</f>
        <v>-2.8441877988522046E-4</v>
      </c>
      <c r="P2272" s="18">
        <f>Sinusoidal!L2280-Model!L2272</f>
        <v>-6.1163299750476019E-4</v>
      </c>
    </row>
    <row r="2273" spans="1:16">
      <c r="A2273">
        <v>2458128.3819439998</v>
      </c>
      <c r="B2273" s="7">
        <f t="shared" si="37"/>
        <v>43109.88194399979</v>
      </c>
      <c r="C2273">
        <v>-0.21537400000000001</v>
      </c>
      <c r="D2273">
        <v>0.176649</v>
      </c>
      <c r="E2273">
        <v>2.188E-2</v>
      </c>
      <c r="F2273" s="16">
        <f>Sinusoidal!I2281-Model!C2273</f>
        <v>-0.14449383815302591</v>
      </c>
      <c r="G2273" s="17">
        <f>Sinusoidal!J2281-Model!D2273</f>
        <v>-7.123332892108955E-2</v>
      </c>
      <c r="H2273" s="18">
        <f>Sinusoidal!K2281-Model!E2273</f>
        <v>0.18330937997625793</v>
      </c>
      <c r="I2273">
        <v>-0.350796</v>
      </c>
      <c r="J2273">
        <v>0.10811800000000001</v>
      </c>
      <c r="K2273">
        <v>0.205507</v>
      </c>
      <c r="L2273">
        <v>7.9596E-2</v>
      </c>
      <c r="M2273" s="16">
        <f>Sinusoidal!I2281-Model!I2273</f>
        <v>-9.071838153025924E-3</v>
      </c>
      <c r="N2273" s="17">
        <f>Sinusoidal!J2281-Model!J2273</f>
        <v>-2.7023289210895557E-3</v>
      </c>
      <c r="O2273" s="18">
        <f>Sinusoidal!K2281-Model!K2273</f>
        <v>-3.1762002374205456E-4</v>
      </c>
      <c r="P2273" s="18">
        <f>Sinusoidal!L2281-Model!L2273</f>
        <v>-6.021257616990322E-4</v>
      </c>
    </row>
    <row r="2274" spans="1:16">
      <c r="A2274">
        <v>2458128.3854160002</v>
      </c>
      <c r="B2274" s="7">
        <f t="shared" si="37"/>
        <v>43109.88541600015</v>
      </c>
      <c r="C2274">
        <v>-0.25967000000000001</v>
      </c>
      <c r="D2274">
        <v>0.17260500000000001</v>
      </c>
      <c r="E2274">
        <v>2.3921999999999999E-2</v>
      </c>
      <c r="F2274" s="16">
        <f>Sinusoidal!I2282-Model!C2274</f>
        <v>-0.14916363150642503</v>
      </c>
      <c r="G2274" s="17">
        <f>Sinusoidal!J2282-Model!D2274</f>
        <v>-9.6270110349168131E-2</v>
      </c>
      <c r="H2274" s="18">
        <f>Sinusoidal!K2282-Model!E2274</f>
        <v>0.16962006899141704</v>
      </c>
      <c r="I2274">
        <v>-0.399893</v>
      </c>
      <c r="J2274">
        <v>7.9259999999999997E-2</v>
      </c>
      <c r="K2274">
        <v>0.193908</v>
      </c>
      <c r="L2274">
        <v>8.1483E-2</v>
      </c>
      <c r="M2274" s="16">
        <f>Sinusoidal!I2282-Model!I2274</f>
        <v>-8.9406315064250452E-3</v>
      </c>
      <c r="N2274" s="17">
        <f>Sinusoidal!J2282-Model!J2274</f>
        <v>-2.9251103491681196E-3</v>
      </c>
      <c r="O2274" s="18">
        <f>Sinusoidal!K2282-Model!K2274</f>
        <v>-3.6593100858295369E-4</v>
      </c>
      <c r="P2274" s="18">
        <f>Sinusoidal!L2282-Model!L2274</f>
        <v>-5.9067269029736136E-4</v>
      </c>
    </row>
    <row r="2275" spans="1:16">
      <c r="A2275">
        <v>2458128.388888</v>
      </c>
      <c r="B2275" s="7">
        <f t="shared" si="37"/>
        <v>43109.888888000045</v>
      </c>
      <c r="C2275">
        <v>-0.30306899999999998</v>
      </c>
      <c r="D2275">
        <v>0.16806399999999999</v>
      </c>
      <c r="E2275">
        <v>2.5905000000000001E-2</v>
      </c>
      <c r="F2275" s="16">
        <f>Sinusoidal!I2283-Model!C2275</f>
        <v>-0.15340521382410027</v>
      </c>
      <c r="G2275" s="17">
        <f>Sinusoidal!J2283-Model!D2275</f>
        <v>-0.12105732699387334</v>
      </c>
      <c r="H2275" s="18">
        <f>Sinusoidal!K2283-Model!E2275</f>
        <v>0.15536240236374613</v>
      </c>
      <c r="I2275">
        <v>-0.44769399999999998</v>
      </c>
      <c r="J2275">
        <v>5.0164E-2</v>
      </c>
      <c r="K2275">
        <v>0.181695</v>
      </c>
      <c r="L2275">
        <v>8.3105999999999999E-2</v>
      </c>
      <c r="M2275" s="16">
        <f>Sinusoidal!I2283-Model!I2275</f>
        <v>-8.7802138241002692E-3</v>
      </c>
      <c r="N2275" s="17">
        <f>Sinusoidal!J2283-Model!J2275</f>
        <v>-3.1573269938733536E-3</v>
      </c>
      <c r="O2275" s="18">
        <f>Sinusoidal!K2283-Model!K2275</f>
        <v>-4.2759763625385694E-4</v>
      </c>
      <c r="P2275" s="18">
        <f>Sinusoidal!L2283-Model!L2275</f>
        <v>-5.7742751128753156E-4</v>
      </c>
    </row>
    <row r="2276" spans="1:16">
      <c r="A2276">
        <v>2458128.3923610002</v>
      </c>
      <c r="B2276" s="7">
        <f t="shared" si="37"/>
        <v>43109.89236100018</v>
      </c>
      <c r="C2276">
        <v>-0.34544999999999998</v>
      </c>
      <c r="D2276">
        <v>0.163048</v>
      </c>
      <c r="E2276">
        <v>2.7819E-2</v>
      </c>
      <c r="F2276" s="16">
        <f>Sinusoidal!I2284-Model!C2276</f>
        <v>-0.15718516085970519</v>
      </c>
      <c r="G2276" s="17">
        <f>Sinusoidal!J2284-Model!D2276</f>
        <v>-0.14552191310387153</v>
      </c>
      <c r="H2276" s="18">
        <f>Sinusoidal!K2284-Model!E2276</f>
        <v>0.14058616772914043</v>
      </c>
      <c r="I2276">
        <v>-0.49404700000000001</v>
      </c>
      <c r="J2276">
        <v>2.0922E-2</v>
      </c>
      <c r="K2276">
        <v>0.16891</v>
      </c>
      <c r="L2276">
        <v>8.4460999999999994E-2</v>
      </c>
      <c r="M2276" s="16">
        <f>Sinusoidal!I2284-Model!I2276</f>
        <v>-8.5881608597051518E-3</v>
      </c>
      <c r="N2276" s="17">
        <f>Sinusoidal!J2284-Model!J2276</f>
        <v>-3.3959131038715298E-3</v>
      </c>
      <c r="O2276" s="18">
        <f>Sinusoidal!K2284-Model!K2276</f>
        <v>-5.0483227085956761E-4</v>
      </c>
      <c r="P2276" s="18">
        <f>Sinusoidal!L2284-Model!L2276</f>
        <v>-5.6369402064185281E-4</v>
      </c>
    </row>
    <row r="2277" spans="1:16">
      <c r="A2277">
        <v>2458128.3958330001</v>
      </c>
      <c r="B2277" s="7">
        <f t="shared" si="37"/>
        <v>43109.895833000075</v>
      </c>
      <c r="C2277">
        <v>-0.38670100000000002</v>
      </c>
      <c r="D2277">
        <v>0.15757699999999999</v>
      </c>
      <c r="E2277">
        <v>2.9659999999999999E-2</v>
      </c>
      <c r="F2277" s="16">
        <f>Sinusoidal!I2285-Model!C2277</f>
        <v>-0.1604658445206964</v>
      </c>
      <c r="G2277" s="17">
        <f>Sinusoidal!J2285-Model!D2277</f>
        <v>-0.16958830903080238</v>
      </c>
      <c r="H2277" s="18">
        <f>Sinusoidal!K2285-Model!E2277</f>
        <v>0.1253370572918942</v>
      </c>
      <c r="I2277">
        <v>-0.53880099999999997</v>
      </c>
      <c r="J2277">
        <v>-8.3739999999999995E-3</v>
      </c>
      <c r="K2277">
        <v>0.15559300000000001</v>
      </c>
      <c r="L2277">
        <v>8.5542999999999994E-2</v>
      </c>
      <c r="M2277" s="16">
        <f>Sinusoidal!I2285-Model!I2277</f>
        <v>-8.3658445206964416E-3</v>
      </c>
      <c r="N2277" s="17">
        <f>Sinusoidal!J2285-Model!J2277</f>
        <v>-3.6373090308023832E-3</v>
      </c>
      <c r="O2277" s="18">
        <f>Sinusoidal!K2285-Model!K2277</f>
        <v>-5.9594270810581218E-4</v>
      </c>
      <c r="P2277" s="18">
        <f>Sinusoidal!L2285-Model!L2277</f>
        <v>-5.4890889036464385E-4</v>
      </c>
    </row>
    <row r="2278" spans="1:16">
      <c r="A2278">
        <v>2458128.399305</v>
      </c>
      <c r="B2278" s="7">
        <f t="shared" si="37"/>
        <v>43109.89930499997</v>
      </c>
      <c r="C2278">
        <v>-0.42671100000000001</v>
      </c>
      <c r="D2278">
        <v>0.151674</v>
      </c>
      <c r="E2278">
        <v>3.1421999999999999E-2</v>
      </c>
      <c r="F2278" s="16">
        <f>Sinusoidal!I2286-Model!C2278</f>
        <v>-0.16321391787947076</v>
      </c>
      <c r="G2278" s="17">
        <f>Sinusoidal!J2286-Model!D2278</f>
        <v>-0.19318377098056397</v>
      </c>
      <c r="H2278" s="18">
        <f>Sinusoidal!K2286-Model!E2278</f>
        <v>0.10966453268173856</v>
      </c>
      <c r="I2278">
        <v>-0.58181300000000002</v>
      </c>
      <c r="J2278">
        <v>-3.7629999999999997E-2</v>
      </c>
      <c r="K2278">
        <v>0.141789</v>
      </c>
      <c r="L2278">
        <v>8.6348999999999995E-2</v>
      </c>
      <c r="M2278" s="16">
        <f>Sinusoidal!I2286-Model!I2278</f>
        <v>-8.1119178794707425E-3</v>
      </c>
      <c r="N2278" s="17">
        <f>Sinusoidal!J2286-Model!J2278</f>
        <v>-3.8797709805639749E-3</v>
      </c>
      <c r="O2278" s="18">
        <f>Sinusoidal!K2286-Model!K2278</f>
        <v>-7.0246731826142939E-4</v>
      </c>
      <c r="P2278" s="18">
        <f>Sinusoidal!L2286-Model!L2278</f>
        <v>-5.3362728726705222E-4</v>
      </c>
    </row>
    <row r="2279" spans="1:16">
      <c r="A2279">
        <v>2458128.4027769999</v>
      </c>
      <c r="B2279" s="7">
        <f t="shared" si="37"/>
        <v>43109.902776999865</v>
      </c>
      <c r="C2279">
        <v>-0.46537699999999999</v>
      </c>
      <c r="D2279">
        <v>0.14536199999999999</v>
      </c>
      <c r="E2279">
        <v>3.3098000000000002E-2</v>
      </c>
      <c r="F2279" s="16">
        <f>Sinusoidal!I2287-Model!C2279</f>
        <v>-0.16539378306556946</v>
      </c>
      <c r="G2279" s="17">
        <f>Sinusoidal!J2287-Model!D2279</f>
        <v>-0.21623568136127494</v>
      </c>
      <c r="H2279" s="18">
        <f>Sinusoidal!K2287-Model!E2279</f>
        <v>9.3620684075486696E-2</v>
      </c>
      <c r="I2279">
        <v>-0.62294300000000002</v>
      </c>
      <c r="J2279">
        <v>-6.6753999999999994E-2</v>
      </c>
      <c r="K2279">
        <v>0.12754199999999999</v>
      </c>
      <c r="L2279">
        <v>8.6877999999999997E-2</v>
      </c>
      <c r="M2279" s="16">
        <f>Sinusoidal!I2287-Model!I2279</f>
        <v>-7.8277830655694158E-3</v>
      </c>
      <c r="N2279" s="17">
        <f>Sinusoidal!J2287-Model!J2279</f>
        <v>-4.1196813612749544E-3</v>
      </c>
      <c r="O2279" s="18">
        <f>Sinusoidal!K2287-Model!K2279</f>
        <v>-8.2331592451329039E-4</v>
      </c>
      <c r="P2279" s="18">
        <f>Sinusoidal!L2287-Model!L2279</f>
        <v>-5.195113490998049E-4</v>
      </c>
    </row>
    <row r="2280" spans="1:16">
      <c r="A2280">
        <v>2458128.40625</v>
      </c>
      <c r="B2280" s="7">
        <f t="shared" si="37"/>
        <v>43109.90625</v>
      </c>
      <c r="C2280">
        <v>-0.50259900000000002</v>
      </c>
      <c r="D2280">
        <v>0.13866300000000001</v>
      </c>
      <c r="E2280">
        <v>3.4685000000000001E-2</v>
      </c>
      <c r="F2280" s="16">
        <f>Sinusoidal!I2288-Model!C2280</f>
        <v>-0.16697304052298634</v>
      </c>
      <c r="G2280" s="17">
        <f>Sinusoidal!J2288-Model!D2280</f>
        <v>-0.23867085872239471</v>
      </c>
      <c r="H2280" s="18">
        <f>Sinusoidal!K2288-Model!E2280</f>
        <v>7.7255084039726585E-2</v>
      </c>
      <c r="I2280">
        <v>-0.66205899999999995</v>
      </c>
      <c r="J2280">
        <v>-9.5653000000000002E-2</v>
      </c>
      <c r="K2280">
        <v>0.112896</v>
      </c>
      <c r="L2280">
        <v>8.7126999999999996E-2</v>
      </c>
      <c r="M2280" s="16">
        <f>Sinusoidal!I2288-Model!I2280</f>
        <v>-7.5130405229864028E-3</v>
      </c>
      <c r="N2280" s="17">
        <f>Sinusoidal!J2288-Model!J2280</f>
        <v>-4.3548587223947027E-3</v>
      </c>
      <c r="O2280" s="18">
        <f>Sinusoidal!K2288-Model!K2280</f>
        <v>-9.5591596027341796E-4</v>
      </c>
      <c r="P2280" s="18">
        <f>Sinusoidal!L2288-Model!L2280</f>
        <v>-5.053215553813134E-4</v>
      </c>
    </row>
    <row r="2281" spans="1:16">
      <c r="A2281">
        <v>2458128.4097219999</v>
      </c>
      <c r="B2281" s="7">
        <f t="shared" si="37"/>
        <v>43109.909721999895</v>
      </c>
      <c r="C2281">
        <v>-0.53827999999999998</v>
      </c>
      <c r="D2281">
        <v>0.131602</v>
      </c>
      <c r="E2281">
        <v>3.6177000000000001E-2</v>
      </c>
      <c r="F2281" s="16">
        <f>Sinusoidal!I2289-Model!C2281</f>
        <v>-0.1679229181756603</v>
      </c>
      <c r="G2281" s="17">
        <f>Sinusoidal!J2289-Model!D2281</f>
        <v>-0.26041986627988145</v>
      </c>
      <c r="H2281" s="18">
        <f>Sinusoidal!K2289-Model!E2281</f>
        <v>6.0621636568544565E-2</v>
      </c>
      <c r="I2281">
        <v>-0.69903400000000004</v>
      </c>
      <c r="J2281">
        <v>-0.124237</v>
      </c>
      <c r="K2281">
        <v>9.7901000000000002E-2</v>
      </c>
      <c r="L2281">
        <v>8.7096000000000007E-2</v>
      </c>
      <c r="M2281" s="16">
        <f>Sinusoidal!I2289-Model!I2281</f>
        <v>-7.1689181756602327E-3</v>
      </c>
      <c r="N2281" s="17">
        <f>Sinusoidal!J2289-Model!J2281</f>
        <v>-4.5808662798814542E-3</v>
      </c>
      <c r="O2281" s="18">
        <f>Sinusoidal!K2289-Model!K2281</f>
        <v>-1.1023634314554359E-3</v>
      </c>
      <c r="P2281" s="18">
        <f>Sinusoidal!L2289-Model!L2281</f>
        <v>-4.9191102090541394E-4</v>
      </c>
    </row>
    <row r="2282" spans="1:16">
      <c r="A2282">
        <v>2458128.4131939998</v>
      </c>
      <c r="B2282" s="7">
        <f t="shared" si="37"/>
        <v>43109.91319399979</v>
      </c>
      <c r="C2282">
        <v>-0.57233100000000003</v>
      </c>
      <c r="D2282">
        <v>0.12420399999999999</v>
      </c>
      <c r="E2282">
        <v>3.7568999999999998E-2</v>
      </c>
      <c r="F2282" s="16">
        <f>Sinusoidal!I2290-Model!C2282</f>
        <v>-0.16821367911066476</v>
      </c>
      <c r="G2282" s="17">
        <f>Sinusoidal!J2290-Model!D2282</f>
        <v>-0.28141431802777517</v>
      </c>
      <c r="H2282" s="18">
        <f>Sinusoidal!K2290-Model!E2282</f>
        <v>4.3774421805393461E-2</v>
      </c>
      <c r="I2282">
        <v>-0.73374899999999998</v>
      </c>
      <c r="J2282">
        <v>-0.15241499999999999</v>
      </c>
      <c r="K2282">
        <v>8.2602999999999996E-2</v>
      </c>
      <c r="L2282">
        <v>8.6786000000000002E-2</v>
      </c>
      <c r="M2282" s="16">
        <f>Sinusoidal!I2290-Model!I2282</f>
        <v>-6.7956791106648096E-3</v>
      </c>
      <c r="N2282" s="17">
        <f>Sinusoidal!J2290-Model!J2282</f>
        <v>-4.7953180277751917E-3</v>
      </c>
      <c r="O2282" s="18">
        <f>Sinusoidal!K2290-Model!K2282</f>
        <v>-1.2595781946065365E-3</v>
      </c>
      <c r="P2282" s="18">
        <f>Sinusoidal!L2290-Model!L2282</f>
        <v>-4.8022273041666008E-4</v>
      </c>
    </row>
    <row r="2283" spans="1:16">
      <c r="A2283">
        <v>2458128.4166660002</v>
      </c>
      <c r="B2283" s="7">
        <f t="shared" si="37"/>
        <v>43109.91666600015</v>
      </c>
      <c r="C2283">
        <v>-0.60466299999999995</v>
      </c>
      <c r="D2283">
        <v>0.116494</v>
      </c>
      <c r="E2283">
        <v>3.8858999999999998E-2</v>
      </c>
      <c r="F2283" s="16">
        <f>Sinusoidal!I2291-Model!C2283</f>
        <v>-0.16782300645711723</v>
      </c>
      <c r="G2283" s="17">
        <f>Sinusoidal!J2291-Model!D2283</f>
        <v>-0.30158718144359659</v>
      </c>
      <c r="H2283" s="18">
        <f>Sinusoidal!K2291-Model!E2283</f>
        <v>2.6765536952611794E-2</v>
      </c>
      <c r="I2283">
        <v>-0.76609300000000002</v>
      </c>
      <c r="J2283">
        <v>-0.18009800000000001</v>
      </c>
      <c r="K2283">
        <v>6.7049999999999998E-2</v>
      </c>
      <c r="L2283">
        <v>8.6198999999999998E-2</v>
      </c>
      <c r="M2283" s="16">
        <f>Sinusoidal!I2291-Model!I2283</f>
        <v>-6.3930064571171563E-3</v>
      </c>
      <c r="N2283" s="17">
        <f>Sinusoidal!J2291-Model!J2283</f>
        <v>-4.9951814435965913E-3</v>
      </c>
      <c r="O2283" s="18">
        <f>Sinusoidal!K2291-Model!K2283</f>
        <v>-1.4254630473882063E-3</v>
      </c>
      <c r="P2283" s="18">
        <f>Sinusoidal!L2291-Model!L2283</f>
        <v>-4.7128972342329323E-4</v>
      </c>
    </row>
    <row r="2284" spans="1:16">
      <c r="A2284">
        <v>2458128.420138</v>
      </c>
      <c r="B2284" s="7">
        <f t="shared" si="37"/>
        <v>43109.920138000045</v>
      </c>
      <c r="C2284">
        <v>-0.63519499999999995</v>
      </c>
      <c r="D2284">
        <v>0.108496</v>
      </c>
      <c r="E2284">
        <v>4.0042000000000001E-2</v>
      </c>
      <c r="F2284" s="16">
        <f>Sinusoidal!I2292-Model!C2284</f>
        <v>-0.16672836421346016</v>
      </c>
      <c r="G2284" s="17">
        <f>Sinusoidal!J2292-Model!D2284</f>
        <v>-0.3208720758065095</v>
      </c>
      <c r="H2284" s="18">
        <f>Sinusoidal!K2292-Model!E2284</f>
        <v>9.650933884207194E-3</v>
      </c>
      <c r="I2284">
        <v>-0.79595899999999997</v>
      </c>
      <c r="J2284">
        <v>-0.2072</v>
      </c>
      <c r="K2284">
        <v>5.1292999999999998E-2</v>
      </c>
      <c r="L2284">
        <v>8.5335999999999995E-2</v>
      </c>
      <c r="M2284" s="16">
        <f>Sinusoidal!I2292-Model!I2284</f>
        <v>-5.9643642134601382E-3</v>
      </c>
      <c r="N2284" s="17">
        <f>Sinusoidal!J2292-Model!J2284</f>
        <v>-5.176075806509528E-3</v>
      </c>
      <c r="O2284" s="18">
        <f>Sinusoidal!K2292-Model!K2284</f>
        <v>-1.6000661157928031E-3</v>
      </c>
      <c r="P2284" s="18">
        <f>Sinusoidal!L2292-Model!L2284</f>
        <v>-4.6423822854321783E-4</v>
      </c>
    </row>
    <row r="2285" spans="1:16">
      <c r="A2285">
        <v>2458128.4236110002</v>
      </c>
      <c r="B2285" s="7">
        <f t="shared" si="37"/>
        <v>43109.92361100018</v>
      </c>
      <c r="C2285">
        <v>-0.66384600000000005</v>
      </c>
      <c r="D2285">
        <v>0.100235</v>
      </c>
      <c r="E2285">
        <v>4.1116E-2</v>
      </c>
      <c r="F2285" s="16">
        <f>Sinusoidal!I2293-Model!C2285</f>
        <v>-0.16491533285364968</v>
      </c>
      <c r="G2285" s="17">
        <f>Sinusoidal!J2293-Model!D2285</f>
        <v>-0.33920556516139966</v>
      </c>
      <c r="H2285" s="18">
        <f>Sinusoidal!K2293-Model!E2285</f>
        <v>-7.5157460118093974E-3</v>
      </c>
      <c r="I2285">
        <v>-0.82325300000000001</v>
      </c>
      <c r="J2285">
        <v>-0.23363500000000001</v>
      </c>
      <c r="K2285">
        <v>3.5381999999999997E-2</v>
      </c>
      <c r="L2285">
        <v>8.4201999999999999E-2</v>
      </c>
      <c r="M2285" s="16">
        <f>Sinusoidal!I2293-Model!I2285</f>
        <v>-5.5083328536497111E-3</v>
      </c>
      <c r="N2285" s="17">
        <f>Sinusoidal!J2293-Model!J2285</f>
        <v>-5.335565161399658E-3</v>
      </c>
      <c r="O2285" s="18">
        <f>Sinusoidal!K2293-Model!K2285</f>
        <v>-1.7817460118093945E-3</v>
      </c>
      <c r="P2285" s="18">
        <f>Sinusoidal!L2293-Model!L2285</f>
        <v>-4.6129373723008404E-4</v>
      </c>
    </row>
    <row r="2286" spans="1:16">
      <c r="A2286">
        <v>2458128.4270830001</v>
      </c>
      <c r="B2286" s="7">
        <f t="shared" si="37"/>
        <v>43109.927083000075</v>
      </c>
      <c r="C2286">
        <v>-0.69054000000000004</v>
      </c>
      <c r="D2286">
        <v>9.1736999999999999E-2</v>
      </c>
      <c r="E2286">
        <v>4.2077000000000003E-2</v>
      </c>
      <c r="F2286" s="16">
        <f>Sinusoidal!I2294-Model!C2286</f>
        <v>-0.16237291862402048</v>
      </c>
      <c r="G2286" s="17">
        <f>Sinusoidal!J2294-Model!D2286</f>
        <v>-0.35652744497889999</v>
      </c>
      <c r="H2286" s="18">
        <f>Sinusoidal!K2294-Model!E2286</f>
        <v>-2.4678339225991469E-2</v>
      </c>
      <c r="I2286">
        <v>-0.847885</v>
      </c>
      <c r="J2286">
        <v>-0.25931900000000002</v>
      </c>
      <c r="K2286">
        <v>1.9366000000000001E-2</v>
      </c>
      <c r="L2286">
        <v>8.2798999999999998E-2</v>
      </c>
      <c r="M2286" s="16">
        <f>Sinusoidal!I2294-Model!I2286</f>
        <v>-5.027918624020522E-3</v>
      </c>
      <c r="N2286" s="17">
        <f>Sinusoidal!J2294-Model!J2286</f>
        <v>-5.4714449788999531E-3</v>
      </c>
      <c r="O2286" s="18">
        <f>Sinusoidal!K2294-Model!K2286</f>
        <v>-1.9673392259914671E-3</v>
      </c>
      <c r="P2286" s="18">
        <f>Sinusoidal!L2294-Model!L2286</f>
        <v>-4.6078999718203451E-4</v>
      </c>
    </row>
    <row r="2287" spans="1:16">
      <c r="A2287">
        <v>2458128.430555</v>
      </c>
      <c r="B2287" s="7">
        <f t="shared" si="37"/>
        <v>43109.93055499997</v>
      </c>
      <c r="C2287">
        <v>-0.715202</v>
      </c>
      <c r="D2287">
        <v>8.3028000000000005E-2</v>
      </c>
      <c r="E2287">
        <v>4.2924999999999998E-2</v>
      </c>
      <c r="F2287" s="16">
        <f>Sinusoidal!I2295-Model!C2287</f>
        <v>-0.15909783552871326</v>
      </c>
      <c r="G2287" s="17">
        <f>Sinusoidal!J2295-Model!D2287</f>
        <v>-0.3727800215825911</v>
      </c>
      <c r="H2287" s="18">
        <f>Sinusoidal!K2295-Model!E2287</f>
        <v>-4.1784329212579206E-2</v>
      </c>
      <c r="I2287">
        <v>-0.86977499999999996</v>
      </c>
      <c r="J2287">
        <v>-0.28417100000000001</v>
      </c>
      <c r="K2287">
        <v>3.2959999999999999E-3</v>
      </c>
      <c r="L2287">
        <v>8.1131999999999996E-2</v>
      </c>
      <c r="M2287" s="16">
        <f>Sinusoidal!I2295-Model!I2287</f>
        <v>-4.5248355287133002E-3</v>
      </c>
      <c r="N2287" s="17">
        <f>Sinusoidal!J2295-Model!J2287</f>
        <v>-5.5810215825911058E-3</v>
      </c>
      <c r="O2287" s="18">
        <f>Sinusoidal!K2295-Model!K2287</f>
        <v>-2.1553292125792074E-3</v>
      </c>
      <c r="P2287" s="18">
        <f>Sinusoidal!L2295-Model!L2287</f>
        <v>-4.6318089629512893E-4</v>
      </c>
    </row>
    <row r="2288" spans="1:16">
      <c r="A2288">
        <v>2458128.4340269999</v>
      </c>
      <c r="B2288" s="7">
        <f t="shared" si="37"/>
        <v>43109.934026999865</v>
      </c>
      <c r="C2288">
        <v>-0.737761</v>
      </c>
      <c r="D2288">
        <v>7.4132000000000003E-2</v>
      </c>
      <c r="E2288">
        <v>4.3654999999999999E-2</v>
      </c>
      <c r="F2288" s="16">
        <f>Sinusoidal!I2296-Model!C2288</f>
        <v>-0.1550917590891947</v>
      </c>
      <c r="G2288" s="17">
        <f>Sinusoidal!J2296-Model!D2288</f>
        <v>-0.38790638343720474</v>
      </c>
      <c r="H2288" s="18">
        <f>Sinusoidal!K2296-Model!E2288</f>
        <v>-5.877601661884041E-2</v>
      </c>
      <c r="I2288">
        <v>-0.888853</v>
      </c>
      <c r="J2288">
        <v>-0.308114</v>
      </c>
      <c r="K2288">
        <v>-1.2777999999999999E-2</v>
      </c>
      <c r="L2288">
        <v>7.9208000000000001E-2</v>
      </c>
      <c r="M2288" s="16">
        <f>Sinusoidal!I2296-Model!I2288</f>
        <v>-3.9997590891946988E-3</v>
      </c>
      <c r="N2288" s="17">
        <f>Sinusoidal!J2296-Model!J2288</f>
        <v>-5.6603834372047079E-3</v>
      </c>
      <c r="O2288" s="18">
        <f>Sinusoidal!K2296-Model!K2288</f>
        <v>-2.3430166188404093E-3</v>
      </c>
      <c r="P2288" s="18">
        <f>Sinusoidal!L2296-Model!L2288</f>
        <v>-4.7005519862247658E-4</v>
      </c>
    </row>
    <row r="2289" spans="1:16">
      <c r="A2289">
        <v>2458128.4375</v>
      </c>
      <c r="B2289" s="7">
        <f t="shared" si="37"/>
        <v>43109.9375</v>
      </c>
      <c r="C2289">
        <v>-0.75814800000000004</v>
      </c>
      <c r="D2289">
        <v>6.5074000000000007E-2</v>
      </c>
      <c r="E2289">
        <v>4.4269000000000003E-2</v>
      </c>
      <c r="F2289" s="16">
        <f>Sinusoidal!I2297-Model!C2289</f>
        <v>-0.15036355105570287</v>
      </c>
      <c r="G2289" s="17">
        <f>Sinusoidal!J2297-Model!D2289</f>
        <v>-0.40185366341886603</v>
      </c>
      <c r="H2289" s="18">
        <f>Sinusoidal!K2297-Model!E2289</f>
        <v>-7.5602690107090961E-2</v>
      </c>
      <c r="I2289">
        <v>-0.90505599999999997</v>
      </c>
      <c r="J2289">
        <v>-0.331071</v>
      </c>
      <c r="K2289">
        <v>-2.8804E-2</v>
      </c>
      <c r="L2289">
        <v>7.7033000000000004E-2</v>
      </c>
      <c r="M2289" s="16">
        <f>Sinusoidal!I2297-Model!I2289</f>
        <v>-3.4555510557029434E-3</v>
      </c>
      <c r="N2289" s="17">
        <f>Sinusoidal!J2297-Model!J2289</f>
        <v>-5.7086634188660001E-3</v>
      </c>
      <c r="O2289" s="18">
        <f>Sinusoidal!K2297-Model!K2289</f>
        <v>-2.5296901070909587E-3</v>
      </c>
      <c r="P2289" s="18">
        <f>Sinusoidal!L2297-Model!L2289</f>
        <v>-4.8115408459407927E-4</v>
      </c>
    </row>
    <row r="2290" spans="1:16">
      <c r="A2290">
        <v>2458128.4409719999</v>
      </c>
      <c r="B2290" s="7">
        <f t="shared" si="37"/>
        <v>43109.940971999895</v>
      </c>
      <c r="C2290">
        <v>-0.77629400000000004</v>
      </c>
      <c r="D2290">
        <v>5.5879999999999999E-2</v>
      </c>
      <c r="E2290">
        <v>4.4762999999999997E-2</v>
      </c>
      <c r="F2290" s="16">
        <f>Sinusoidal!I2298-Model!C2290</f>
        <v>-0.14493145434193522</v>
      </c>
      <c r="G2290" s="17">
        <f>Sinusoidal!J2298-Model!D2290</f>
        <v>-0.41457329121692094</v>
      </c>
      <c r="H2290" s="18">
        <f>Sinusoidal!K2298-Model!E2290</f>
        <v>-9.2207797215482806E-2</v>
      </c>
      <c r="I2290">
        <v>-0.91833100000000001</v>
      </c>
      <c r="J2290">
        <v>-0.35297099999999998</v>
      </c>
      <c r="K2290">
        <v>-4.4733000000000002E-2</v>
      </c>
      <c r="L2290">
        <v>7.4615000000000001E-2</v>
      </c>
      <c r="M2290" s="16">
        <f>Sinusoidal!I2298-Model!I2290</f>
        <v>-2.8944543419352486E-3</v>
      </c>
      <c r="N2290" s="17">
        <f>Sinusoidal!J2298-Model!J2290</f>
        <v>-5.7222912169209716E-3</v>
      </c>
      <c r="O2290" s="18">
        <f>Sinusoidal!K2298-Model!K2290</f>
        <v>-2.7117972154828071E-3</v>
      </c>
      <c r="P2290" s="18">
        <f>Sinusoidal!L2298-Model!L2290</f>
        <v>-4.9739143862383151E-4</v>
      </c>
    </row>
    <row r="2291" spans="1:16">
      <c r="A2291">
        <v>2458128.4444439998</v>
      </c>
      <c r="B2291" s="7">
        <f t="shared" si="37"/>
        <v>43109.94444399979</v>
      </c>
      <c r="C2291">
        <v>-0.79213599999999995</v>
      </c>
      <c r="D2291">
        <v>4.6574999999999998E-2</v>
      </c>
      <c r="E2291">
        <v>4.5137999999999998E-2</v>
      </c>
      <c r="F2291" s="16">
        <f>Sinusoidal!I2299-Model!C2291</f>
        <v>-0.13881725755125307</v>
      </c>
      <c r="G2291" s="17">
        <f>Sinusoidal!J2299-Model!D2291</f>
        <v>-0.42601923504933958</v>
      </c>
      <c r="H2291" s="18">
        <f>Sinusoidal!K2299-Model!E2291</f>
        <v>-0.10854011470380531</v>
      </c>
      <c r="I2291">
        <v>-0.92863600000000002</v>
      </c>
      <c r="J2291">
        <v>-0.37374299999999999</v>
      </c>
      <c r="K2291">
        <v>-6.0513999999999998E-2</v>
      </c>
      <c r="L2291">
        <v>7.1959999999999996E-2</v>
      </c>
      <c r="M2291" s="16">
        <f>Sinusoidal!I2299-Model!I2291</f>
        <v>-2.3172575512530047E-3</v>
      </c>
      <c r="N2291" s="17">
        <f>Sinusoidal!J2299-Model!J2291</f>
        <v>-5.7012350493396147E-3</v>
      </c>
      <c r="O2291" s="18">
        <f>Sinusoidal!K2299-Model!K2291</f>
        <v>-2.8881147038053168E-3</v>
      </c>
      <c r="P2291" s="18">
        <f>Sinusoidal!L2299-Model!L2291</f>
        <v>-5.1687681834708399E-4</v>
      </c>
    </row>
    <row r="2292" spans="1:16">
      <c r="A2292">
        <v>2458128.4479160002</v>
      </c>
      <c r="B2292" s="7">
        <f t="shared" si="37"/>
        <v>43109.94791600015</v>
      </c>
      <c r="C2292">
        <v>-0.80560900000000002</v>
      </c>
      <c r="D2292">
        <v>3.7183000000000001E-2</v>
      </c>
      <c r="E2292">
        <v>4.5393999999999997E-2</v>
      </c>
      <c r="F2292" s="16">
        <f>Sinusoidal!I2300-Model!C2292</f>
        <v>-0.13205442856112781</v>
      </c>
      <c r="G2292" s="17">
        <f>Sinusoidal!J2300-Model!D2292</f>
        <v>-0.43614823190828517</v>
      </c>
      <c r="H2292" s="18">
        <f>Sinusoidal!K2300-Model!E2292</f>
        <v>-0.12454791783221342</v>
      </c>
      <c r="I2292">
        <v>-0.93593499999999996</v>
      </c>
      <c r="J2292">
        <v>-0.393322</v>
      </c>
      <c r="K2292">
        <v>-7.6099E-2</v>
      </c>
      <c r="L2292">
        <v>6.9079000000000002E-2</v>
      </c>
      <c r="M2292" s="16">
        <f>Sinusoidal!I2300-Model!I2292</f>
        <v>-1.7284285611278705E-3</v>
      </c>
      <c r="N2292" s="17">
        <f>Sinusoidal!J2300-Model!J2292</f>
        <v>-5.6432319082851401E-3</v>
      </c>
      <c r="O2292" s="18">
        <f>Sinusoidal!K2300-Model!K2292</f>
        <v>-3.0549178322134274E-3</v>
      </c>
      <c r="P2292" s="18">
        <f>Sinusoidal!L2300-Model!L2292</f>
        <v>-5.4194103105108249E-4</v>
      </c>
    </row>
    <row r="2293" spans="1:16">
      <c r="A2293">
        <v>2458128.451388</v>
      </c>
      <c r="B2293" s="7">
        <f t="shared" si="37"/>
        <v>43109.951388000045</v>
      </c>
      <c r="C2293">
        <v>-0.81665299999999996</v>
      </c>
      <c r="D2293">
        <v>2.7727999999999999E-2</v>
      </c>
      <c r="E2293">
        <v>4.5529E-2</v>
      </c>
      <c r="F2293" s="16">
        <f>Sinusoidal!I2301-Model!C2293</f>
        <v>-0.12468121673269039</v>
      </c>
      <c r="G2293" s="17">
        <f>Sinusoidal!J2301-Model!D2293</f>
        <v>-0.44492100558925735</v>
      </c>
      <c r="H2293" s="18">
        <f>Sinusoidal!K2301-Model!E2293</f>
        <v>-0.14017814802397549</v>
      </c>
      <c r="I2293">
        <v>-0.94020599999999999</v>
      </c>
      <c r="J2293">
        <v>-0.41164600000000001</v>
      </c>
      <c r="K2293">
        <v>-9.1438000000000005E-2</v>
      </c>
      <c r="L2293">
        <v>6.5978999999999996E-2</v>
      </c>
      <c r="M2293" s="16">
        <f>Sinusoidal!I2301-Model!I2293</f>
        <v>-1.128216732690368E-3</v>
      </c>
      <c r="N2293" s="17">
        <f>Sinusoidal!J2301-Model!J2293</f>
        <v>-5.5470055892573589E-3</v>
      </c>
      <c r="O2293" s="18">
        <f>Sinusoidal!K2301-Model!K2293</f>
        <v>-3.2111480239754853E-3</v>
      </c>
      <c r="P2293" s="18">
        <f>Sinusoidal!L2301-Model!L2293</f>
        <v>-5.7016423436079267E-4</v>
      </c>
    </row>
    <row r="2294" spans="1:16">
      <c r="A2294">
        <v>2458128.4548610002</v>
      </c>
      <c r="B2294" s="7">
        <f t="shared" si="37"/>
        <v>43109.95486100018</v>
      </c>
      <c r="C2294">
        <v>-0.82521</v>
      </c>
      <c r="D2294">
        <v>1.8235999999999999E-2</v>
      </c>
      <c r="E2294">
        <v>4.5546000000000003E-2</v>
      </c>
      <c r="F2294" s="16">
        <f>Sinusoidal!I2302-Model!C2294</f>
        <v>-0.11674372341421879</v>
      </c>
      <c r="G2294" s="17">
        <f>Sinusoidal!J2302-Model!D2294</f>
        <v>-0.45230447179739952</v>
      </c>
      <c r="H2294" s="18">
        <f>Sinusoidal!K2302-Model!E2294</f>
        <v>-0.15538357836901751</v>
      </c>
      <c r="I2294">
        <v>-0.94143299999999996</v>
      </c>
      <c r="J2294">
        <v>-0.42865599999999998</v>
      </c>
      <c r="K2294">
        <v>-0.106484</v>
      </c>
      <c r="L2294">
        <v>6.2673000000000006E-2</v>
      </c>
      <c r="M2294" s="16">
        <f>Sinusoidal!I2302-Model!I2294</f>
        <v>-5.2072341421882662E-4</v>
      </c>
      <c r="N2294" s="17">
        <f>Sinusoidal!J2302-Model!J2294</f>
        <v>-5.4124717973995651E-3</v>
      </c>
      <c r="O2294" s="18">
        <f>Sinusoidal!K2302-Model!K2294</f>
        <v>-3.3535783690174931E-3</v>
      </c>
      <c r="P2294" s="18">
        <f>Sinusoidal!L2302-Model!L2294</f>
        <v>-6.0440647013645238E-4</v>
      </c>
    </row>
    <row r="2295" spans="1:16">
      <c r="A2295">
        <v>2458128.4583330001</v>
      </c>
      <c r="B2295" s="7">
        <f t="shared" si="37"/>
        <v>43109.958333000075</v>
      </c>
      <c r="C2295">
        <v>-0.83122600000000002</v>
      </c>
      <c r="D2295">
        <v>8.7290000000000006E-3</v>
      </c>
      <c r="E2295">
        <v>4.5444999999999999E-2</v>
      </c>
      <c r="F2295" s="16">
        <f>Sinusoidal!I2303-Model!C2295</f>
        <v>-0.1082939405099308</v>
      </c>
      <c r="G2295" s="17">
        <f>Sinusoidal!J2303-Model!D2295</f>
        <v>-0.45826592966581731</v>
      </c>
      <c r="H2295" s="18">
        <f>Sinusoidal!K2303-Model!E2295</f>
        <v>-0.1701149764315425</v>
      </c>
      <c r="I2295">
        <v>-0.93961099999999997</v>
      </c>
      <c r="J2295">
        <v>-0.44429600000000002</v>
      </c>
      <c r="K2295">
        <v>-0.121188</v>
      </c>
      <c r="L2295">
        <v>5.9168999999999999E-2</v>
      </c>
      <c r="M2295" s="16">
        <f>Sinusoidal!I2303-Model!I2295</f>
        <v>9.1059490069156368E-5</v>
      </c>
      <c r="N2295" s="17">
        <f>Sinusoidal!J2303-Model!J2295</f>
        <v>-5.2409296658172955E-3</v>
      </c>
      <c r="O2295" s="18">
        <f>Sinusoidal!K2303-Model!K2295</f>
        <v>-3.4819764315425078E-3</v>
      </c>
      <c r="P2295" s="18">
        <f>Sinusoidal!L2303-Model!L2295</f>
        <v>-6.4184053255699619E-4</v>
      </c>
    </row>
    <row r="2296" spans="1:16">
      <c r="A2296">
        <v>2458128.461805</v>
      </c>
      <c r="B2296" s="7">
        <f t="shared" si="37"/>
        <v>43109.96180499997</v>
      </c>
      <c r="C2296">
        <v>-0.83465</v>
      </c>
      <c r="D2296">
        <v>-7.6800000000000002E-4</v>
      </c>
      <c r="E2296">
        <v>4.5226000000000002E-2</v>
      </c>
      <c r="F2296" s="16">
        <f>Sinusoidal!I2304-Model!C2296</f>
        <v>-9.9390756989116147E-2</v>
      </c>
      <c r="G2296" s="17">
        <f>Sinusoidal!J2304-Model!D2296</f>
        <v>-0.46278023906539834</v>
      </c>
      <c r="H2296" s="18">
        <f>Sinusoidal!K2304-Model!E2296</f>
        <v>-0.18432426383423323</v>
      </c>
      <c r="I2296">
        <v>-0.93474599999999997</v>
      </c>
      <c r="J2296">
        <v>-0.45851799999999998</v>
      </c>
      <c r="K2296">
        <v>-0.13550499999999999</v>
      </c>
      <c r="L2296">
        <v>5.5480000000000002E-2</v>
      </c>
      <c r="M2296" s="16">
        <f>Sinusoidal!I2304-Model!I2296</f>
        <v>7.0524301088381591E-4</v>
      </c>
      <c r="N2296" s="17">
        <f>Sinusoidal!J2304-Model!J2296</f>
        <v>-5.0302390653983453E-3</v>
      </c>
      <c r="O2296" s="18">
        <f>Sinusoidal!K2304-Model!K2296</f>
        <v>-3.5932638342332235E-3</v>
      </c>
      <c r="P2296" s="18">
        <f>Sinusoidal!L2304-Model!L2296</f>
        <v>-6.8398706391031155E-4</v>
      </c>
    </row>
    <row r="2297" spans="1:16">
      <c r="A2297">
        <v>2458128.4652769999</v>
      </c>
      <c r="B2297" s="7">
        <f t="shared" si="37"/>
        <v>43109.965276999865</v>
      </c>
      <c r="C2297">
        <v>-0.83543699999999999</v>
      </c>
      <c r="D2297">
        <v>-1.0231000000000001E-2</v>
      </c>
      <c r="E2297">
        <v>4.4892000000000001E-2</v>
      </c>
      <c r="F2297" s="16">
        <f>Sinusoidal!I2305-Model!C2297</f>
        <v>-9.0096933314483874E-2</v>
      </c>
      <c r="G2297" s="17">
        <f>Sinusoidal!J2305-Model!D2297</f>
        <v>-0.4658259831311688</v>
      </c>
      <c r="H2297" s="18">
        <f>Sinusoidal!K2305-Model!E2297</f>
        <v>-0.1979676721015623</v>
      </c>
      <c r="I2297">
        <v>-0.92685300000000004</v>
      </c>
      <c r="J2297">
        <v>-0.471275</v>
      </c>
      <c r="K2297">
        <v>-0.149391</v>
      </c>
      <c r="L2297">
        <v>5.1617000000000003E-2</v>
      </c>
      <c r="M2297" s="16">
        <f>Sinusoidal!I2305-Model!I2297</f>
        <v>1.3190666855161792E-3</v>
      </c>
      <c r="N2297" s="17">
        <f>Sinusoidal!J2305-Model!J2297</f>
        <v>-4.7819831311687877E-3</v>
      </c>
      <c r="O2297" s="18">
        <f>Sinusoidal!K2305-Model!K2297</f>
        <v>-3.6846721015623141E-3</v>
      </c>
      <c r="P2297" s="18">
        <f>Sinusoidal!L2305-Model!L2297</f>
        <v>-7.2975176427243077E-4</v>
      </c>
    </row>
    <row r="2298" spans="1:16">
      <c r="A2298">
        <v>2458128.46875</v>
      </c>
      <c r="B2298" s="7">
        <f t="shared" si="37"/>
        <v>43109.96875</v>
      </c>
      <c r="C2298">
        <v>-0.83354899999999998</v>
      </c>
      <c r="D2298">
        <v>-1.9637000000000002E-2</v>
      </c>
      <c r="E2298">
        <v>4.4443000000000003E-2</v>
      </c>
      <c r="F2298" s="16">
        <f>Sinusoidal!I2306-Model!C2298</f>
        <v>-8.0478043872648342E-2</v>
      </c>
      <c r="G2298" s="17">
        <f>Sinusoidal!J2306-Model!D2298</f>
        <v>-0.46738561547847074</v>
      </c>
      <c r="H2298" s="18">
        <f>Sinusoidal!K2306-Model!E2298</f>
        <v>-0.21099989425713425</v>
      </c>
      <c r="I2298">
        <v>-0.91595599999999999</v>
      </c>
      <c r="J2298">
        <v>-0.48252600000000001</v>
      </c>
      <c r="K2298">
        <v>-0.1628</v>
      </c>
      <c r="L2298">
        <v>4.7593000000000003E-2</v>
      </c>
      <c r="M2298" s="16">
        <f>Sinusoidal!I2306-Model!I2298</f>
        <v>1.9289561273516664E-3</v>
      </c>
      <c r="N2298" s="17">
        <f>Sinusoidal!J2306-Model!J2298</f>
        <v>-4.4966154784707446E-3</v>
      </c>
      <c r="O2298" s="18">
        <f>Sinusoidal!K2306-Model!K2298</f>
        <v>-3.7568942571342412E-3</v>
      </c>
      <c r="P2298" s="18">
        <f>Sinusoidal!L2306-Model!L2298</f>
        <v>-7.7946459448957617E-4</v>
      </c>
    </row>
    <row r="2299" spans="1:16">
      <c r="A2299">
        <v>2458128.4722219999</v>
      </c>
      <c r="B2299" s="7">
        <f t="shared" si="37"/>
        <v>43109.972221999895</v>
      </c>
      <c r="C2299">
        <v>-0.828955</v>
      </c>
      <c r="D2299">
        <v>-2.8964E-2</v>
      </c>
      <c r="E2299">
        <v>4.3882999999999998E-2</v>
      </c>
      <c r="F2299" s="16">
        <f>Sinusoidal!I2307-Model!C2299</f>
        <v>-7.0602387593284743E-2</v>
      </c>
      <c r="G2299" s="17">
        <f>Sinusoidal!J2307-Model!D2299</f>
        <v>-0.46744559163181121</v>
      </c>
      <c r="H2299" s="18">
        <f>Sinusoidal!K2307-Model!E2299</f>
        <v>-0.22338123168372837</v>
      </c>
      <c r="I2299">
        <v>-0.90208999999999995</v>
      </c>
      <c r="J2299">
        <v>-0.492232</v>
      </c>
      <c r="K2299">
        <v>-0.17569199999999999</v>
      </c>
      <c r="L2299">
        <v>4.342E-2</v>
      </c>
      <c r="M2299" s="16">
        <f>Sinusoidal!I2307-Model!I2299</f>
        <v>2.5326124067152067E-3</v>
      </c>
      <c r="N2299" s="17">
        <f>Sinusoidal!J2307-Model!J2299</f>
        <v>-4.177591631811195E-3</v>
      </c>
      <c r="O2299" s="18">
        <f>Sinusoidal!K2307-Model!K2299</f>
        <v>-3.8062316837283727E-3</v>
      </c>
      <c r="P2299" s="18">
        <f>Sinusoidal!L2307-Model!L2299</f>
        <v>-8.3192084540555794E-4</v>
      </c>
    </row>
    <row r="2300" spans="1:16">
      <c r="A2300">
        <v>2458128.4756939998</v>
      </c>
      <c r="B2300" s="7">
        <f t="shared" si="37"/>
        <v>43109.97569399979</v>
      </c>
      <c r="C2300">
        <v>-0.821631</v>
      </c>
      <c r="D2300">
        <v>-3.8185999999999998E-2</v>
      </c>
      <c r="E2300">
        <v>4.3213000000000001E-2</v>
      </c>
      <c r="F2300" s="16">
        <f>Sinusoidal!I2308-Model!C2300</f>
        <v>-6.0540867046809832E-2</v>
      </c>
      <c r="G2300" s="17">
        <f>Sinusoidal!J2308-Model!D2300</f>
        <v>-0.46600148424021964</v>
      </c>
      <c r="H2300" s="18">
        <f>Sinusoidal!K2308-Model!E2300</f>
        <v>-0.23507073576983523</v>
      </c>
      <c r="I2300">
        <v>-0.88529899999999995</v>
      </c>
      <c r="J2300">
        <v>-0.500363</v>
      </c>
      <c r="K2300">
        <v>-0.188025</v>
      </c>
      <c r="L2300">
        <v>3.9113000000000002E-2</v>
      </c>
      <c r="M2300" s="16">
        <f>Sinusoidal!I2308-Model!I2300</f>
        <v>3.1271329531901149E-3</v>
      </c>
      <c r="N2300" s="17">
        <f>Sinusoidal!J2308-Model!J2300</f>
        <v>-3.8244842402196388E-3</v>
      </c>
      <c r="O2300" s="18">
        <f>Sinusoidal!K2308-Model!K2300</f>
        <v>-3.8327357698352271E-3</v>
      </c>
      <c r="P2300" s="18">
        <f>Sinusoidal!L2308-Model!L2300</f>
        <v>-8.8842394016153126E-4</v>
      </c>
    </row>
    <row r="2301" spans="1:16">
      <c r="A2301">
        <v>2458128.4791660002</v>
      </c>
      <c r="B2301" s="7">
        <f t="shared" si="37"/>
        <v>43109.97916600015</v>
      </c>
      <c r="C2301">
        <v>-0.81156399999999995</v>
      </c>
      <c r="D2301">
        <v>-4.7282999999999999E-2</v>
      </c>
      <c r="E2301">
        <v>4.2435E-2</v>
      </c>
      <c r="F2301" s="16">
        <f>Sinusoidal!I2309-Model!C2301</f>
        <v>-5.0362836412301437E-2</v>
      </c>
      <c r="G2301" s="17">
        <f>Sinusoidal!J2309-Model!D2301</f>
        <v>-0.46304808170581907</v>
      </c>
      <c r="H2301" s="18">
        <f>Sinusoidal!K2309-Model!E2301</f>
        <v>-0.24603034388375405</v>
      </c>
      <c r="I2301">
        <v>-0.86563599999999996</v>
      </c>
      <c r="J2301">
        <v>-0.50688999999999995</v>
      </c>
      <c r="K2301">
        <v>-0.19975999999999999</v>
      </c>
      <c r="L2301">
        <v>3.4682999999999999E-2</v>
      </c>
      <c r="M2301" s="16">
        <f>Sinusoidal!I2309-Model!I2301</f>
        <v>3.7091635876985718E-3</v>
      </c>
      <c r="N2301" s="17">
        <f>Sinusoidal!J2309-Model!J2301</f>
        <v>-3.4410817058191379E-3</v>
      </c>
      <c r="O2301" s="18">
        <f>Sinusoidal!K2309-Model!K2301</f>
        <v>-3.835343883754061E-3</v>
      </c>
      <c r="P2301" s="18">
        <f>Sinusoidal!L2309-Model!L2301</f>
        <v>-9.4582983089013667E-4</v>
      </c>
    </row>
    <row r="2302" spans="1:16">
      <c r="A2302">
        <v>2458128.482638</v>
      </c>
      <c r="B2302" s="7">
        <f t="shared" si="37"/>
        <v>43109.982638000045</v>
      </c>
      <c r="C2302">
        <v>-0.79875200000000002</v>
      </c>
      <c r="D2302">
        <v>-5.6230000000000002E-2</v>
      </c>
      <c r="E2302">
        <v>4.1554000000000001E-2</v>
      </c>
      <c r="F2302" s="16">
        <f>Sinusoidal!I2310-Model!C2302</f>
        <v>-4.0135918808691162E-2</v>
      </c>
      <c r="G2302" s="17">
        <f>Sinusoidal!J2310-Model!D2302</f>
        <v>-0.45859046990575969</v>
      </c>
      <c r="H2302" s="18">
        <f>Sinusoidal!K2310-Model!E2302</f>
        <v>-0.25622700923429242</v>
      </c>
      <c r="I2302">
        <v>-0.84316500000000005</v>
      </c>
      <c r="J2302">
        <v>-0.511791</v>
      </c>
      <c r="K2302">
        <v>-0.21085999999999999</v>
      </c>
      <c r="L2302">
        <v>3.0147E-2</v>
      </c>
      <c r="M2302" s="16">
        <f>Sinusoidal!I2310-Model!I2302</f>
        <v>4.2770811913088735E-3</v>
      </c>
      <c r="N2302" s="17">
        <f>Sinusoidal!J2310-Model!J2302</f>
        <v>-3.0294699057596963E-3</v>
      </c>
      <c r="O2302" s="18">
        <f>Sinusoidal!K2310-Model!K2302</f>
        <v>-3.8130092342924526E-3</v>
      </c>
      <c r="P2302" s="18">
        <f>Sinusoidal!L2310-Model!L2302</f>
        <v>-1.0065928458273393E-3</v>
      </c>
    </row>
    <row r="2303" spans="1:16">
      <c r="A2303">
        <v>2458128.4861110002</v>
      </c>
      <c r="B2303" s="7">
        <f t="shared" si="37"/>
        <v>43109.98611100018</v>
      </c>
      <c r="C2303">
        <v>-0.78320500000000004</v>
      </c>
      <c r="D2303">
        <v>-6.5004000000000006E-2</v>
      </c>
      <c r="E2303">
        <v>4.0571000000000003E-2</v>
      </c>
      <c r="F2303" s="16">
        <f>Sinusoidal!I2311-Model!C2303</f>
        <v>-2.9924793581078801E-2</v>
      </c>
      <c r="G2303" s="17">
        <f>Sinusoidal!J2311-Model!D2303</f>
        <v>-0.45263709674274238</v>
      </c>
      <c r="H2303" s="18">
        <f>Sinusoidal!K2311-Model!E2303</f>
        <v>-0.26562582419732456</v>
      </c>
      <c r="I2303">
        <v>-0.81795700000000005</v>
      </c>
      <c r="J2303">
        <v>-0.51504799999999995</v>
      </c>
      <c r="K2303">
        <v>-0.22128900000000001</v>
      </c>
      <c r="L2303">
        <v>2.5517000000000001E-2</v>
      </c>
      <c r="M2303" s="16">
        <f>Sinusoidal!I2311-Model!I2303</f>
        <v>4.8272064189212038E-3</v>
      </c>
      <c r="N2303" s="17">
        <f>Sinusoidal!J2311-Model!J2303</f>
        <v>-2.5930967427424401E-3</v>
      </c>
      <c r="O2303" s="18">
        <f>Sinusoidal!K2311-Model!K2303</f>
        <v>-3.7658241973245465E-3</v>
      </c>
      <c r="P2303" s="18">
        <f>Sinusoidal!L2311-Model!L2303</f>
        <v>-1.0678128382981718E-3</v>
      </c>
    </row>
    <row r="2304" spans="1:16">
      <c r="A2304">
        <v>2458128.4895830001</v>
      </c>
      <c r="B2304" s="7">
        <f t="shared" si="37"/>
        <v>43109.989583000075</v>
      </c>
      <c r="C2304">
        <v>-0.76494200000000001</v>
      </c>
      <c r="D2304">
        <v>-7.3583999999999997E-2</v>
      </c>
      <c r="E2304">
        <v>3.9489999999999997E-2</v>
      </c>
      <c r="F2304" s="16">
        <f>Sinusoidal!I2312-Model!C2304</f>
        <v>-1.9793954231893229E-2</v>
      </c>
      <c r="G2304" s="17">
        <f>Sinusoidal!J2312-Model!D2304</f>
        <v>-0.44519981931480446</v>
      </c>
      <c r="H2304" s="18">
        <f>Sinusoidal!K2312-Model!E2304</f>
        <v>-0.2741971367082997</v>
      </c>
      <c r="I2304">
        <v>-0.79009300000000005</v>
      </c>
      <c r="J2304">
        <v>-0.51665000000000005</v>
      </c>
      <c r="K2304">
        <v>-0.231015</v>
      </c>
      <c r="L2304">
        <v>2.0809000000000001E-2</v>
      </c>
      <c r="M2304" s="16">
        <f>Sinusoidal!I2312-Model!I2304</f>
        <v>5.3570457681068051E-3</v>
      </c>
      <c r="N2304" s="17">
        <f>Sinusoidal!J2312-Model!J2304</f>
        <v>-2.133819314804386E-3</v>
      </c>
      <c r="O2304" s="18">
        <f>Sinusoidal!K2312-Model!K2304</f>
        <v>-3.6921367082996814E-3</v>
      </c>
      <c r="P2304" s="18">
        <f>Sinusoidal!L2312-Model!L2304</f>
        <v>-1.1302834846909048E-3</v>
      </c>
    </row>
    <row r="2305" spans="1:16">
      <c r="A2305">
        <v>2458128.493055</v>
      </c>
      <c r="B2305" s="7">
        <f t="shared" si="37"/>
        <v>43109.99305499997</v>
      </c>
      <c r="C2305">
        <v>-0.74399999999999999</v>
      </c>
      <c r="D2305">
        <v>-8.1947000000000006E-2</v>
      </c>
      <c r="E2305">
        <v>3.8314000000000001E-2</v>
      </c>
      <c r="F2305" s="16">
        <f>Sinusoidal!I2313-Model!C2305</f>
        <v>-9.7984377814865908E-3</v>
      </c>
      <c r="G2305" s="17">
        <f>Sinusoidal!J2313-Model!D2305</f>
        <v>-0.43629793355151958</v>
      </c>
      <c r="H2305" s="18">
        <f>Sinusoidal!K2313-Model!E2305</f>
        <v>-0.28191265934348847</v>
      </c>
      <c r="I2305">
        <v>-0.75966400000000001</v>
      </c>
      <c r="J2305">
        <v>-0.51658800000000005</v>
      </c>
      <c r="K2305">
        <v>-0.240005</v>
      </c>
      <c r="L2305">
        <v>1.6036999999999999E-2</v>
      </c>
      <c r="M2305" s="16">
        <f>Sinusoidal!I2313-Model!I2305</f>
        <v>5.8655622185134204E-3</v>
      </c>
      <c r="N2305" s="17">
        <f>Sinusoidal!J2313-Model!J2305</f>
        <v>-1.6569335515195238E-3</v>
      </c>
      <c r="O2305" s="18">
        <f>Sinusoidal!K2313-Model!K2305</f>
        <v>-3.5936593434884589E-3</v>
      </c>
      <c r="P2305" s="18">
        <f>Sinusoidal!L2313-Model!L2305</f>
        <v>-1.1925415748854345E-3</v>
      </c>
    </row>
    <row r="2306" spans="1:16">
      <c r="A2306">
        <v>2458128.4965269999</v>
      </c>
      <c r="B2306" s="7">
        <f t="shared" si="37"/>
        <v>43109.996526999865</v>
      </c>
      <c r="C2306">
        <v>-0.72042600000000001</v>
      </c>
      <c r="D2306">
        <v>-9.0068999999999996E-2</v>
      </c>
      <c r="E2306">
        <v>3.7046999999999997E-2</v>
      </c>
      <c r="F2306" s="16">
        <f>Sinusoidal!I2314-Model!C2306</f>
        <v>8.4735647500888689E-6</v>
      </c>
      <c r="G2306" s="17">
        <f>Sinusoidal!J2314-Model!D2306</f>
        <v>-0.42595718622053397</v>
      </c>
      <c r="H2306" s="18">
        <f>Sinusoidal!K2314-Model!E2306</f>
        <v>-0.28874757073642582</v>
      </c>
      <c r="I2306">
        <v>-0.72676600000000002</v>
      </c>
      <c r="J2306">
        <v>-0.51486100000000001</v>
      </c>
      <c r="K2306">
        <v>-0.24823000000000001</v>
      </c>
      <c r="L2306">
        <v>1.1217E-2</v>
      </c>
      <c r="M2306" s="16">
        <f>Sinusoidal!I2314-Model!I2306</f>
        <v>6.3484735647501012E-3</v>
      </c>
      <c r="N2306" s="17">
        <f>Sinusoidal!J2314-Model!J2306</f>
        <v>-1.1651862205339647E-3</v>
      </c>
      <c r="O2306" s="18">
        <f>Sinusoidal!K2314-Model!K2306</f>
        <v>-3.4705707364258154E-3</v>
      </c>
      <c r="P2306" s="18">
        <f>Sinusoidal!L2314-Model!L2306</f>
        <v>-1.2549171353889114E-3</v>
      </c>
    </row>
    <row r="2307" spans="1:16">
      <c r="A2307">
        <v>2458128.5</v>
      </c>
      <c r="B2307" s="7">
        <f t="shared" si="37"/>
        <v>43110</v>
      </c>
      <c r="C2307">
        <v>-0.69428000000000001</v>
      </c>
      <c r="D2307">
        <v>-9.7930000000000003E-2</v>
      </c>
      <c r="E2307">
        <v>3.5693999999999997E-2</v>
      </c>
      <c r="F2307" s="16">
        <f>Sinusoidal!I2315-Model!C2307</f>
        <v>9.5785774753474051E-3</v>
      </c>
      <c r="G2307" s="17">
        <f>Sinusoidal!J2315-Model!D2307</f>
        <v>-0.41420476926552091</v>
      </c>
      <c r="H2307" s="18">
        <f>Sinusoidal!K2315-Model!E2307</f>
        <v>-0.29468060900070048</v>
      </c>
      <c r="I2307">
        <v>-0.69150699999999998</v>
      </c>
      <c r="J2307">
        <v>-0.51147200000000004</v>
      </c>
      <c r="K2307">
        <v>-0.255664</v>
      </c>
      <c r="L2307">
        <v>6.3639999999999999E-3</v>
      </c>
      <c r="M2307" s="16">
        <f>Sinusoidal!I2315-Model!I2307</f>
        <v>6.8055774753473797E-3</v>
      </c>
      <c r="N2307" s="17">
        <f>Sinusoidal!J2315-Model!J2307</f>
        <v>-6.6276926552089055E-4</v>
      </c>
      <c r="O2307" s="18">
        <f>Sinusoidal!K2315-Model!K2307</f>
        <v>-3.3226090007004716E-3</v>
      </c>
      <c r="P2307" s="18">
        <f>Sinusoidal!L2315-Model!L2307</f>
        <v>-1.3165842226470275E-3</v>
      </c>
    </row>
    <row r="2308" spans="1:16">
      <c r="A2308">
        <v>2458128.5034719999</v>
      </c>
      <c r="B2308" s="7">
        <f t="shared" ref="B2308:B2371" si="38">A2308-2415018.5</f>
        <v>43110.003471999895</v>
      </c>
      <c r="C2308">
        <v>-0.66563799999999995</v>
      </c>
      <c r="D2308">
        <v>-0.105505</v>
      </c>
      <c r="E2308">
        <v>3.4257000000000003E-2</v>
      </c>
      <c r="F2308" s="16">
        <f>Sinusoidal!I2316-Model!C2308</f>
        <v>1.887210222461233E-2</v>
      </c>
      <c r="G2308" s="17">
        <f>Sinusoidal!J2316-Model!D2308</f>
        <v>-0.4010782964938932</v>
      </c>
      <c r="H2308" s="18">
        <f>Sinusoidal!K2316-Model!E2308</f>
        <v>-0.29969015685640343</v>
      </c>
      <c r="I2308">
        <v>-0.653999</v>
      </c>
      <c r="J2308">
        <v>-0.50643000000000005</v>
      </c>
      <c r="K2308">
        <v>-0.26228200000000002</v>
      </c>
      <c r="L2308">
        <v>1.4920000000000001E-3</v>
      </c>
      <c r="M2308" s="16">
        <f>Sinusoidal!I2316-Model!I2308</f>
        <v>7.2331022246123755E-3</v>
      </c>
      <c r="N2308" s="17">
        <f>Sinusoidal!J2316-Model!J2308</f>
        <v>-1.5329649389317357E-4</v>
      </c>
      <c r="O2308" s="18">
        <f>Sinusoidal!K2316-Model!K2308</f>
        <v>-3.1511568564034365E-3</v>
      </c>
      <c r="P2308" s="18">
        <f>Sinusoidal!L2316-Model!L2308</f>
        <v>-1.3756122219621956E-3</v>
      </c>
    </row>
    <row r="2309" spans="1:16">
      <c r="A2309">
        <v>2458128.5069439998</v>
      </c>
      <c r="B2309" s="7">
        <f t="shared" si="38"/>
        <v>43110.00694399979</v>
      </c>
      <c r="C2309">
        <v>-0.63458800000000004</v>
      </c>
      <c r="D2309">
        <v>-0.112775</v>
      </c>
      <c r="E2309">
        <v>3.2742E-2</v>
      </c>
      <c r="F2309" s="16">
        <f>Sinusoidal!I2317-Model!C2309</f>
        <v>2.7854081959970745E-2</v>
      </c>
      <c r="G2309" s="17">
        <f>Sinusoidal!J2317-Model!D2309</f>
        <v>-0.38661476268987816</v>
      </c>
      <c r="H2309" s="18">
        <f>Sinusoidal!K2317-Model!E2309</f>
        <v>-0.30376131818417212</v>
      </c>
      <c r="I2309">
        <v>-0.61436400000000002</v>
      </c>
      <c r="J2309">
        <v>-0.49974800000000003</v>
      </c>
      <c r="K2309">
        <v>-0.26806200000000002</v>
      </c>
      <c r="L2309">
        <v>-3.382E-3</v>
      </c>
      <c r="M2309" s="16">
        <f>Sinusoidal!I2317-Model!I2309</f>
        <v>7.6300819599707248E-3</v>
      </c>
      <c r="N2309" s="17">
        <f>Sinusoidal!J2317-Model!J2309</f>
        <v>3.5823731012185611E-4</v>
      </c>
      <c r="O2309" s="18">
        <f>Sinusoidal!K2317-Model!K2309</f>
        <v>-2.9573181841721086E-3</v>
      </c>
      <c r="P2309" s="18">
        <f>Sinusoidal!L2317-Model!L2309</f>
        <v>-1.4330174856582449E-3</v>
      </c>
    </row>
    <row r="2310" spans="1:16">
      <c r="A2310">
        <v>2458128.5104160002</v>
      </c>
      <c r="B2310" s="7">
        <f t="shared" si="38"/>
        <v>43110.01041600015</v>
      </c>
      <c r="C2310">
        <v>-0.60122799999999998</v>
      </c>
      <c r="D2310">
        <v>-0.119715</v>
      </c>
      <c r="E2310">
        <v>3.1151999999999999E-2</v>
      </c>
      <c r="F2310" s="16">
        <f>Sinusoidal!I2318-Model!C2310</f>
        <v>3.6492755288935586E-2</v>
      </c>
      <c r="G2310" s="17">
        <f>Sinusoidal!J2318-Model!D2310</f>
        <v>-0.37086248528542681</v>
      </c>
      <c r="H2310" s="18">
        <f>Sinusoidal!K2318-Model!E2310</f>
        <v>-0.30687898575880068</v>
      </c>
      <c r="I2310">
        <v>-0.57272999999999996</v>
      </c>
      <c r="J2310">
        <v>-0.49144599999999999</v>
      </c>
      <c r="K2310">
        <v>-0.272984</v>
      </c>
      <c r="L2310">
        <v>-8.2430000000000003E-3</v>
      </c>
      <c r="M2310" s="16">
        <f>Sinusoidal!I2318-Model!I2310</f>
        <v>7.9947552889355622E-3</v>
      </c>
      <c r="N2310" s="17">
        <f>Sinusoidal!J2318-Model!J2310</f>
        <v>8.6851471457316531E-4</v>
      </c>
      <c r="O2310" s="18">
        <f>Sinusoidal!K2318-Model!K2310</f>
        <v>-2.7429857588006645E-3</v>
      </c>
      <c r="P2310" s="18">
        <f>Sinusoidal!L2318-Model!L2310</f>
        <v>-1.4878151431852865E-3</v>
      </c>
    </row>
    <row r="2311" spans="1:16">
      <c r="A2311">
        <v>2458128.513888</v>
      </c>
      <c r="B2311" s="7">
        <f t="shared" si="38"/>
        <v>43110.013888000045</v>
      </c>
      <c r="C2311">
        <v>-0.56567100000000003</v>
      </c>
      <c r="D2311">
        <v>-0.126306</v>
      </c>
      <c r="E2311">
        <v>2.9492999999999998E-2</v>
      </c>
      <c r="F2311" s="16">
        <f>Sinusoidal!I2319-Model!C2311</f>
        <v>4.4764985893252063E-2</v>
      </c>
      <c r="G2311" s="17">
        <f>Sinusoidal!J2319-Model!D2311</f>
        <v>-0.35386902877808524</v>
      </c>
      <c r="H2311" s="18">
        <f>Sinusoidal!K2319-Model!E2311</f>
        <v>-0.30903389994277142</v>
      </c>
      <c r="I2311">
        <v>-0.52923200000000004</v>
      </c>
      <c r="J2311">
        <v>-0.48154799999999998</v>
      </c>
      <c r="K2311">
        <v>-0.277032</v>
      </c>
      <c r="L2311">
        <v>-1.3077E-2</v>
      </c>
      <c r="M2311" s="16">
        <f>Sinusoidal!I2319-Model!I2311</f>
        <v>8.3259858932520636E-3</v>
      </c>
      <c r="N2311" s="17">
        <f>Sinusoidal!J2319-Model!J2311</f>
        <v>1.3729712219147094E-3</v>
      </c>
      <c r="O2311" s="18">
        <f>Sinusoidal!K2319-Model!K2311</f>
        <v>-2.5088999427714254E-3</v>
      </c>
      <c r="P2311" s="18">
        <f>Sinusoidal!L2319-Model!L2311</f>
        <v>-1.5380709151638465E-3</v>
      </c>
    </row>
    <row r="2312" spans="1:16">
      <c r="A2312">
        <v>2458128.5173610002</v>
      </c>
      <c r="B2312" s="7">
        <f t="shared" si="38"/>
        <v>43110.01736100018</v>
      </c>
      <c r="C2312">
        <v>-0.52803999999999995</v>
      </c>
      <c r="D2312">
        <v>-0.132525</v>
      </c>
      <c r="E2312">
        <v>2.7768999999999999E-2</v>
      </c>
      <c r="F2312" s="16">
        <f>Sinusoidal!I2320-Model!C2312</f>
        <v>5.265170380698303E-2</v>
      </c>
      <c r="G2312" s="17">
        <f>Sinusoidal!J2320-Model!D2312</f>
        <v>-0.33569111214081482</v>
      </c>
      <c r="H2312" s="18">
        <f>Sinusoidal!K2320-Model!E2312</f>
        <v>-0.31021769814950173</v>
      </c>
      <c r="I2312">
        <v>-0.48401100000000002</v>
      </c>
      <c r="J2312">
        <v>-0.470082</v>
      </c>
      <c r="K2312">
        <v>-0.28018999999999999</v>
      </c>
      <c r="L2312">
        <v>-1.7867000000000001E-2</v>
      </c>
      <c r="M2312" s="16">
        <f>Sinusoidal!I2320-Model!I2312</f>
        <v>8.6227038069831008E-3</v>
      </c>
      <c r="N2312" s="17">
        <f>Sinusoidal!J2320-Model!J2312</f>
        <v>1.865887859185178E-3</v>
      </c>
      <c r="O2312" s="18">
        <f>Sinusoidal!K2320-Model!K2312</f>
        <v>-2.2586981495017477E-3</v>
      </c>
      <c r="P2312" s="18">
        <f>Sinusoidal!L2320-Model!L2312</f>
        <v>-1.5849527634407314E-3</v>
      </c>
    </row>
    <row r="2313" spans="1:16">
      <c r="A2313">
        <v>2458128.5208330001</v>
      </c>
      <c r="B2313" s="7">
        <f t="shared" si="38"/>
        <v>43110.020833000075</v>
      </c>
      <c r="C2313">
        <v>-0.48846699999999998</v>
      </c>
      <c r="D2313">
        <v>-0.138352</v>
      </c>
      <c r="E2313">
        <v>2.5984E-2</v>
      </c>
      <c r="F2313" s="16">
        <f>Sinusoidal!I2321-Model!C2313</f>
        <v>6.0137365928404074E-2</v>
      </c>
      <c r="G2313" s="17">
        <f>Sinusoidal!J2321-Model!D2313</f>
        <v>-0.31638749952381462</v>
      </c>
      <c r="H2313" s="18">
        <f>Sinusoidal!K2321-Model!E2313</f>
        <v>-0.31042495491597905</v>
      </c>
      <c r="I2313">
        <v>-0.43721300000000002</v>
      </c>
      <c r="J2313">
        <v>-0.45708500000000002</v>
      </c>
      <c r="K2313">
        <v>-0.28244900000000001</v>
      </c>
      <c r="L2313">
        <v>-2.2598E-2</v>
      </c>
      <c r="M2313" s="16">
        <f>Sinusoidal!I2321-Model!I2313</f>
        <v>8.8833659284041078E-3</v>
      </c>
      <c r="N2313" s="17">
        <f>Sinusoidal!J2321-Model!J2313</f>
        <v>2.3455004761854248E-3</v>
      </c>
      <c r="O2313" s="18">
        <f>Sinusoidal!K2321-Model!K2313</f>
        <v>-1.9919549159790328E-3</v>
      </c>
      <c r="P2313" s="18">
        <f>Sinusoidal!L2321-Model!L2313</f>
        <v>-1.6277822097600265E-3</v>
      </c>
    </row>
    <row r="2314" spans="1:16">
      <c r="A2314">
        <v>2458128.524305</v>
      </c>
      <c r="B2314" s="7">
        <f t="shared" si="38"/>
        <v>43110.02430499997</v>
      </c>
      <c r="C2314">
        <v>-0.44709399999999999</v>
      </c>
      <c r="D2314">
        <v>-0.14376700000000001</v>
      </c>
      <c r="E2314">
        <v>2.4145E-2</v>
      </c>
      <c r="F2314" s="16">
        <f>Sinusoidal!I2322-Model!C2314</f>
        <v>6.72114342724206E-2</v>
      </c>
      <c r="G2314" s="17">
        <f>Sinusoidal!J2322-Model!D2314</f>
        <v>-0.29602187460277396</v>
      </c>
      <c r="H2314" s="18">
        <f>Sinusoidal!K2322-Model!E2314</f>
        <v>-0.30965621245485353</v>
      </c>
      <c r="I2314">
        <v>-0.38898899999999997</v>
      </c>
      <c r="J2314">
        <v>-0.44259599999999999</v>
      </c>
      <c r="K2314">
        <v>-0.28379900000000002</v>
      </c>
      <c r="L2314">
        <v>-2.7255999999999999E-2</v>
      </c>
      <c r="M2314" s="16">
        <f>Sinusoidal!I2322-Model!I2314</f>
        <v>9.1064342724205827E-3</v>
      </c>
      <c r="N2314" s="17">
        <f>Sinusoidal!J2322-Model!J2314</f>
        <v>2.8071253972259957E-3</v>
      </c>
      <c r="O2314" s="18">
        <f>Sinusoidal!K2322-Model!K2314</f>
        <v>-1.7122124548534789E-3</v>
      </c>
      <c r="P2314" s="18">
        <f>Sinusoidal!L2322-Model!L2314</f>
        <v>-1.6650851566421196E-3</v>
      </c>
    </row>
    <row r="2315" spans="1:16">
      <c r="A2315">
        <v>2458128.5277769999</v>
      </c>
      <c r="B2315" s="7">
        <f t="shared" si="38"/>
        <v>43110.027776999865</v>
      </c>
      <c r="C2315">
        <v>-0.40406999999999998</v>
      </c>
      <c r="D2315">
        <v>-0.14874799999999999</v>
      </c>
      <c r="E2315">
        <v>2.2255E-2</v>
      </c>
      <c r="F2315" s="16">
        <f>Sinusoidal!I2323-Model!C2315</f>
        <v>7.3865870413984958E-2</v>
      </c>
      <c r="G2315" s="17">
        <f>Sinusoidal!J2323-Model!D2315</f>
        <v>-0.27466469898066181</v>
      </c>
      <c r="H2315" s="18">
        <f>Sinusoidal!K2323-Model!E2315</f>
        <v>-0.30791100158699736</v>
      </c>
      <c r="I2315">
        <v>-0.33949800000000002</v>
      </c>
      <c r="J2315">
        <v>-0.42665900000000001</v>
      </c>
      <c r="K2315">
        <v>-0.28423399999999999</v>
      </c>
      <c r="L2315">
        <v>-3.1826E-2</v>
      </c>
      <c r="M2315" s="16">
        <f>Sinusoidal!I2323-Model!I2315</f>
        <v>9.2938704139849948E-3</v>
      </c>
      <c r="N2315" s="17">
        <f>Sinusoidal!J2323-Model!J2315</f>
        <v>3.2463010193382047E-3</v>
      </c>
      <c r="O2315" s="18">
        <f>Sinusoidal!K2323-Model!K2315</f>
        <v>-1.4220015869973457E-3</v>
      </c>
      <c r="P2315" s="18">
        <f>Sinusoidal!L2323-Model!L2315</f>
        <v>-1.6966420458123174E-3</v>
      </c>
    </row>
    <row r="2316" spans="1:16">
      <c r="A2316">
        <v>2458128.53125</v>
      </c>
      <c r="B2316" s="7">
        <f t="shared" si="38"/>
        <v>43110.03125</v>
      </c>
      <c r="C2316">
        <v>-0.35955300000000001</v>
      </c>
      <c r="D2316">
        <v>-0.153278</v>
      </c>
      <c r="E2316">
        <v>2.0320000000000001E-2</v>
      </c>
      <c r="F2316" s="16">
        <f>Sinusoidal!I2324-Model!C2316</f>
        <v>8.0097644519054378E-2</v>
      </c>
      <c r="G2316" s="17">
        <f>Sinusoidal!J2324-Model!D2316</f>
        <v>-0.25238605510224665</v>
      </c>
      <c r="H2316" s="18">
        <f>Sinusoidal!K2324-Model!E2316</f>
        <v>-0.30519485298664806</v>
      </c>
      <c r="I2316">
        <v>-0.28889799999999999</v>
      </c>
      <c r="J2316">
        <v>-0.40932400000000002</v>
      </c>
      <c r="K2316">
        <v>-0.28375099999999998</v>
      </c>
      <c r="L2316">
        <v>-3.6292999999999999E-2</v>
      </c>
      <c r="M2316" s="16">
        <f>Sinusoidal!I2324-Model!I2316</f>
        <v>9.4426445190543551E-3</v>
      </c>
      <c r="N2316" s="17">
        <f>Sinusoidal!J2324-Model!J2316</f>
        <v>3.6599448977533977E-3</v>
      </c>
      <c r="O2316" s="18">
        <f>Sinusoidal!K2324-Model!K2316</f>
        <v>-1.1238529866480773E-3</v>
      </c>
      <c r="P2316" s="18">
        <f>Sinusoidal!L2324-Model!L2316</f>
        <v>-1.7225371915173537E-3</v>
      </c>
    </row>
    <row r="2317" spans="1:16">
      <c r="A2317">
        <v>2458128.5347219999</v>
      </c>
      <c r="B2317" s="7">
        <f t="shared" si="38"/>
        <v>43110.034721999895</v>
      </c>
      <c r="C2317">
        <v>-0.31370399999999998</v>
      </c>
      <c r="D2317">
        <v>-0.15733800000000001</v>
      </c>
      <c r="E2317">
        <v>1.8346000000000001E-2</v>
      </c>
      <c r="F2317" s="16">
        <f>Sinusoidal!I2325-Model!C2317</f>
        <v>8.5903257313839465E-2</v>
      </c>
      <c r="G2317" s="17">
        <f>Sinusoidal!J2325-Model!D2317</f>
        <v>-0.22926247419030724</v>
      </c>
      <c r="H2317" s="18">
        <f>Sinusoidal!K2325-Model!E2317</f>
        <v>-0.30151629870270302</v>
      </c>
      <c r="I2317">
        <v>-0.23735500000000001</v>
      </c>
      <c r="J2317">
        <v>-0.39064599999999999</v>
      </c>
      <c r="K2317">
        <v>-0.28234999999999999</v>
      </c>
      <c r="L2317">
        <v>-4.0641999999999998E-2</v>
      </c>
      <c r="M2317" s="16">
        <f>Sinusoidal!I2325-Model!I2317</f>
        <v>9.5542573138394926E-3</v>
      </c>
      <c r="N2317" s="17">
        <f>Sinusoidal!J2325-Model!J2317</f>
        <v>4.0455258096927516E-3</v>
      </c>
      <c r="O2317" s="18">
        <f>Sinusoidal!K2325-Model!K2317</f>
        <v>-8.2029870270300398E-4</v>
      </c>
      <c r="P2317" s="18">
        <f>Sinusoidal!L2325-Model!L2317</f>
        <v>-1.7432071288912138E-3</v>
      </c>
    </row>
    <row r="2318" spans="1:16">
      <c r="A2318">
        <v>2458128.5381939998</v>
      </c>
      <c r="B2318" s="7">
        <f t="shared" si="38"/>
        <v>43110.03819399979</v>
      </c>
      <c r="C2318">
        <v>-0.26669300000000001</v>
      </c>
      <c r="D2318">
        <v>-0.160909</v>
      </c>
      <c r="E2318">
        <v>1.6338999999999999E-2</v>
      </c>
      <c r="F2318" s="16">
        <f>Sinusoidal!I2326-Model!C2318</f>
        <v>9.1285273299800962E-2</v>
      </c>
      <c r="G2318" s="17">
        <f>Sinusoidal!J2326-Model!D2318</f>
        <v>-0.205374749761457</v>
      </c>
      <c r="H2318" s="18">
        <f>Sinusoidal!K2326-Model!E2318</f>
        <v>-0.29688686395122404</v>
      </c>
      <c r="I2318">
        <v>-0.18503600000000001</v>
      </c>
      <c r="J2318">
        <v>-0.37068200000000001</v>
      </c>
      <c r="K2318">
        <v>-0.28003400000000001</v>
      </c>
      <c r="L2318">
        <v>-4.4860999999999998E-2</v>
      </c>
      <c r="M2318" s="16">
        <f>Sinusoidal!I2326-Model!I2318</f>
        <v>9.6282732998009546E-3</v>
      </c>
      <c r="N2318" s="17">
        <f>Sinusoidal!J2326-Model!J2318</f>
        <v>4.3982502385430111E-3</v>
      </c>
      <c r="O2318" s="18">
        <f>Sinusoidal!K2326-Model!K2318</f>
        <v>-5.1386395122404727E-4</v>
      </c>
      <c r="P2318" s="18">
        <f>Sinusoidal!L2326-Model!L2318</f>
        <v>-1.7564878205935802E-3</v>
      </c>
    </row>
    <row r="2319" spans="1:16">
      <c r="A2319">
        <v>2458128.5416660002</v>
      </c>
      <c r="B2319" s="7">
        <f t="shared" si="38"/>
        <v>43110.04166600015</v>
      </c>
      <c r="C2319">
        <v>-0.21869</v>
      </c>
      <c r="D2319">
        <v>-0.16397400000000001</v>
      </c>
      <c r="E2319">
        <v>1.4302E-2</v>
      </c>
      <c r="F2319" s="16">
        <f>Sinusoidal!I2327-Model!C2319</f>
        <v>9.6243863486243947E-2</v>
      </c>
      <c r="G2319" s="17">
        <f>Sinusoidal!J2327-Model!D2319</f>
        <v>-0.18080573732599731</v>
      </c>
      <c r="H2319" s="18">
        <f>Sinusoidal!K2327-Model!E2319</f>
        <v>-0.29131804920576915</v>
      </c>
      <c r="I2319">
        <v>-0.13211000000000001</v>
      </c>
      <c r="J2319">
        <v>-0.349497</v>
      </c>
      <c r="K2319">
        <v>-0.27680900000000003</v>
      </c>
      <c r="L2319">
        <v>-4.8936E-2</v>
      </c>
      <c r="M2319" s="16">
        <f>Sinusoidal!I2327-Model!I2319</f>
        <v>9.6638634862439565E-3</v>
      </c>
      <c r="N2319" s="17">
        <f>Sinusoidal!J2327-Model!J2319</f>
        <v>4.7172626740026868E-3</v>
      </c>
      <c r="O2319" s="18">
        <f>Sinusoidal!K2327-Model!K2319</f>
        <v>-2.0704920576913866E-4</v>
      </c>
      <c r="P2319" s="18">
        <f>Sinusoidal!L2327-Model!L2319</f>
        <v>-1.7626605687277586E-3</v>
      </c>
    </row>
    <row r="2320" spans="1:16">
      <c r="A2320">
        <v>2458128.545138</v>
      </c>
      <c r="B2320" s="7">
        <f t="shared" si="38"/>
        <v>43110.045138000045</v>
      </c>
      <c r="C2320">
        <v>-0.16987099999999999</v>
      </c>
      <c r="D2320">
        <v>-0.166519</v>
      </c>
      <c r="E2320">
        <v>1.2244E-2</v>
      </c>
      <c r="F2320" s="16">
        <f>Sinusoidal!I2328-Model!C2320</f>
        <v>0.1007833558815458</v>
      </c>
      <c r="G2320" s="17">
        <f>Sinusoidal!J2328-Model!D2320</f>
        <v>-0.15563914092094203</v>
      </c>
      <c r="H2320" s="18">
        <f>Sinusoidal!K2328-Model!E2320</f>
        <v>-0.28483030264357884</v>
      </c>
      <c r="I2320">
        <v>-7.8751000000000002E-2</v>
      </c>
      <c r="J2320">
        <v>-0.327158</v>
      </c>
      <c r="K2320">
        <v>-0.27268300000000001</v>
      </c>
      <c r="L2320">
        <v>-5.2852999999999997E-2</v>
      </c>
      <c r="M2320" s="16">
        <f>Sinusoidal!I2328-Model!I2320</f>
        <v>9.663355881545807E-3</v>
      </c>
      <c r="N2320" s="17">
        <f>Sinusoidal!J2328-Model!J2320</f>
        <v>4.9998590790579778E-3</v>
      </c>
      <c r="O2320" s="18">
        <f>Sinusoidal!K2328-Model!K2320</f>
        <v>9.6697356421149294E-5</v>
      </c>
      <c r="P2320" s="18">
        <f>Sinusoidal!L2328-Model!L2320</f>
        <v>-1.7624964832365989E-3</v>
      </c>
    </row>
    <row r="2321" spans="1:16">
      <c r="A2321">
        <v>2458128.5486110002</v>
      </c>
      <c r="B2321" s="7">
        <f t="shared" si="38"/>
        <v>43110.04861100018</v>
      </c>
      <c r="C2321">
        <v>-0.12041399999999999</v>
      </c>
      <c r="D2321">
        <v>-0.16852900000000001</v>
      </c>
      <c r="E2321">
        <v>1.0168E-2</v>
      </c>
      <c r="F2321" s="16">
        <f>Sinusoidal!I2329-Model!C2321</f>
        <v>0.10490879195797229</v>
      </c>
      <c r="G2321" s="17">
        <f>Sinusoidal!J2329-Model!D2321</f>
        <v>-0.12996328716841973</v>
      </c>
      <c r="H2321" s="18">
        <f>Sinusoidal!K2329-Model!E2321</f>
        <v>-0.2774409830369729</v>
      </c>
      <c r="I2321">
        <v>-2.5132000000000002E-2</v>
      </c>
      <c r="J2321">
        <v>-0.30373600000000001</v>
      </c>
      <c r="K2321">
        <v>-0.26766800000000002</v>
      </c>
      <c r="L2321">
        <v>-5.6599999999999998E-2</v>
      </c>
      <c r="M2321" s="16">
        <f>Sinusoidal!I2329-Model!I2321</f>
        <v>9.6267919579722926E-3</v>
      </c>
      <c r="N2321" s="17">
        <f>Sinusoidal!J2329-Model!J2321</f>
        <v>5.2437128315802606E-3</v>
      </c>
      <c r="O2321" s="18">
        <f>Sinusoidal!K2329-Model!K2321</f>
        <v>3.950169630271283E-4</v>
      </c>
      <c r="P2321" s="18">
        <f>Sinusoidal!L2329-Model!L2321</f>
        <v>-1.7552993625832916E-3</v>
      </c>
    </row>
    <row r="2322" spans="1:16">
      <c r="A2322">
        <v>2458128.5520830001</v>
      </c>
      <c r="B2322" s="7">
        <f t="shared" si="38"/>
        <v>43110.052083000075</v>
      </c>
      <c r="C2322">
        <v>-7.0497000000000004E-2</v>
      </c>
      <c r="D2322">
        <v>-0.169989</v>
      </c>
      <c r="E2322">
        <v>8.0820000000000006E-3</v>
      </c>
      <c r="F2322" s="16">
        <f>Sinusoidal!I2330-Model!C2322</f>
        <v>0.10862448728712409</v>
      </c>
      <c r="G2322" s="17">
        <f>Sinusoidal!J2330-Model!D2322</f>
        <v>-0.10386988759150789</v>
      </c>
      <c r="H2322" s="18">
        <f>Sinusoidal!K2330-Model!E2322</f>
        <v>-0.26917531321018967</v>
      </c>
      <c r="I2322">
        <v>2.8573999999999999E-2</v>
      </c>
      <c r="J2322">
        <v>-0.279306</v>
      </c>
      <c r="K2322">
        <v>-0.26177899999999998</v>
      </c>
      <c r="L2322">
        <v>-6.0165000000000003E-2</v>
      </c>
      <c r="M2322" s="16">
        <f>Sinusoidal!I2330-Model!I2322</f>
        <v>9.5534872871240913E-3</v>
      </c>
      <c r="N2322" s="17">
        <f>Sinusoidal!J2330-Model!J2322</f>
        <v>5.4471124084921052E-3</v>
      </c>
      <c r="O2322" s="18">
        <f>Sinusoidal!K2330-Model!K2322</f>
        <v>6.8568678981029141E-4</v>
      </c>
      <c r="P2322" s="18">
        <f>Sinusoidal!L2330-Model!L2322</f>
        <v>-1.7409468477826984E-3</v>
      </c>
    </row>
    <row r="2323" spans="1:16">
      <c r="A2323">
        <v>2458128.555555</v>
      </c>
      <c r="B2323" s="7">
        <f t="shared" si="38"/>
        <v>43110.05555499997</v>
      </c>
      <c r="C2323">
        <v>-2.0299999999999999E-2</v>
      </c>
      <c r="D2323">
        <v>-0.17088900000000001</v>
      </c>
      <c r="E2323">
        <v>5.9899999999999997E-3</v>
      </c>
      <c r="F2323" s="16">
        <f>Sinusoidal!I2331-Model!C2323</f>
        <v>0.11193659452808399</v>
      </c>
      <c r="G2323" s="17">
        <f>Sinusoidal!J2331-Model!D2323</f>
        <v>-7.7448789958212055E-2</v>
      </c>
      <c r="H2323" s="18">
        <f>Sinusoidal!K2331-Model!E2323</f>
        <v>-0.26005732421258271</v>
      </c>
      <c r="I2323">
        <v>8.2189999999999999E-2</v>
      </c>
      <c r="J2323">
        <v>-0.25394800000000001</v>
      </c>
      <c r="K2323">
        <v>-0.25503300000000001</v>
      </c>
      <c r="L2323">
        <v>-6.3535999999999995E-2</v>
      </c>
      <c r="M2323" s="16">
        <f>Sinusoidal!I2331-Model!I2323</f>
        <v>9.4465945280839958E-3</v>
      </c>
      <c r="N2323" s="17">
        <f>Sinusoidal!J2331-Model!J2323</f>
        <v>5.6102100417879386E-3</v>
      </c>
      <c r="O2323" s="18">
        <f>Sinusoidal!K2331-Model!K2323</f>
        <v>9.656757874172972E-4</v>
      </c>
      <c r="P2323" s="18">
        <f>Sinusoidal!L2331-Model!L2323</f>
        <v>-1.7199297163343202E-3</v>
      </c>
    </row>
    <row r="2324" spans="1:16">
      <c r="A2324">
        <v>2458128.5590269999</v>
      </c>
      <c r="B2324" s="7">
        <f t="shared" si="38"/>
        <v>43110.059026999865</v>
      </c>
      <c r="C2324">
        <v>2.9998E-2</v>
      </c>
      <c r="D2324">
        <v>-0.17121800000000001</v>
      </c>
      <c r="E2324">
        <v>3.8990000000000001E-3</v>
      </c>
      <c r="F2324" s="16">
        <f>Sinusoidal!I2332-Model!C2324</f>
        <v>0.11485066694363522</v>
      </c>
      <c r="G2324" s="17">
        <f>Sinusoidal!J2332-Model!D2324</f>
        <v>-5.0793719459493847E-2</v>
      </c>
      <c r="H2324" s="18">
        <f>Sinusoidal!K2332-Model!E2324</f>
        <v>-0.25011679038912232</v>
      </c>
      <c r="I2324">
        <v>0.135543</v>
      </c>
      <c r="J2324">
        <v>-0.227743</v>
      </c>
      <c r="K2324">
        <v>-0.24745</v>
      </c>
      <c r="L2324">
        <v>-6.6701999999999997E-2</v>
      </c>
      <c r="M2324" s="16">
        <f>Sinusoidal!I2332-Model!I2324</f>
        <v>9.3056669436352157E-3</v>
      </c>
      <c r="N2324" s="17">
        <f>Sinusoidal!J2332-Model!J2324</f>
        <v>5.7312805405061451E-3</v>
      </c>
      <c r="O2324" s="18">
        <f>Sinusoidal!K2332-Model!K2324</f>
        <v>1.2322096108776937E-3</v>
      </c>
      <c r="P2324" s="18">
        <f>Sinusoidal!L2332-Model!L2324</f>
        <v>-1.6923891887099252E-3</v>
      </c>
    </row>
    <row r="2325" spans="1:16">
      <c r="A2325">
        <v>2458128.5625</v>
      </c>
      <c r="B2325" s="7">
        <f t="shared" si="38"/>
        <v>43110.0625</v>
      </c>
      <c r="C2325">
        <v>8.0215999999999996E-2</v>
      </c>
      <c r="D2325">
        <v>-0.17096700000000001</v>
      </c>
      <c r="E2325">
        <v>1.8159999999999999E-3</v>
      </c>
      <c r="F2325" s="16">
        <f>Sinusoidal!I2333-Model!C2325</f>
        <v>0.11737522061821203</v>
      </c>
      <c r="G2325" s="17">
        <f>Sinusoidal!J2333-Model!D2325</f>
        <v>-2.399901056016443E-2</v>
      </c>
      <c r="H2325" s="18">
        <f>Sinusoidal!K2333-Model!E2325</f>
        <v>-0.23938615555862197</v>
      </c>
      <c r="I2325">
        <v>0.18845899999999999</v>
      </c>
      <c r="J2325">
        <v>-0.20077700000000001</v>
      </c>
      <c r="K2325">
        <v>-0.23905499999999999</v>
      </c>
      <c r="L2325">
        <v>-6.9653000000000007E-2</v>
      </c>
      <c r="M2325" s="16">
        <f>Sinusoidal!I2333-Model!I2325</f>
        <v>9.1322206182120336E-3</v>
      </c>
      <c r="N2325" s="17">
        <f>Sinusoidal!J2333-Model!J2325</f>
        <v>5.8109894398355733E-3</v>
      </c>
      <c r="O2325" s="18">
        <f>Sinusoidal!K2333-Model!K2325</f>
        <v>1.4848444413780304E-3</v>
      </c>
      <c r="P2325" s="18">
        <f>Sinusoidal!L2333-Model!L2325</f>
        <v>-1.658152126483084E-3</v>
      </c>
    </row>
    <row r="2326" spans="1:16">
      <c r="A2326">
        <v>2458128.5659719999</v>
      </c>
      <c r="B2326" s="7">
        <f t="shared" si="38"/>
        <v>43110.065971999895</v>
      </c>
      <c r="C2326">
        <v>0.13017699999999999</v>
      </c>
      <c r="D2326">
        <v>-0.170129</v>
      </c>
      <c r="E2326">
        <v>-2.5500000000000002E-4</v>
      </c>
      <c r="F2326" s="16">
        <f>Sinusoidal!I2334-Model!C2326</f>
        <v>0.11951629355452034</v>
      </c>
      <c r="G2326" s="17">
        <f>Sinusoidal!J2334-Model!D2326</f>
        <v>2.8406696078395466E-3</v>
      </c>
      <c r="H2326" s="18">
        <f>Sinusoidal!K2334-Model!E2326</f>
        <v>-0.22789745053907381</v>
      </c>
      <c r="I2326">
        <v>0.24076500000000001</v>
      </c>
      <c r="J2326">
        <v>-0.17313700000000001</v>
      </c>
      <c r="K2326">
        <v>-0.22987099999999999</v>
      </c>
      <c r="L2326">
        <v>-7.238E-2</v>
      </c>
      <c r="M2326" s="16">
        <f>Sinusoidal!I2334-Model!I2326</f>
        <v>8.9282935545203224E-3</v>
      </c>
      <c r="N2326" s="17">
        <f>Sinusoidal!J2334-Model!J2326</f>
        <v>5.8486696078395572E-3</v>
      </c>
      <c r="O2326" s="18">
        <f>Sinusoidal!K2334-Model!K2326</f>
        <v>1.718549460926172E-3</v>
      </c>
      <c r="P2326" s="18">
        <f>Sinusoidal!L2334-Model!L2326</f>
        <v>-1.6167640079681328E-3</v>
      </c>
    </row>
    <row r="2327" spans="1:16">
      <c r="A2327">
        <v>2458128.5694439998</v>
      </c>
      <c r="B2327" s="7">
        <f t="shared" si="38"/>
        <v>43110.06944399979</v>
      </c>
      <c r="C2327">
        <v>0.179704</v>
      </c>
      <c r="D2327">
        <v>-0.16869999999999999</v>
      </c>
      <c r="E2327">
        <v>-2.3059999999999999E-3</v>
      </c>
      <c r="F2327" s="16">
        <f>Sinusoidal!I2335-Model!C2327</f>
        <v>0.1212819998373684</v>
      </c>
      <c r="G2327" s="17">
        <f>Sinusoidal!J2335-Model!D2327</f>
        <v>2.9631605413601242E-2</v>
      </c>
      <c r="H2327" s="18">
        <f>Sinusoidal!K2335-Model!E2327</f>
        <v>-0.21568920228730695</v>
      </c>
      <c r="I2327">
        <v>0.29229100000000002</v>
      </c>
      <c r="J2327">
        <v>-0.14491299999999999</v>
      </c>
      <c r="K2327">
        <v>-0.21992999999999999</v>
      </c>
      <c r="L2327">
        <v>-7.4871999999999994E-2</v>
      </c>
      <c r="M2327" s="16">
        <f>Sinusoidal!I2335-Model!I2327</f>
        <v>8.6949998373683779E-3</v>
      </c>
      <c r="N2327" s="17">
        <f>Sinusoidal!J2335-Model!J2327</f>
        <v>5.8446054136012393E-3</v>
      </c>
      <c r="O2327" s="18">
        <f>Sinusoidal!K2335-Model!K2327</f>
        <v>1.9347977126930316E-3</v>
      </c>
      <c r="P2327" s="18">
        <f>Sinusoidal!L2335-Model!L2327</f>
        <v>-1.5705195745276818E-3</v>
      </c>
    </row>
    <row r="2328" spans="1:16">
      <c r="A2328">
        <v>2458128.5729160002</v>
      </c>
      <c r="B2328" s="7">
        <f t="shared" si="38"/>
        <v>43110.07291600015</v>
      </c>
      <c r="C2328">
        <v>0.228626</v>
      </c>
      <c r="D2328">
        <v>-0.16667599999999999</v>
      </c>
      <c r="E2328">
        <v>-4.3309999999999998E-3</v>
      </c>
      <c r="F2328" s="16">
        <f>Sinusoidal!I2336-Model!C2328</f>
        <v>0.12267707706757797</v>
      </c>
      <c r="G2328" s="17">
        <f>Sinusoidal!J2336-Model!D2328</f>
        <v>5.6278323535244174E-2</v>
      </c>
      <c r="H2328" s="18">
        <f>Sinusoidal!K2336-Model!E2328</f>
        <v>-0.2028003349476252</v>
      </c>
      <c r="I2328">
        <v>0.34287000000000001</v>
      </c>
      <c r="J2328">
        <v>-0.116199</v>
      </c>
      <c r="K2328">
        <v>-0.20926</v>
      </c>
      <c r="L2328">
        <v>-7.7121999999999996E-2</v>
      </c>
      <c r="M2328" s="16">
        <f>Sinusoidal!I2336-Model!I2328</f>
        <v>8.4330770675779543E-3</v>
      </c>
      <c r="N2328" s="17">
        <f>Sinusoidal!J2336-Model!J2328</f>
        <v>5.8013235352441794E-3</v>
      </c>
      <c r="O2328" s="18">
        <f>Sinusoidal!K2336-Model!K2328</f>
        <v>2.1286650523748007E-3</v>
      </c>
      <c r="P2328" s="18">
        <f>Sinusoidal!L2336-Model!L2328</f>
        <v>-1.5184910481642472E-3</v>
      </c>
    </row>
    <row r="2329" spans="1:16">
      <c r="A2329">
        <v>2458128.576388</v>
      </c>
      <c r="B2329" s="7">
        <f t="shared" si="38"/>
        <v>43110.076388000045</v>
      </c>
      <c r="C2329">
        <v>0.27677000000000002</v>
      </c>
      <c r="D2329">
        <v>-0.16405700000000001</v>
      </c>
      <c r="E2329">
        <v>-6.326E-3</v>
      </c>
      <c r="F2329" s="16">
        <f>Sinusoidal!I2337-Model!C2329</f>
        <v>0.12371142529230339</v>
      </c>
      <c r="G2329" s="17">
        <f>Sinusoidal!J2337-Model!D2329</f>
        <v>8.268788946561631E-2</v>
      </c>
      <c r="H2329" s="18">
        <f>Sinusoidal!K2337-Model!E2329</f>
        <v>-0.18927006313002565</v>
      </c>
      <c r="I2329">
        <v>0.39233699999999999</v>
      </c>
      <c r="J2329">
        <v>-8.7089E-2</v>
      </c>
      <c r="K2329">
        <v>-0.19789699999999999</v>
      </c>
      <c r="L2329">
        <v>-7.9121999999999998E-2</v>
      </c>
      <c r="M2329" s="16">
        <f>Sinusoidal!I2337-Model!I2329</f>
        <v>8.1444252923034144E-3</v>
      </c>
      <c r="N2329" s="17">
        <f>Sinusoidal!J2337-Model!J2329</f>
        <v>5.7198894656163013E-3</v>
      </c>
      <c r="O2329" s="18">
        <f>Sinusoidal!K2337-Model!K2329</f>
        <v>2.300936869974346E-3</v>
      </c>
      <c r="P2329" s="18">
        <f>Sinusoidal!L2337-Model!L2329</f>
        <v>-1.4615538289719648E-3</v>
      </c>
    </row>
    <row r="2330" spans="1:16">
      <c r="A2330">
        <v>2458128.5798610002</v>
      </c>
      <c r="B2330" s="7">
        <f t="shared" si="38"/>
        <v>43110.07986100018</v>
      </c>
      <c r="C2330">
        <v>0.32397100000000001</v>
      </c>
      <c r="D2330">
        <v>-0.16084399999999999</v>
      </c>
      <c r="E2330">
        <v>-8.2819999999999994E-3</v>
      </c>
      <c r="F2330" s="16">
        <f>Sinusoidal!I2338-Model!C2330</f>
        <v>0.12439063568420278</v>
      </c>
      <c r="G2330" s="17">
        <f>Sinusoidal!J2338-Model!D2330</f>
        <v>0.10876720875418419</v>
      </c>
      <c r="H2330" s="18">
        <f>Sinusoidal!K2338-Model!E2330</f>
        <v>-0.1751447777640506</v>
      </c>
      <c r="I2330">
        <v>0.440529</v>
      </c>
      <c r="J2330">
        <v>-5.7678E-2</v>
      </c>
      <c r="K2330">
        <v>-0.18587699999999999</v>
      </c>
      <c r="L2330">
        <v>-8.0865999999999993E-2</v>
      </c>
      <c r="M2330" s="16">
        <f>Sinusoidal!I2338-Model!I2330</f>
        <v>7.8326356842027822E-3</v>
      </c>
      <c r="N2330" s="17">
        <f>Sinusoidal!J2338-Model!J2330</f>
        <v>5.6012087541842115E-3</v>
      </c>
      <c r="O2330" s="18">
        <f>Sinusoidal!K2338-Model!K2330</f>
        <v>2.4502222359493731E-3</v>
      </c>
      <c r="P2330" s="18">
        <f>Sinusoidal!L2338-Model!L2330</f>
        <v>-1.3994095891189662E-3</v>
      </c>
    </row>
    <row r="2331" spans="1:16">
      <c r="A2331">
        <v>2458128.5833330001</v>
      </c>
      <c r="B2331" s="7">
        <f t="shared" si="38"/>
        <v>43110.083333000075</v>
      </c>
      <c r="C2331">
        <v>0.37006600000000001</v>
      </c>
      <c r="D2331">
        <v>-0.15704099999999999</v>
      </c>
      <c r="E2331">
        <v>-1.0194999999999999E-2</v>
      </c>
      <c r="F2331" s="16">
        <f>Sinusoidal!I2339-Model!C2331</f>
        <v>0.1247225072560435</v>
      </c>
      <c r="G2331" s="17">
        <f>Sinusoidal!J2339-Model!D2331</f>
        <v>0.13442533200881479</v>
      </c>
      <c r="H2331" s="18">
        <f>Sinusoidal!K2339-Model!E2331</f>
        <v>-0.1604679248982295</v>
      </c>
      <c r="I2331">
        <v>0.487292</v>
      </c>
      <c r="J2331">
        <v>-2.8063999999999999E-2</v>
      </c>
      <c r="K2331">
        <v>-0.173237</v>
      </c>
      <c r="L2331">
        <v>-8.2346000000000003E-2</v>
      </c>
      <c r="M2331" s="16">
        <f>Sinusoidal!I2339-Model!I2331</f>
        <v>7.4965072560435053E-3</v>
      </c>
      <c r="N2331" s="17">
        <f>Sinusoidal!J2339-Model!J2331</f>
        <v>5.4483320088147963E-3</v>
      </c>
      <c r="O2331" s="18">
        <f>Sinusoidal!K2339-Model!K2331</f>
        <v>2.5740751017704899E-3</v>
      </c>
      <c r="P2331" s="18">
        <f>Sinusoidal!L2339-Model!L2331</f>
        <v>-1.3346066885180363E-3</v>
      </c>
    </row>
    <row r="2332" spans="1:16">
      <c r="A2332">
        <v>2458128.586805</v>
      </c>
      <c r="B2332" s="7">
        <f t="shared" si="38"/>
        <v>43110.08680499997</v>
      </c>
      <c r="C2332">
        <v>0.41489700000000002</v>
      </c>
      <c r="D2332">
        <v>-0.15265500000000001</v>
      </c>
      <c r="E2332">
        <v>-1.2057E-2</v>
      </c>
      <c r="F2332" s="16">
        <f>Sinusoidal!I2340-Model!C2332</f>
        <v>0.12471454993606829</v>
      </c>
      <c r="G2332" s="17">
        <f>Sinusoidal!J2340-Model!D2332</f>
        <v>0.15957376266894865</v>
      </c>
      <c r="H2332" s="18">
        <f>Sinusoidal!K2340-Model!E2332</f>
        <v>-0.14528887783790567</v>
      </c>
      <c r="I2332">
        <v>0.53247199999999995</v>
      </c>
      <c r="J2332">
        <v>1.655E-3</v>
      </c>
      <c r="K2332">
        <v>-0.16002</v>
      </c>
      <c r="L2332">
        <v>-8.3558999999999994E-2</v>
      </c>
      <c r="M2332" s="16">
        <f>Sinusoidal!I2340-Model!I2332</f>
        <v>7.1395499360683568E-3</v>
      </c>
      <c r="N2332" s="17">
        <f>Sinusoidal!J2340-Model!J2332</f>
        <v>5.2637626689486534E-3</v>
      </c>
      <c r="O2332" s="18">
        <f>Sinusoidal!K2340-Model!K2332</f>
        <v>2.6741221620943112E-3</v>
      </c>
      <c r="P2332" s="18">
        <f>Sinusoidal!L2340-Model!L2332</f>
        <v>-1.2655578460143563E-3</v>
      </c>
    </row>
    <row r="2333" spans="1:16">
      <c r="A2333">
        <v>2458128.5902769999</v>
      </c>
      <c r="B2333" s="7">
        <f t="shared" si="38"/>
        <v>43110.090276999865</v>
      </c>
      <c r="C2333">
        <v>0.458312</v>
      </c>
      <c r="D2333">
        <v>-0.14769399999999999</v>
      </c>
      <c r="E2333">
        <v>-1.3864E-2</v>
      </c>
      <c r="F2333" s="16">
        <f>Sinusoidal!I2341-Model!C2333</f>
        <v>0.12437347237284452</v>
      </c>
      <c r="G2333" s="17">
        <f>Sinusoidal!J2341-Model!D2333</f>
        <v>0.18412476655216914</v>
      </c>
      <c r="H2333" s="18">
        <f>Sinusoidal!K2341-Model!E2333</f>
        <v>-0.12965480303606391</v>
      </c>
      <c r="I2333">
        <v>0.57592200000000005</v>
      </c>
      <c r="J2333">
        <v>3.1382E-2</v>
      </c>
      <c r="K2333">
        <v>-0.14626600000000001</v>
      </c>
      <c r="L2333">
        <v>-8.4500000000000006E-2</v>
      </c>
      <c r="M2333" s="16">
        <f>Sinusoidal!I2341-Model!I2333</f>
        <v>6.7634723728444701E-3</v>
      </c>
      <c r="N2333" s="17">
        <f>Sinusoidal!J2341-Model!J2333</f>
        <v>5.0487665521691608E-3</v>
      </c>
      <c r="O2333" s="18">
        <f>Sinusoidal!K2341-Model!K2333</f>
        <v>2.7471969639361049E-3</v>
      </c>
      <c r="P2333" s="18">
        <f>Sinusoidal!L2341-Model!L2333</f>
        <v>-1.1935550087915775E-3</v>
      </c>
    </row>
    <row r="2334" spans="1:16">
      <c r="A2334">
        <v>2458128.59375</v>
      </c>
      <c r="B2334" s="7">
        <f t="shared" si="38"/>
        <v>43110.09375</v>
      </c>
      <c r="C2334">
        <v>0.50016499999999997</v>
      </c>
      <c r="D2334">
        <v>-0.14216899999999999</v>
      </c>
      <c r="E2334">
        <v>-1.5609E-2</v>
      </c>
      <c r="F2334" s="16">
        <f>Sinusoidal!I2342-Model!C2334</f>
        <v>0.12370565288912105</v>
      </c>
      <c r="G2334" s="17">
        <f>Sinusoidal!J2342-Model!D2334</f>
        <v>0.20799368217124431</v>
      </c>
      <c r="H2334" s="18">
        <f>Sinusoidal!K2342-Model!E2334</f>
        <v>-0.11361752017166761</v>
      </c>
      <c r="I2334">
        <v>0.617502</v>
      </c>
      <c r="J2334">
        <v>6.1016000000000001E-2</v>
      </c>
      <c r="K2334">
        <v>-0.132023</v>
      </c>
      <c r="L2334">
        <v>-8.5165000000000005E-2</v>
      </c>
      <c r="M2334" s="16">
        <f>Sinusoidal!I2342-Model!I2334</f>
        <v>6.3686528891210292E-3</v>
      </c>
      <c r="N2334" s="17">
        <f>Sinusoidal!J2342-Model!J2334</f>
        <v>4.808682171244319E-3</v>
      </c>
      <c r="O2334" s="18">
        <f>Sinusoidal!K2342-Model!K2334</f>
        <v>2.7964798283323933E-3</v>
      </c>
      <c r="P2334" s="18">
        <f>Sinusoidal!L2342-Model!L2334</f>
        <v>-1.1197813718194505E-3</v>
      </c>
    </row>
    <row r="2335" spans="1:16">
      <c r="A2335">
        <v>2458128.5972219999</v>
      </c>
      <c r="B2335" s="7">
        <f t="shared" si="38"/>
        <v>43110.097221999895</v>
      </c>
      <c r="C2335">
        <v>0.54031300000000004</v>
      </c>
      <c r="D2335">
        <v>-0.13609499999999999</v>
      </c>
      <c r="E2335">
        <v>-1.7285999999999999E-2</v>
      </c>
      <c r="F2335" s="16">
        <f>Sinusoidal!I2343-Model!C2335</f>
        <v>0.12272059205740682</v>
      </c>
      <c r="G2335" s="17">
        <f>Sinusoidal!J2343-Model!D2335</f>
        <v>0.23110023081529601</v>
      </c>
      <c r="H2335" s="18">
        <f>Sinusoidal!K2343-Model!E2335</f>
        <v>-9.7229356869265732E-2</v>
      </c>
      <c r="I2335">
        <v>0.65707400000000005</v>
      </c>
      <c r="J2335">
        <v>9.0461E-2</v>
      </c>
      <c r="K2335">
        <v>-0.11733499999999999</v>
      </c>
      <c r="L2335">
        <v>-8.5552000000000003E-2</v>
      </c>
      <c r="M2335" s="16">
        <f>Sinusoidal!I2343-Model!I2335</f>
        <v>5.9595920574068151E-3</v>
      </c>
      <c r="N2335" s="17">
        <f>Sinusoidal!J2343-Model!J2335</f>
        <v>4.5442308152960353E-3</v>
      </c>
      <c r="O2335" s="18">
        <f>Sinusoidal!K2343-Model!K2335</f>
        <v>2.8196431307342673E-3</v>
      </c>
      <c r="P2335" s="18">
        <f>Sinusoidal!L2343-Model!L2335</f>
        <v>-1.0443205083640744E-3</v>
      </c>
    </row>
    <row r="2336" spans="1:16">
      <c r="A2336">
        <v>2458128.6006939998</v>
      </c>
      <c r="B2336" s="7">
        <f t="shared" si="38"/>
        <v>43110.10069399979</v>
      </c>
      <c r="C2336">
        <v>0.57862499999999994</v>
      </c>
      <c r="D2336">
        <v>-0.12948799999999999</v>
      </c>
      <c r="E2336">
        <v>-1.8889E-2</v>
      </c>
      <c r="F2336" s="16">
        <f>Sinusoidal!I2344-Model!C2336</f>
        <v>0.12142234543094144</v>
      </c>
      <c r="G2336" s="17">
        <f>Sinusoidal!J2344-Model!D2336</f>
        <v>0.253365825390442</v>
      </c>
      <c r="H2336" s="18">
        <f>Sinusoidal!K2344-Model!E2336</f>
        <v>-8.0543998530575284E-2</v>
      </c>
      <c r="I2336">
        <v>0.69451200000000002</v>
      </c>
      <c r="J2336">
        <v>0.119617</v>
      </c>
      <c r="K2336">
        <v>-0.10225099999999999</v>
      </c>
      <c r="L2336">
        <v>-8.5658999999999999E-2</v>
      </c>
      <c r="M2336" s="16">
        <f>Sinusoidal!I2344-Model!I2336</f>
        <v>5.535345430941363E-3</v>
      </c>
      <c r="N2336" s="17">
        <f>Sinusoidal!J2344-Model!J2336</f>
        <v>4.260825390441994E-3</v>
      </c>
      <c r="O2336" s="18">
        <f>Sinusoidal!K2344-Model!K2336</f>
        <v>2.818001469424708E-3</v>
      </c>
      <c r="P2336" s="18">
        <f>Sinusoidal!L2344-Model!L2336</f>
        <v>-9.6816258197891802E-4</v>
      </c>
    </row>
    <row r="2337" spans="1:16">
      <c r="A2337">
        <v>2458128.6041660002</v>
      </c>
      <c r="B2337" s="7">
        <f t="shared" si="38"/>
        <v>43110.10416600015</v>
      </c>
      <c r="C2337">
        <v>0.61497199999999996</v>
      </c>
      <c r="D2337">
        <v>-0.122367</v>
      </c>
      <c r="E2337">
        <v>-2.0414000000000002E-2</v>
      </c>
      <c r="F2337" s="16">
        <f>Sinusoidal!I2345-Model!C2337</f>
        <v>0.11981993502685551</v>
      </c>
      <c r="G2337" s="17">
        <f>Sinusoidal!J2345-Model!D2337</f>
        <v>0.27471587701845263</v>
      </c>
      <c r="H2337" s="18">
        <f>Sinusoidal!K2345-Model!E2337</f>
        <v>-6.3614333764975994E-2</v>
      </c>
      <c r="I2337">
        <v>0.72969300000000004</v>
      </c>
      <c r="J2337">
        <v>0.14838899999999999</v>
      </c>
      <c r="K2337">
        <v>-8.6819999999999994E-2</v>
      </c>
      <c r="L2337">
        <v>-8.5486000000000006E-2</v>
      </c>
      <c r="M2337" s="16">
        <f>Sinusoidal!I2345-Model!I2337</f>
        <v>5.0989350268554334E-3</v>
      </c>
      <c r="N2337" s="17">
        <f>Sinusoidal!J2345-Model!J2337</f>
        <v>3.9598770184526288E-3</v>
      </c>
      <c r="O2337" s="18">
        <f>Sinusoidal!K2345-Model!K2337</f>
        <v>2.7916662350239985E-3</v>
      </c>
      <c r="P2337" s="18">
        <f>Sinusoidal!L2345-Model!L2337</f>
        <v>-8.9120761983091379E-4</v>
      </c>
    </row>
    <row r="2338" spans="1:16">
      <c r="A2338">
        <v>2458128.607638</v>
      </c>
      <c r="B2338" s="7">
        <f t="shared" si="38"/>
        <v>43110.107638000045</v>
      </c>
      <c r="C2338">
        <v>0.64923500000000001</v>
      </c>
      <c r="D2338">
        <v>-0.11475399999999999</v>
      </c>
      <c r="E2338">
        <v>-2.1853000000000001E-2</v>
      </c>
      <c r="F2338" s="16">
        <f>Sinusoidal!I2346-Model!C2338</f>
        <v>0.11791973822795199</v>
      </c>
      <c r="G2338" s="17">
        <f>Sinusoidal!J2346-Model!D2338</f>
        <v>0.29508009839975158</v>
      </c>
      <c r="H2338" s="18">
        <f>Sinusoidal!K2346-Model!E2338</f>
        <v>-4.6498295919878765E-2</v>
      </c>
      <c r="I2338">
        <v>0.76250300000000004</v>
      </c>
      <c r="J2338">
        <v>0.17668</v>
      </c>
      <c r="K2338">
        <v>-7.1094000000000004E-2</